156.02000000000001</v>
      </c>
      <c r="DH474" s="142">
        <v>78.69</v>
      </c>
      <c r="DI474" s="142">
        <v>167.44</v>
      </c>
      <c r="DJ474" s="142">
        <v>153.965</v>
      </c>
      <c r="DK474" s="142">
        <v>130.05000000000001</v>
      </c>
      <c r="DL474" s="142">
        <v>73.594999999999999</v>
      </c>
      <c r="DM474" s="142">
        <v>125.44499999999999</v>
      </c>
      <c r="DN474" s="142">
        <v>160.285</v>
      </c>
      <c r="DO474" s="142">
        <v>137.01</v>
      </c>
      <c r="DP474" s="142">
        <v>157.91999999999999</v>
      </c>
      <c r="DQ474" s="142">
        <v>69.53</v>
      </c>
      <c r="DR474" s="142">
        <v>210.82499999999999</v>
      </c>
      <c r="DS474" s="142">
        <v>222.94</v>
      </c>
      <c r="DT474" s="142">
        <v>93.51</v>
      </c>
      <c r="DU474" s="142">
        <v>220.66</v>
      </c>
      <c r="DV474" s="142">
        <v>203.8</v>
      </c>
      <c r="DW474" s="142">
        <v>105.07</v>
      </c>
      <c r="DX474" s="142">
        <v>152.15</v>
      </c>
      <c r="DY474" s="142">
        <v>95.885000000000005</v>
      </c>
      <c r="DZ474" s="142">
        <v>58.04</v>
      </c>
      <c r="EA474" s="142">
        <v>123.28</v>
      </c>
      <c r="EB474" s="142">
        <v>79.42</v>
      </c>
      <c r="EC474" s="142">
        <v>120.405</v>
      </c>
      <c r="ED474" s="142">
        <v>122.46</v>
      </c>
      <c r="EE474" s="142">
        <v>104.97499999999999</v>
      </c>
      <c r="EF474" s="142">
        <v>105.655</v>
      </c>
      <c r="EG474" s="142">
        <v>71.290000000000006</v>
      </c>
      <c r="EH474" s="142">
        <v>52.18</v>
      </c>
      <c r="EI474" s="142">
        <v>46.924999999999997</v>
      </c>
      <c r="EJ474" s="142">
        <v>71.72</v>
      </c>
      <c r="EK474" s="142">
        <v>98.084999999999994</v>
      </c>
      <c r="EL474" s="142">
        <v>84.564999999999998</v>
      </c>
      <c r="EM474" s="142">
        <v>117.535</v>
      </c>
      <c r="EN474" s="142">
        <v>107.985</v>
      </c>
      <c r="EO474" s="142">
        <v>71.08</v>
      </c>
      <c r="EP474" s="142">
        <v>109.96</v>
      </c>
      <c r="EQ474" s="142">
        <v>137.89500000000001</v>
      </c>
      <c r="ER474" s="142">
        <v>79.105000000000004</v>
      </c>
      <c r="ES474" s="142">
        <v>53.84</v>
      </c>
      <c r="ET474" s="142">
        <v>50.255000000000003</v>
      </c>
      <c r="EU474" s="142">
        <v>53.634999999999998</v>
      </c>
      <c r="EV474" s="142">
        <v>131.47499999999999</v>
      </c>
      <c r="EW474" s="142">
        <v>65.064999999999998</v>
      </c>
      <c r="EX474" s="142">
        <v>74.260000000000005</v>
      </c>
      <c r="EY474" s="142">
        <v>129.88999999999999</v>
      </c>
      <c r="EZ474" s="142">
        <v>161.345</v>
      </c>
      <c r="FA474" s="142">
        <v>132.43</v>
      </c>
      <c r="FB474">
        <v>104.02500000000001</v>
      </c>
      <c r="FC474">
        <v>222.89</v>
      </c>
      <c r="FD474">
        <v>115.78</v>
      </c>
      <c r="FE474">
        <v>138.935</v>
      </c>
      <c r="FF474">
        <v>145.35499999999999</v>
      </c>
      <c r="FG474">
        <v>88.644999999999996</v>
      </c>
      <c r="FH474">
        <v>50.49</v>
      </c>
      <c r="FI474">
        <v>40.04</v>
      </c>
      <c r="FJ474">
        <v>88.75</v>
      </c>
      <c r="FK474">
        <v>94.5</v>
      </c>
    </row>
    <row r="475" spans="1:167">
      <c r="A475">
        <v>2526</v>
      </c>
      <c r="B475" t="s">
        <v>6</v>
      </c>
      <c r="C475" s="143">
        <f t="shared" si="10"/>
        <v>16856.682000000001</v>
      </c>
      <c r="D475" s="142">
        <v>69.444000000000003</v>
      </c>
      <c r="E475" s="142">
        <v>42.64</v>
      </c>
      <c r="F475" s="142">
        <v>25.574999999999999</v>
      </c>
      <c r="G475" s="142">
        <v>55.195</v>
      </c>
      <c r="H475" s="142">
        <v>10.78</v>
      </c>
      <c r="I475" s="142">
        <v>58.49</v>
      </c>
      <c r="J475" s="142">
        <v>10.48</v>
      </c>
      <c r="K475" s="142">
        <v>0</v>
      </c>
      <c r="L475" s="142">
        <v>10</v>
      </c>
      <c r="M475" s="142">
        <v>6.67</v>
      </c>
      <c r="N475" s="142">
        <v>2.09</v>
      </c>
      <c r="O475" s="142">
        <v>1.52</v>
      </c>
      <c r="P475" s="142">
        <v>10.49</v>
      </c>
      <c r="Q475" s="142">
        <v>12.18</v>
      </c>
      <c r="R475" s="142">
        <v>20.11</v>
      </c>
      <c r="S475" s="142">
        <v>14.18</v>
      </c>
      <c r="T475" s="142">
        <v>65.454999999999998</v>
      </c>
      <c r="U475" s="142">
        <v>49.46</v>
      </c>
      <c r="V475" s="142">
        <v>30.5</v>
      </c>
      <c r="W475" s="142">
        <v>23.204999999999998</v>
      </c>
      <c r="X475" s="142">
        <v>36.67</v>
      </c>
      <c r="Y475" s="142">
        <v>18.38</v>
      </c>
      <c r="Z475" s="142">
        <v>29.875</v>
      </c>
      <c r="AA475" s="142">
        <v>132.82</v>
      </c>
      <c r="AB475" s="142">
        <v>21.74</v>
      </c>
      <c r="AC475" s="142">
        <v>16.32</v>
      </c>
      <c r="AD475" s="142">
        <v>33.24</v>
      </c>
      <c r="AE475" s="142">
        <v>74.260000000000005</v>
      </c>
      <c r="AF475" s="142">
        <v>23.905000000000001</v>
      </c>
      <c r="AG475" s="142">
        <v>30.73</v>
      </c>
      <c r="AH475" s="142">
        <v>32.305</v>
      </c>
      <c r="AI475" s="142">
        <v>21.24</v>
      </c>
      <c r="AJ475" s="142">
        <v>16.260000000000002</v>
      </c>
      <c r="AK475" s="142">
        <v>29.5</v>
      </c>
      <c r="AL475" s="142">
        <v>19.54</v>
      </c>
      <c r="AM475" s="142">
        <v>88.66</v>
      </c>
      <c r="AN475" s="142">
        <v>5</v>
      </c>
      <c r="AO475" s="142">
        <v>38.590000000000003</v>
      </c>
      <c r="AP475" s="142">
        <v>12.5</v>
      </c>
      <c r="AQ475" s="142">
        <v>32.380000000000003</v>
      </c>
      <c r="AR475" s="142">
        <v>30.135000000000002</v>
      </c>
      <c r="AS475" s="142">
        <v>3</v>
      </c>
      <c r="AT475" s="142">
        <v>115.25</v>
      </c>
      <c r="AU475" s="142">
        <v>16.25</v>
      </c>
      <c r="AV475" s="142">
        <v>48.25</v>
      </c>
      <c r="AW475" s="142">
        <v>137.57499999999999</v>
      </c>
      <c r="AX475" s="142">
        <v>41.73</v>
      </c>
      <c r="AY475" s="142">
        <v>51.08</v>
      </c>
      <c r="AZ475" s="142">
        <v>76</v>
      </c>
      <c r="BA475" s="142">
        <v>12</v>
      </c>
      <c r="BB475" s="142">
        <v>141.97900000000001</v>
      </c>
      <c r="BC475" s="142">
        <v>24.74</v>
      </c>
      <c r="BD475" s="142">
        <v>27.805</v>
      </c>
      <c r="BE475" s="142">
        <v>7.72</v>
      </c>
      <c r="BF475" s="142">
        <v>18.53</v>
      </c>
      <c r="BG475" s="142">
        <v>12.08</v>
      </c>
      <c r="BH475" s="142">
        <v>4.75</v>
      </c>
      <c r="BI475" s="142">
        <v>125.405</v>
      </c>
      <c r="BJ475" s="142">
        <v>25.74</v>
      </c>
      <c r="BK475" s="142">
        <v>21.86</v>
      </c>
      <c r="BL475" s="142">
        <v>5.2</v>
      </c>
      <c r="BM475" s="142">
        <v>13.12</v>
      </c>
      <c r="BN475" s="142">
        <v>27.254999999999999</v>
      </c>
      <c r="BO475" s="142">
        <v>6</v>
      </c>
      <c r="BP475" s="142">
        <v>12.75</v>
      </c>
      <c r="BQ475" s="142">
        <v>15.4</v>
      </c>
      <c r="BR475" s="142">
        <v>47.16</v>
      </c>
      <c r="BS475" s="142">
        <v>21.96</v>
      </c>
      <c r="BT475" s="142">
        <v>147.24</v>
      </c>
      <c r="BU475" s="142">
        <v>44.3</v>
      </c>
      <c r="BV475" s="142">
        <v>25.63</v>
      </c>
      <c r="BW475" s="142">
        <v>12.244999999999999</v>
      </c>
      <c r="BX475" s="142">
        <v>6.24</v>
      </c>
      <c r="BY475" s="142">
        <v>3.12</v>
      </c>
      <c r="BZ475" s="142">
        <v>179.505</v>
      </c>
      <c r="CA475" s="142">
        <v>8.32</v>
      </c>
      <c r="CB475" s="142">
        <v>51.32</v>
      </c>
      <c r="CC475" s="142">
        <v>44.97</v>
      </c>
      <c r="CD475" s="142">
        <v>43.54</v>
      </c>
      <c r="CE475" s="142">
        <v>69.155000000000001</v>
      </c>
      <c r="CF475" s="142">
        <v>13.175000000000001</v>
      </c>
      <c r="CG475" s="142">
        <v>95.98</v>
      </c>
      <c r="CH475" s="142">
        <v>115.34</v>
      </c>
      <c r="CI475" s="142">
        <v>20.76</v>
      </c>
      <c r="CJ475" s="142">
        <v>27.4</v>
      </c>
      <c r="CK475" s="142">
        <v>40.515000000000001</v>
      </c>
      <c r="CL475" s="142">
        <v>39.78</v>
      </c>
      <c r="CM475" s="142">
        <v>156.31</v>
      </c>
      <c r="CN475" s="142">
        <v>45.49</v>
      </c>
      <c r="CO475" s="142">
        <v>91.41</v>
      </c>
      <c r="CP475" s="142">
        <v>206.08500000000001</v>
      </c>
      <c r="CQ475" s="142">
        <v>82.18</v>
      </c>
      <c r="CR475" s="142">
        <v>91.275000000000006</v>
      </c>
      <c r="CS475" s="142">
        <v>84.01</v>
      </c>
      <c r="CT475" s="142">
        <v>139.28</v>
      </c>
      <c r="CU475" s="142">
        <v>253.32499999999999</v>
      </c>
      <c r="CV475" s="142">
        <v>92.29</v>
      </c>
      <c r="CW475" s="142">
        <v>211.26499999999999</v>
      </c>
      <c r="CX475" s="142">
        <v>144.185</v>
      </c>
      <c r="CY475" s="142">
        <v>295.34500000000003</v>
      </c>
      <c r="CZ475" s="142">
        <v>39.32</v>
      </c>
      <c r="DA475" s="142">
        <v>95.465000000000003</v>
      </c>
      <c r="DB475" s="142">
        <v>149.745</v>
      </c>
      <c r="DC475" s="142">
        <v>124.89400000000001</v>
      </c>
      <c r="DD475" s="142">
        <v>297.83</v>
      </c>
      <c r="DE475" s="142">
        <v>136.30000000000001</v>
      </c>
      <c r="DF475" s="142">
        <v>95.424999999999997</v>
      </c>
      <c r="DG475" s="142">
        <v>383.91</v>
      </c>
      <c r="DH475" s="142">
        <v>145.38</v>
      </c>
      <c r="DI475" s="142">
        <v>196.26</v>
      </c>
      <c r="DJ475" s="142">
        <v>262.93</v>
      </c>
      <c r="DK475" s="142">
        <v>250.05500000000001</v>
      </c>
      <c r="DL475" s="142">
        <v>117.255</v>
      </c>
      <c r="DM475" s="142">
        <v>177.52500000000001</v>
      </c>
      <c r="DN475" s="142">
        <v>247.26</v>
      </c>
      <c r="DO475" s="142">
        <v>118.565</v>
      </c>
      <c r="DP475" s="142">
        <v>376.93</v>
      </c>
      <c r="DQ475" s="142">
        <v>215.46</v>
      </c>
      <c r="DR475" s="142">
        <v>250.73</v>
      </c>
      <c r="DS475" s="142">
        <v>218.845</v>
      </c>
      <c r="DT475" s="142">
        <v>261.33</v>
      </c>
      <c r="DU475" s="142">
        <v>232.68</v>
      </c>
      <c r="DV475" s="142">
        <v>374.72</v>
      </c>
      <c r="DW475" s="142">
        <v>186.25</v>
      </c>
      <c r="DX475" s="142">
        <v>202.10499999999999</v>
      </c>
      <c r="DY475" s="142">
        <v>257.77</v>
      </c>
      <c r="DZ475" s="142">
        <v>147.28</v>
      </c>
      <c r="EA475" s="142">
        <v>266.26</v>
      </c>
      <c r="EB475" s="142">
        <v>294.95499999999998</v>
      </c>
      <c r="EC475" s="142">
        <v>271.33</v>
      </c>
      <c r="ED475" s="142">
        <v>261.01499999999999</v>
      </c>
      <c r="EE475" s="142">
        <v>254.05500000000001</v>
      </c>
      <c r="EF475" s="142">
        <v>126.61499999999999</v>
      </c>
      <c r="EG475" s="142">
        <v>157.375</v>
      </c>
      <c r="EH475" s="142">
        <v>136.96</v>
      </c>
      <c r="EI475" s="142">
        <v>259.60000000000002</v>
      </c>
      <c r="EJ475" s="142">
        <v>183.535</v>
      </c>
      <c r="EK475" s="142">
        <v>313.20999999999998</v>
      </c>
      <c r="EL475" s="142">
        <v>184.43</v>
      </c>
      <c r="EM475" s="142">
        <v>254.67</v>
      </c>
      <c r="EN475" s="142">
        <v>101.27</v>
      </c>
      <c r="EO475" s="142">
        <v>216.67</v>
      </c>
      <c r="EP475" s="142">
        <v>291.16500000000002</v>
      </c>
      <c r="EQ475" s="142">
        <v>248.82499999999999</v>
      </c>
      <c r="ER475" s="142">
        <v>174.31</v>
      </c>
      <c r="ES475" s="142">
        <v>198.255</v>
      </c>
      <c r="ET475" s="142">
        <v>189.32499999999999</v>
      </c>
      <c r="EU475" s="142">
        <v>199.11</v>
      </c>
      <c r="EV475" s="142">
        <v>245.595</v>
      </c>
      <c r="EW475" s="142">
        <v>191.67</v>
      </c>
      <c r="EX475" s="142">
        <v>204.32</v>
      </c>
      <c r="EY475" s="142">
        <v>277.77499999999998</v>
      </c>
      <c r="EZ475" s="142">
        <v>326.23500000000001</v>
      </c>
      <c r="FA475" s="142">
        <v>261.83999999999997</v>
      </c>
      <c r="FB475">
        <v>258.35000000000002</v>
      </c>
      <c r="FC475">
        <v>496.46</v>
      </c>
      <c r="FD475">
        <v>123.31</v>
      </c>
      <c r="FE475">
        <v>185.755</v>
      </c>
      <c r="FF475">
        <v>177.48500000000001</v>
      </c>
      <c r="FG475">
        <v>138.565</v>
      </c>
      <c r="FH475">
        <v>87.94</v>
      </c>
      <c r="FI475">
        <v>309.22000000000003</v>
      </c>
      <c r="FJ475">
        <v>195.23</v>
      </c>
      <c r="FK475">
        <v>159.08500000000001</v>
      </c>
    </row>
    <row r="476" spans="1:167">
      <c r="A476">
        <v>2527</v>
      </c>
      <c r="B476" t="s">
        <v>6</v>
      </c>
      <c r="C476" s="143">
        <f t="shared" si="10"/>
        <v>27369.462999999996</v>
      </c>
      <c r="D476" s="142">
        <v>93.703999999999994</v>
      </c>
      <c r="E476" s="142">
        <v>130.12</v>
      </c>
      <c r="F476" s="142">
        <v>90.265000000000001</v>
      </c>
      <c r="G476" s="142">
        <v>87.869</v>
      </c>
      <c r="H476" s="142">
        <v>48.994</v>
      </c>
      <c r="I476" s="142">
        <v>51.82</v>
      </c>
      <c r="J476" s="142">
        <v>7.62</v>
      </c>
      <c r="K476" s="142">
        <v>22.97</v>
      </c>
      <c r="L476" s="142">
        <v>0</v>
      </c>
      <c r="M476" s="142">
        <v>8.77</v>
      </c>
      <c r="N476" s="142">
        <v>15.62</v>
      </c>
      <c r="O476" s="142">
        <v>6.85</v>
      </c>
      <c r="P476" s="142">
        <v>19.3</v>
      </c>
      <c r="Q476" s="142">
        <v>40.414999999999999</v>
      </c>
      <c r="R476" s="142">
        <v>38.590000000000003</v>
      </c>
      <c r="S476" s="142">
        <v>61.13</v>
      </c>
      <c r="T476" s="142">
        <v>96.09</v>
      </c>
      <c r="U476" s="142">
        <v>173.48500000000001</v>
      </c>
      <c r="V476" s="142">
        <v>44.03</v>
      </c>
      <c r="W476" s="142">
        <v>49.04</v>
      </c>
      <c r="X476" s="142">
        <v>38.770000000000003</v>
      </c>
      <c r="Y476" s="142">
        <v>46.22</v>
      </c>
      <c r="Z476" s="142">
        <v>46.18</v>
      </c>
      <c r="AA476" s="142">
        <v>57.3</v>
      </c>
      <c r="AB476" s="142">
        <v>41.68</v>
      </c>
      <c r="AC476" s="142">
        <v>21.23</v>
      </c>
      <c r="AD476" s="142">
        <v>30.75</v>
      </c>
      <c r="AE476" s="142">
        <v>51.96</v>
      </c>
      <c r="AF476" s="142">
        <v>91.19</v>
      </c>
      <c r="AG476" s="142">
        <v>46.17</v>
      </c>
      <c r="AH476" s="142">
        <v>46.445</v>
      </c>
      <c r="AI476" s="142">
        <v>55.225000000000001</v>
      </c>
      <c r="AJ476" s="142">
        <v>33.11</v>
      </c>
      <c r="AK476" s="142">
        <v>23.92</v>
      </c>
      <c r="AL476" s="142">
        <v>30</v>
      </c>
      <c r="AM476" s="142">
        <v>2</v>
      </c>
      <c r="AN476" s="142">
        <v>27.28</v>
      </c>
      <c r="AO476" s="142">
        <v>22.11</v>
      </c>
      <c r="AP476" s="142">
        <v>33.045000000000002</v>
      </c>
      <c r="AQ476" s="142">
        <v>23.5</v>
      </c>
      <c r="AR476" s="142">
        <v>46.04</v>
      </c>
      <c r="AS476" s="142">
        <v>10.5</v>
      </c>
      <c r="AT476" s="142">
        <v>10.92</v>
      </c>
      <c r="AU476" s="142">
        <v>39.31</v>
      </c>
      <c r="AV476" s="142">
        <v>77.125</v>
      </c>
      <c r="AW476" s="142">
        <v>48.43</v>
      </c>
      <c r="AX476" s="142">
        <v>59.265000000000001</v>
      </c>
      <c r="AY476" s="142">
        <v>55.62</v>
      </c>
      <c r="AZ476" s="142">
        <v>8.25</v>
      </c>
      <c r="BA476" s="142">
        <v>136.495</v>
      </c>
      <c r="BB476" s="142">
        <v>33.517000000000003</v>
      </c>
      <c r="BC476" s="142">
        <v>32.56</v>
      </c>
      <c r="BD476" s="142">
        <v>27.44</v>
      </c>
      <c r="BE476" s="142">
        <v>31.3</v>
      </c>
      <c r="BF476" s="142">
        <v>40.39</v>
      </c>
      <c r="BG476" s="142">
        <v>63.26</v>
      </c>
      <c r="BH476" s="142">
        <v>20.89</v>
      </c>
      <c r="BI476" s="142">
        <v>22.25</v>
      </c>
      <c r="BJ476" s="142">
        <v>24.965</v>
      </c>
      <c r="BK476" s="142">
        <v>23.72</v>
      </c>
      <c r="BL476" s="142">
        <v>5.16</v>
      </c>
      <c r="BM476" s="142">
        <v>31.76</v>
      </c>
      <c r="BN476" s="142">
        <v>16.760000000000002</v>
      </c>
      <c r="BO476" s="142">
        <v>19.059999999999999</v>
      </c>
      <c r="BP476" s="142">
        <v>38.799999999999997</v>
      </c>
      <c r="BQ476" s="142">
        <v>52.03</v>
      </c>
      <c r="BR476" s="142">
        <v>28.28</v>
      </c>
      <c r="BS476" s="142">
        <v>17.059999999999999</v>
      </c>
      <c r="BT476" s="142">
        <v>31.614999999999998</v>
      </c>
      <c r="BU476" s="142">
        <v>133.07499999999999</v>
      </c>
      <c r="BV476" s="142">
        <v>34.590000000000003</v>
      </c>
      <c r="BW476" s="142">
        <v>25.712</v>
      </c>
      <c r="BX476" s="142">
        <v>17.36</v>
      </c>
      <c r="BY476" s="142">
        <v>36.4</v>
      </c>
      <c r="BZ476" s="142">
        <v>126</v>
      </c>
      <c r="CA476" s="142">
        <v>41.54</v>
      </c>
      <c r="CB476" s="142">
        <v>44.47</v>
      </c>
      <c r="CC476" s="142">
        <v>23.59</v>
      </c>
      <c r="CD476" s="142">
        <v>120.11</v>
      </c>
      <c r="CE476" s="142">
        <v>61.612000000000002</v>
      </c>
      <c r="CF476" s="142">
        <v>68.185000000000002</v>
      </c>
      <c r="CG476" s="142">
        <v>96.48</v>
      </c>
      <c r="CH476" s="142">
        <v>87.99</v>
      </c>
      <c r="CI476" s="142">
        <v>45.79</v>
      </c>
      <c r="CJ476" s="142">
        <v>89.344999999999999</v>
      </c>
      <c r="CK476" s="142">
        <v>88.51</v>
      </c>
      <c r="CL476" s="142">
        <v>61.05</v>
      </c>
      <c r="CM476" s="142">
        <v>49.05</v>
      </c>
      <c r="CN476" s="142">
        <v>214.5</v>
      </c>
      <c r="CO476" s="142">
        <v>112.41</v>
      </c>
      <c r="CP476" s="142">
        <v>177.14500000000001</v>
      </c>
      <c r="CQ476" s="142">
        <v>287.22000000000003</v>
      </c>
      <c r="CR476" s="142">
        <v>160.88</v>
      </c>
      <c r="CS476" s="142">
        <v>276.41500000000002</v>
      </c>
      <c r="CT476" s="142">
        <v>239.04499999999999</v>
      </c>
      <c r="CU476" s="142">
        <v>195.51499999999999</v>
      </c>
      <c r="CV476" s="142">
        <v>120.99</v>
      </c>
      <c r="CW476" s="142">
        <v>220.53</v>
      </c>
      <c r="CX476" s="142">
        <v>325.91500000000002</v>
      </c>
      <c r="CY476" s="142">
        <v>210.55</v>
      </c>
      <c r="CZ476" s="142">
        <v>230.13499999999999</v>
      </c>
      <c r="DA476" s="142">
        <v>160.01</v>
      </c>
      <c r="DB476" s="142">
        <v>346.94</v>
      </c>
      <c r="DC476" s="142">
        <v>219.47499999999999</v>
      </c>
      <c r="DD476" s="142">
        <v>288.47500000000002</v>
      </c>
      <c r="DE476" s="142">
        <v>460.36500000000001</v>
      </c>
      <c r="DF476" s="142">
        <v>292.52</v>
      </c>
      <c r="DG476" s="142">
        <v>457.38</v>
      </c>
      <c r="DH476" s="142">
        <v>329.1</v>
      </c>
      <c r="DI476" s="142">
        <v>217.26499999999999</v>
      </c>
      <c r="DJ476" s="142">
        <v>298.52</v>
      </c>
      <c r="DK476" s="142">
        <v>251.97499999999999</v>
      </c>
      <c r="DL476" s="142">
        <v>344.2</v>
      </c>
      <c r="DM476" s="142">
        <v>543.76499999999999</v>
      </c>
      <c r="DN476" s="142">
        <v>518.90499999999997</v>
      </c>
      <c r="DO476" s="142">
        <v>447.21</v>
      </c>
      <c r="DP476" s="142">
        <v>445.31</v>
      </c>
      <c r="DQ476" s="142">
        <v>587.755</v>
      </c>
      <c r="DR476" s="142">
        <v>430.69499999999999</v>
      </c>
      <c r="DS476" s="142">
        <v>410.64499999999998</v>
      </c>
      <c r="DT476" s="142">
        <v>260.58999999999997</v>
      </c>
      <c r="DU476" s="142">
        <v>535.89</v>
      </c>
      <c r="DV476" s="142">
        <v>448.95</v>
      </c>
      <c r="DW476" s="142">
        <v>374.84</v>
      </c>
      <c r="DX476" s="142">
        <v>415.565</v>
      </c>
      <c r="DY476" s="142">
        <v>428.89</v>
      </c>
      <c r="DZ476" s="142">
        <v>276.22500000000002</v>
      </c>
      <c r="EA476" s="142">
        <v>391.32</v>
      </c>
      <c r="EB476" s="142">
        <v>392.2</v>
      </c>
      <c r="EC476" s="142">
        <v>457.3</v>
      </c>
      <c r="ED476" s="142">
        <v>565.09</v>
      </c>
      <c r="EE476" s="142">
        <v>486.92</v>
      </c>
      <c r="EF476" s="142">
        <v>285.81</v>
      </c>
      <c r="EG476" s="142">
        <v>321.77</v>
      </c>
      <c r="EH476" s="142">
        <v>336.4</v>
      </c>
      <c r="EI476" s="142">
        <v>261.87</v>
      </c>
      <c r="EJ476" s="142">
        <v>275.85500000000002</v>
      </c>
      <c r="EK476" s="142">
        <v>481.565</v>
      </c>
      <c r="EL476" s="142">
        <v>342.86</v>
      </c>
      <c r="EM476" s="142">
        <v>450.935</v>
      </c>
      <c r="EN476" s="142">
        <v>305.41500000000002</v>
      </c>
      <c r="EO476" s="142">
        <v>416.46</v>
      </c>
      <c r="EP476" s="142">
        <v>525.08500000000004</v>
      </c>
      <c r="EQ476" s="142">
        <v>574.97500000000002</v>
      </c>
      <c r="ER476" s="142">
        <v>253.42</v>
      </c>
      <c r="ES476" s="142">
        <v>303.72500000000002</v>
      </c>
      <c r="ET476" s="142">
        <v>320.96499999999997</v>
      </c>
      <c r="EU476" s="142">
        <v>342.66</v>
      </c>
      <c r="EV476" s="142">
        <v>228.95</v>
      </c>
      <c r="EW476" s="142">
        <v>361.82499999999999</v>
      </c>
      <c r="EX476" s="142">
        <v>443.16</v>
      </c>
      <c r="EY476" s="142">
        <v>414.04500000000002</v>
      </c>
      <c r="EZ476" s="142">
        <v>449.14499999999998</v>
      </c>
      <c r="FA476" s="142">
        <v>658.63</v>
      </c>
      <c r="FB476">
        <v>455.6</v>
      </c>
      <c r="FC476">
        <v>522.85500000000002</v>
      </c>
      <c r="FD476">
        <v>321.85500000000002</v>
      </c>
      <c r="FE476">
        <v>394.76</v>
      </c>
      <c r="FF476">
        <v>420.34500000000003</v>
      </c>
      <c r="FG476">
        <v>330.35</v>
      </c>
      <c r="FH476">
        <v>297.77999999999997</v>
      </c>
      <c r="FI476">
        <v>259.52499999999998</v>
      </c>
      <c r="FJ476">
        <v>392.51499999999999</v>
      </c>
      <c r="FK476">
        <v>210.77500000000001</v>
      </c>
    </row>
    <row r="477" spans="1:167">
      <c r="A477">
        <v>2528</v>
      </c>
      <c r="B477" t="s">
        <v>6</v>
      </c>
      <c r="C477" s="143">
        <f t="shared" si="10"/>
        <v>12980.028999999999</v>
      </c>
      <c r="D477" s="142">
        <v>83.188999999999993</v>
      </c>
      <c r="E477" s="142">
        <v>87.71</v>
      </c>
      <c r="F477" s="142">
        <v>106.735</v>
      </c>
      <c r="G477" s="142">
        <v>51.963999999999999</v>
      </c>
      <c r="H477" s="142">
        <v>56.33</v>
      </c>
      <c r="I477" s="142">
        <v>91.71</v>
      </c>
      <c r="J477" s="142">
        <v>16.38</v>
      </c>
      <c r="K477" s="142">
        <v>16.72</v>
      </c>
      <c r="L477" s="142">
        <v>3.02</v>
      </c>
      <c r="M477" s="142">
        <v>14.72</v>
      </c>
      <c r="N477" s="142">
        <v>17.61</v>
      </c>
      <c r="O477" s="142">
        <v>27.5</v>
      </c>
      <c r="P477" s="142">
        <v>20.69</v>
      </c>
      <c r="Q477" s="142">
        <v>38.33</v>
      </c>
      <c r="R477" s="142">
        <v>41.29</v>
      </c>
      <c r="S477" s="142">
        <v>58.26</v>
      </c>
      <c r="T477" s="142">
        <v>68.11</v>
      </c>
      <c r="U477" s="142">
        <v>103.64</v>
      </c>
      <c r="V477" s="142">
        <v>40.32</v>
      </c>
      <c r="W477" s="142">
        <v>36.1</v>
      </c>
      <c r="X477" s="142">
        <v>68.19</v>
      </c>
      <c r="Y477" s="142">
        <v>30.454999999999998</v>
      </c>
      <c r="Z477" s="142">
        <v>15.02</v>
      </c>
      <c r="AA477" s="142">
        <v>44.38</v>
      </c>
      <c r="AB477" s="142">
        <v>29.57</v>
      </c>
      <c r="AC477" s="142">
        <v>5.62</v>
      </c>
      <c r="AD477" s="142">
        <v>17.600000000000001</v>
      </c>
      <c r="AE477" s="142">
        <v>46.81</v>
      </c>
      <c r="AF477" s="142">
        <v>25.04</v>
      </c>
      <c r="AG477" s="142">
        <v>36.534999999999997</v>
      </c>
      <c r="AH477" s="142">
        <v>26.93</v>
      </c>
      <c r="AI477" s="142">
        <v>17.87</v>
      </c>
      <c r="AJ477" s="142">
        <v>27.42</v>
      </c>
      <c r="AK477" s="142">
        <v>29</v>
      </c>
      <c r="AL477" s="142">
        <v>29.88</v>
      </c>
      <c r="AM477" s="142">
        <v>15.54</v>
      </c>
      <c r="AN477" s="142">
        <v>7.5</v>
      </c>
      <c r="AO477" s="142">
        <v>7.25</v>
      </c>
      <c r="AP477" s="142">
        <v>22.25</v>
      </c>
      <c r="AQ477" s="142">
        <v>17.074999999999999</v>
      </c>
      <c r="AR477" s="142">
        <v>16.61</v>
      </c>
      <c r="AS477" s="142">
        <v>21.77</v>
      </c>
      <c r="AT477" s="142">
        <v>27.25</v>
      </c>
      <c r="AU477" s="142">
        <v>16.66</v>
      </c>
      <c r="AV477" s="142">
        <v>23.85</v>
      </c>
      <c r="AW477" s="142">
        <v>18.07</v>
      </c>
      <c r="AX477" s="142">
        <v>62.46</v>
      </c>
      <c r="AY477" s="142">
        <v>4.5780000000000003</v>
      </c>
      <c r="AZ477" s="142">
        <v>23.26</v>
      </c>
      <c r="BA477" s="142">
        <v>15.1</v>
      </c>
      <c r="BB477" s="142">
        <v>35.924999999999997</v>
      </c>
      <c r="BC477" s="142">
        <v>15</v>
      </c>
      <c r="BD477" s="142">
        <v>26.34</v>
      </c>
      <c r="BE477" s="142">
        <v>27.02</v>
      </c>
      <c r="BF477" s="142">
        <v>12.58</v>
      </c>
      <c r="BG477" s="142">
        <v>12</v>
      </c>
      <c r="BH477" s="142">
        <v>26.94</v>
      </c>
      <c r="BI477" s="142">
        <v>14.89</v>
      </c>
      <c r="BJ477" s="142">
        <v>6.66</v>
      </c>
      <c r="BK477" s="142">
        <v>102.84</v>
      </c>
      <c r="BL477" s="142">
        <v>3</v>
      </c>
      <c r="BM477" s="142">
        <v>27.79</v>
      </c>
      <c r="BN477" s="142">
        <v>92.21</v>
      </c>
      <c r="BO477" s="142">
        <v>6</v>
      </c>
      <c r="BP477" s="142">
        <v>21.524999999999999</v>
      </c>
      <c r="BQ477" s="142">
        <v>16.739999999999998</v>
      </c>
      <c r="BR477" s="142">
        <v>27.747</v>
      </c>
      <c r="BS477" s="142">
        <v>16.510000000000002</v>
      </c>
      <c r="BT477" s="142">
        <v>8.75</v>
      </c>
      <c r="BU477" s="142">
        <v>25.58</v>
      </c>
      <c r="BV477" s="142">
        <v>21.535</v>
      </c>
      <c r="BW477" s="142">
        <v>17.402000000000001</v>
      </c>
      <c r="BX477" s="142">
        <v>9.08</v>
      </c>
      <c r="BY477" s="142">
        <v>16.72</v>
      </c>
      <c r="BZ477" s="142">
        <v>46.04</v>
      </c>
      <c r="CA477" s="142">
        <v>64.319999999999993</v>
      </c>
      <c r="CB477" s="142">
        <v>18.155000000000001</v>
      </c>
      <c r="CC477" s="142">
        <v>84.41</v>
      </c>
      <c r="CD477" s="142">
        <v>39.409999999999997</v>
      </c>
      <c r="CE477" s="142">
        <v>42.125</v>
      </c>
      <c r="CF477" s="142">
        <v>32.619999999999997</v>
      </c>
      <c r="CG477" s="142">
        <v>16.760000000000002</v>
      </c>
      <c r="CH477" s="142">
        <v>51.35</v>
      </c>
      <c r="CI477" s="142">
        <v>146.13499999999999</v>
      </c>
      <c r="CJ477" s="142">
        <v>67.86</v>
      </c>
      <c r="CK477" s="142">
        <v>46.99</v>
      </c>
      <c r="CL477" s="142">
        <v>33.838999999999999</v>
      </c>
      <c r="CM477" s="142">
        <v>35.555</v>
      </c>
      <c r="CN477" s="142">
        <v>53.26</v>
      </c>
      <c r="CO477" s="142">
        <v>41.45</v>
      </c>
      <c r="CP477" s="142">
        <v>60.59</v>
      </c>
      <c r="CQ477" s="142">
        <v>86.54</v>
      </c>
      <c r="CR477" s="142">
        <v>128.6</v>
      </c>
      <c r="CS477" s="142">
        <v>224.94</v>
      </c>
      <c r="CT477" s="142">
        <v>114.67</v>
      </c>
      <c r="CU477" s="142">
        <v>132.73500000000001</v>
      </c>
      <c r="CV477" s="142">
        <v>89.02</v>
      </c>
      <c r="CW477" s="142">
        <v>131.31</v>
      </c>
      <c r="CX477" s="142">
        <v>104.05</v>
      </c>
      <c r="CY477" s="142">
        <v>222.19499999999999</v>
      </c>
      <c r="CZ477" s="142">
        <v>183.3</v>
      </c>
      <c r="DA477" s="142">
        <v>100.18</v>
      </c>
      <c r="DB477" s="142">
        <v>110.22</v>
      </c>
      <c r="DC477" s="142">
        <v>64.900000000000006</v>
      </c>
      <c r="DD477" s="142">
        <v>45.615000000000002</v>
      </c>
      <c r="DE477" s="142">
        <v>167.45</v>
      </c>
      <c r="DF477" s="142">
        <v>173.785</v>
      </c>
      <c r="DG477" s="142">
        <v>113.255</v>
      </c>
      <c r="DH477" s="142">
        <v>143.89500000000001</v>
      </c>
      <c r="DI477" s="142">
        <v>138.29499999999999</v>
      </c>
      <c r="DJ477" s="142">
        <v>152.715</v>
      </c>
      <c r="DK477" s="142">
        <v>116.58499999999999</v>
      </c>
      <c r="DL477" s="142">
        <v>133.69499999999999</v>
      </c>
      <c r="DM477" s="142">
        <v>147.32</v>
      </c>
      <c r="DN477" s="142">
        <v>200.315</v>
      </c>
      <c r="DO477" s="142">
        <v>128.76</v>
      </c>
      <c r="DP477" s="142">
        <v>200.465</v>
      </c>
      <c r="DQ477" s="142">
        <v>277.495</v>
      </c>
      <c r="DR477" s="142">
        <v>178.48</v>
      </c>
      <c r="DS477" s="142">
        <v>168.24</v>
      </c>
      <c r="DT477" s="142">
        <v>132.715</v>
      </c>
      <c r="DU477" s="142">
        <v>200.81</v>
      </c>
      <c r="DV477" s="142">
        <v>231.7</v>
      </c>
      <c r="DW477" s="142">
        <v>206.13</v>
      </c>
      <c r="DX477" s="142">
        <v>165.83</v>
      </c>
      <c r="DY477" s="142">
        <v>267.75</v>
      </c>
      <c r="DZ477" s="142">
        <v>152.03</v>
      </c>
      <c r="EA477" s="142">
        <v>146.80500000000001</v>
      </c>
      <c r="EB477" s="142">
        <v>98.24</v>
      </c>
      <c r="EC477" s="142">
        <v>118.495</v>
      </c>
      <c r="ED477" s="142">
        <v>224.2</v>
      </c>
      <c r="EE477" s="142">
        <v>158.45500000000001</v>
      </c>
      <c r="EF477" s="142">
        <v>98.61</v>
      </c>
      <c r="EG477" s="142">
        <v>111.55</v>
      </c>
      <c r="EH477" s="142">
        <v>138.72</v>
      </c>
      <c r="EI477" s="142">
        <v>179.76</v>
      </c>
      <c r="EJ477" s="142">
        <v>201.76499999999999</v>
      </c>
      <c r="EK477" s="142">
        <v>232.48500000000001</v>
      </c>
      <c r="EL477" s="142">
        <v>138.35499999999999</v>
      </c>
      <c r="EM477" s="142">
        <v>72.19</v>
      </c>
      <c r="EN477" s="142">
        <v>99.09</v>
      </c>
      <c r="EO477" s="142">
        <v>204.39</v>
      </c>
      <c r="EP477" s="142">
        <v>130.375</v>
      </c>
      <c r="EQ477" s="142">
        <v>235.35</v>
      </c>
      <c r="ER477" s="142">
        <v>85.474999999999994</v>
      </c>
      <c r="ES477" s="142">
        <v>88.004999999999995</v>
      </c>
      <c r="ET477" s="142">
        <v>151.27000000000001</v>
      </c>
      <c r="EU477" s="142">
        <v>94.18</v>
      </c>
      <c r="EV477" s="142">
        <v>159.505</v>
      </c>
      <c r="EW477" s="142">
        <v>211.095</v>
      </c>
      <c r="EX477" s="142">
        <v>262.46499999999997</v>
      </c>
      <c r="EY477" s="142">
        <v>173.8</v>
      </c>
      <c r="EZ477" s="142">
        <v>222.47</v>
      </c>
      <c r="FA477" s="142">
        <v>205.41499999999999</v>
      </c>
      <c r="FB477">
        <v>146.19499999999999</v>
      </c>
      <c r="FC477">
        <v>146.62</v>
      </c>
      <c r="FD477">
        <v>119.355</v>
      </c>
      <c r="FE477">
        <v>162.11000000000001</v>
      </c>
      <c r="FF477">
        <v>97.17</v>
      </c>
      <c r="FG477">
        <v>100.13</v>
      </c>
      <c r="FH477">
        <v>179.05</v>
      </c>
      <c r="FI477">
        <v>294.07</v>
      </c>
      <c r="FJ477">
        <v>122.36</v>
      </c>
      <c r="FK477">
        <v>183.065</v>
      </c>
    </row>
    <row r="478" spans="1:167">
      <c r="A478">
        <v>2529</v>
      </c>
      <c r="B478" t="s">
        <v>6</v>
      </c>
      <c r="C478" s="143">
        <f t="shared" si="10"/>
        <v>23101.424999999996</v>
      </c>
      <c r="D478" s="142">
        <v>151.95500000000001</v>
      </c>
      <c r="E478" s="142">
        <v>155.76</v>
      </c>
      <c r="F478" s="142">
        <v>94.74</v>
      </c>
      <c r="G478" s="142">
        <v>97.593999999999994</v>
      </c>
      <c r="H478" s="142">
        <v>78.650000000000006</v>
      </c>
      <c r="I478" s="142">
        <v>82.058000000000007</v>
      </c>
      <c r="J478" s="142">
        <v>14.14</v>
      </c>
      <c r="K478" s="142">
        <v>21.19</v>
      </c>
      <c r="L478" s="142">
        <v>18.79</v>
      </c>
      <c r="M478" s="142">
        <v>16.48</v>
      </c>
      <c r="N478" s="142">
        <v>30.19</v>
      </c>
      <c r="O478" s="142">
        <v>10.595000000000001</v>
      </c>
      <c r="P478" s="142">
        <v>50.405000000000001</v>
      </c>
      <c r="Q478" s="142">
        <v>23.91</v>
      </c>
      <c r="R478" s="142">
        <v>60.04</v>
      </c>
      <c r="S478" s="142">
        <v>49.405000000000001</v>
      </c>
      <c r="T478" s="142">
        <v>105.02</v>
      </c>
      <c r="U478" s="142">
        <v>134.26599999999999</v>
      </c>
      <c r="V478" s="142">
        <v>34.29</v>
      </c>
      <c r="W478" s="142">
        <v>49.88</v>
      </c>
      <c r="X478" s="142">
        <v>23.305</v>
      </c>
      <c r="Y478" s="142">
        <v>24.89</v>
      </c>
      <c r="Z478" s="142">
        <v>30.984999999999999</v>
      </c>
      <c r="AA478" s="142">
        <v>70.150000000000006</v>
      </c>
      <c r="AB478" s="142">
        <v>38.840000000000003</v>
      </c>
      <c r="AC478" s="142">
        <v>39.28</v>
      </c>
      <c r="AD478" s="142">
        <v>31.33</v>
      </c>
      <c r="AE478" s="142">
        <v>40.74</v>
      </c>
      <c r="AF478" s="142">
        <v>33.68</v>
      </c>
      <c r="AG478" s="142">
        <v>38.97</v>
      </c>
      <c r="AH478" s="142">
        <v>91.04</v>
      </c>
      <c r="AI478" s="142">
        <v>29.01</v>
      </c>
      <c r="AJ478" s="142">
        <v>47.69</v>
      </c>
      <c r="AK478" s="142">
        <v>23.35</v>
      </c>
      <c r="AL478" s="142">
        <v>26.2</v>
      </c>
      <c r="AM478" s="142">
        <v>16.54</v>
      </c>
      <c r="AN478" s="142">
        <v>27.31</v>
      </c>
      <c r="AO478" s="142">
        <v>16</v>
      </c>
      <c r="AP478" s="142">
        <v>36.225000000000001</v>
      </c>
      <c r="AQ478" s="142">
        <v>23.92</v>
      </c>
      <c r="AR478" s="142">
        <v>65</v>
      </c>
      <c r="AS478" s="142">
        <v>11.335000000000001</v>
      </c>
      <c r="AT478" s="142">
        <v>45.21</v>
      </c>
      <c r="AU478" s="142">
        <v>25.465</v>
      </c>
      <c r="AV478" s="142">
        <v>37.909999999999997</v>
      </c>
      <c r="AW478" s="142">
        <v>29.5</v>
      </c>
      <c r="AX478" s="142">
        <v>113.54</v>
      </c>
      <c r="AY478" s="142">
        <v>24.56</v>
      </c>
      <c r="AZ478" s="142">
        <v>37.82</v>
      </c>
      <c r="BA478" s="142">
        <v>40.375</v>
      </c>
      <c r="BB478" s="142">
        <v>29.12</v>
      </c>
      <c r="BC478" s="142">
        <v>30.06</v>
      </c>
      <c r="BD478" s="142">
        <v>38.619999999999997</v>
      </c>
      <c r="BE478" s="142">
        <v>73.555000000000007</v>
      </c>
      <c r="BF478" s="142">
        <v>41.107999999999997</v>
      </c>
      <c r="BG478" s="142">
        <v>38.58</v>
      </c>
      <c r="BH478" s="142">
        <v>17.04</v>
      </c>
      <c r="BI478" s="142">
        <v>41.62</v>
      </c>
      <c r="BJ478" s="142">
        <v>34.729999999999997</v>
      </c>
      <c r="BK478" s="142">
        <v>21.04</v>
      </c>
      <c r="BL478" s="142">
        <v>3.64</v>
      </c>
      <c r="BM478" s="142">
        <v>16.36</v>
      </c>
      <c r="BN478" s="142">
        <v>20.844999999999999</v>
      </c>
      <c r="BO478" s="142">
        <v>19.78</v>
      </c>
      <c r="BP478" s="142">
        <v>22.56</v>
      </c>
      <c r="BQ478" s="142">
        <v>41.02</v>
      </c>
      <c r="BR478" s="142">
        <v>16.309999999999999</v>
      </c>
      <c r="BS478" s="142">
        <v>24</v>
      </c>
      <c r="BT478" s="142">
        <v>41</v>
      </c>
      <c r="BU478" s="142">
        <v>25.45</v>
      </c>
      <c r="BV478" s="142">
        <v>28.923999999999999</v>
      </c>
      <c r="BW478" s="142">
        <v>99.18</v>
      </c>
      <c r="BX478" s="142">
        <v>24.68</v>
      </c>
      <c r="BY478" s="142">
        <v>19.315000000000001</v>
      </c>
      <c r="BZ478" s="142">
        <v>47.255000000000003</v>
      </c>
      <c r="CA478" s="142">
        <v>45.53</v>
      </c>
      <c r="CB478" s="142">
        <v>65.932000000000002</v>
      </c>
      <c r="CC478" s="142">
        <v>42.594999999999999</v>
      </c>
      <c r="CD478" s="142">
        <v>50.92</v>
      </c>
      <c r="CE478" s="142">
        <v>78.391000000000005</v>
      </c>
      <c r="CF478" s="142">
        <v>55.59</v>
      </c>
      <c r="CG478" s="142">
        <v>56.29</v>
      </c>
      <c r="CH478" s="142">
        <v>83.637</v>
      </c>
      <c r="CI478" s="142">
        <v>179.56</v>
      </c>
      <c r="CJ478" s="142">
        <v>110.58499999999999</v>
      </c>
      <c r="CK478" s="142">
        <v>70.875</v>
      </c>
      <c r="CL478" s="142">
        <v>89.805000000000007</v>
      </c>
      <c r="CM478" s="142">
        <v>107.45</v>
      </c>
      <c r="CN478" s="142">
        <v>97.51</v>
      </c>
      <c r="CO478" s="142">
        <v>67.900000000000006</v>
      </c>
      <c r="CP478" s="142">
        <v>113.247</v>
      </c>
      <c r="CQ478" s="142">
        <v>206.15799999999999</v>
      </c>
      <c r="CR478" s="142">
        <v>162.49</v>
      </c>
      <c r="CS478" s="142">
        <v>192.845</v>
      </c>
      <c r="CT478" s="142">
        <v>200.21</v>
      </c>
      <c r="CU478" s="142">
        <v>315.94499999999999</v>
      </c>
      <c r="CV478" s="142">
        <v>147.57499999999999</v>
      </c>
      <c r="CW478" s="142">
        <v>186.31</v>
      </c>
      <c r="CX478" s="142">
        <v>271.93</v>
      </c>
      <c r="CY478" s="142">
        <v>149.505</v>
      </c>
      <c r="CZ478" s="142">
        <v>217.09</v>
      </c>
      <c r="DA478" s="142">
        <v>151.06</v>
      </c>
      <c r="DB478" s="142">
        <v>232.39</v>
      </c>
      <c r="DC478" s="142">
        <v>158.34</v>
      </c>
      <c r="DD478" s="142">
        <v>204.73500000000001</v>
      </c>
      <c r="DE478" s="142">
        <v>295.04500000000002</v>
      </c>
      <c r="DF478" s="142">
        <v>306.36500000000001</v>
      </c>
      <c r="DG478" s="142">
        <v>200.48500000000001</v>
      </c>
      <c r="DH478" s="142">
        <v>176.39</v>
      </c>
      <c r="DI478" s="142">
        <v>337.21499999999997</v>
      </c>
      <c r="DJ478" s="142">
        <v>261.36500000000001</v>
      </c>
      <c r="DK478" s="142">
        <v>236.15</v>
      </c>
      <c r="DL478" s="142">
        <v>258.24</v>
      </c>
      <c r="DM478" s="142">
        <v>406.69</v>
      </c>
      <c r="DN478" s="142">
        <v>400.5</v>
      </c>
      <c r="DO478" s="142">
        <v>317.64</v>
      </c>
      <c r="DP478" s="142">
        <v>317.25</v>
      </c>
      <c r="DQ478" s="142">
        <v>317.20999999999998</v>
      </c>
      <c r="DR478" s="142">
        <v>395.32499999999999</v>
      </c>
      <c r="DS478" s="142">
        <v>393.17500000000001</v>
      </c>
      <c r="DT478" s="142">
        <v>199.02</v>
      </c>
      <c r="DU478" s="142">
        <v>394.08499999999998</v>
      </c>
      <c r="DV478" s="142">
        <v>612.22</v>
      </c>
      <c r="DW478" s="142">
        <v>329.42500000000001</v>
      </c>
      <c r="DX478" s="142">
        <v>279.32</v>
      </c>
      <c r="DY478" s="142">
        <v>416.4</v>
      </c>
      <c r="DZ478" s="142">
        <v>194.60499999999999</v>
      </c>
      <c r="EA478" s="142">
        <v>515.88</v>
      </c>
      <c r="EB478" s="142">
        <v>518.76</v>
      </c>
      <c r="EC478" s="142">
        <v>370.19</v>
      </c>
      <c r="ED478" s="142">
        <v>278.52499999999998</v>
      </c>
      <c r="EE478" s="142">
        <v>518.05499999999995</v>
      </c>
      <c r="EF478" s="142">
        <v>107.605</v>
      </c>
      <c r="EG478" s="142">
        <v>299.14</v>
      </c>
      <c r="EH478" s="142">
        <v>217.82</v>
      </c>
      <c r="EI478" s="142">
        <v>227.98</v>
      </c>
      <c r="EJ478" s="142">
        <v>238.08</v>
      </c>
      <c r="EK478" s="142">
        <v>392.80500000000001</v>
      </c>
      <c r="EL478" s="142">
        <v>237.78</v>
      </c>
      <c r="EM478" s="142">
        <v>360.68</v>
      </c>
      <c r="EN478" s="142">
        <v>349.47</v>
      </c>
      <c r="EO478" s="142">
        <v>390.30500000000001</v>
      </c>
      <c r="EP478" s="142">
        <v>324.51499999999999</v>
      </c>
      <c r="EQ478" s="142">
        <v>386.565</v>
      </c>
      <c r="ER478" s="142">
        <v>213.67</v>
      </c>
      <c r="ES478" s="142">
        <v>357.69499999999999</v>
      </c>
      <c r="ET478" s="142">
        <v>341.30500000000001</v>
      </c>
      <c r="EU478" s="142">
        <v>190.79499999999999</v>
      </c>
      <c r="EV478" s="142">
        <v>368.49</v>
      </c>
      <c r="EW478" s="142">
        <v>283.82499999999999</v>
      </c>
      <c r="EX478" s="142">
        <v>330.49</v>
      </c>
      <c r="EY478" s="142">
        <v>342.69499999999999</v>
      </c>
      <c r="EZ478" s="142">
        <v>303.18</v>
      </c>
      <c r="FA478" s="142">
        <v>243.285</v>
      </c>
      <c r="FB478">
        <v>374.33</v>
      </c>
      <c r="FC478">
        <v>456.71499999999997</v>
      </c>
      <c r="FD478">
        <v>209.34</v>
      </c>
      <c r="FE478">
        <v>311.72500000000002</v>
      </c>
      <c r="FF478">
        <v>316.72500000000002</v>
      </c>
      <c r="FG478">
        <v>399.34500000000003</v>
      </c>
      <c r="FH478">
        <v>229.655</v>
      </c>
      <c r="FI478">
        <v>366.565</v>
      </c>
      <c r="FJ478">
        <v>319.005</v>
      </c>
      <c r="FK478">
        <v>241.125</v>
      </c>
    </row>
    <row r="479" spans="1:167">
      <c r="A479">
        <v>2530</v>
      </c>
      <c r="B479" t="s">
        <v>6</v>
      </c>
      <c r="C479" s="143">
        <f t="shared" si="10"/>
        <v>32678.41399999999</v>
      </c>
      <c r="D479" s="142">
        <v>144.08600000000001</v>
      </c>
      <c r="E479" s="142">
        <v>128.75299999999999</v>
      </c>
      <c r="F479" s="142">
        <v>116.09399999999999</v>
      </c>
      <c r="G479" s="142">
        <v>96.635000000000005</v>
      </c>
      <c r="H479" s="142">
        <v>71.424999999999997</v>
      </c>
      <c r="I479" s="142">
        <v>121.645</v>
      </c>
      <c r="J479" s="142">
        <v>16.18</v>
      </c>
      <c r="K479" s="142">
        <v>17.579999999999998</v>
      </c>
      <c r="L479" s="142">
        <v>17.215</v>
      </c>
      <c r="M479" s="142">
        <v>11.1</v>
      </c>
      <c r="N479" s="142">
        <v>20.844999999999999</v>
      </c>
      <c r="O479" s="142">
        <v>31.65</v>
      </c>
      <c r="P479" s="142">
        <v>24.51</v>
      </c>
      <c r="Q479" s="142">
        <v>32.049999999999997</v>
      </c>
      <c r="R479" s="142">
        <v>162.89599999999999</v>
      </c>
      <c r="S479" s="142">
        <v>104.435</v>
      </c>
      <c r="T479" s="142">
        <v>155.64599999999999</v>
      </c>
      <c r="U479" s="142">
        <v>169.92500000000001</v>
      </c>
      <c r="V479" s="142">
        <v>59.354999999999997</v>
      </c>
      <c r="W479" s="142">
        <v>85.594999999999999</v>
      </c>
      <c r="X479" s="142">
        <v>45.164999999999999</v>
      </c>
      <c r="Y479" s="142">
        <v>57.305</v>
      </c>
      <c r="Z479" s="142">
        <v>41.375</v>
      </c>
      <c r="AA479" s="142">
        <v>76.045000000000002</v>
      </c>
      <c r="AB479" s="142">
        <v>26.95</v>
      </c>
      <c r="AC479" s="142">
        <v>72.575000000000003</v>
      </c>
      <c r="AD479" s="142">
        <v>45.55</v>
      </c>
      <c r="AE479" s="142">
        <v>39.664999999999999</v>
      </c>
      <c r="AF479" s="142">
        <v>57.27</v>
      </c>
      <c r="AG479" s="142">
        <v>72.575000000000003</v>
      </c>
      <c r="AH479" s="142">
        <v>58.174999999999997</v>
      </c>
      <c r="AI479" s="142">
        <v>71.33</v>
      </c>
      <c r="AJ479" s="142">
        <v>25.33</v>
      </c>
      <c r="AK479" s="142">
        <v>62.62</v>
      </c>
      <c r="AL479" s="142">
        <v>42.454000000000001</v>
      </c>
      <c r="AM479" s="142">
        <v>26.79</v>
      </c>
      <c r="AN479" s="142">
        <v>37.375</v>
      </c>
      <c r="AO479" s="142">
        <v>39.575000000000003</v>
      </c>
      <c r="AP479" s="142">
        <v>50.93</v>
      </c>
      <c r="AQ479" s="142">
        <v>38.26</v>
      </c>
      <c r="AR479" s="142">
        <v>67.53</v>
      </c>
      <c r="AS479" s="142">
        <v>136.31</v>
      </c>
      <c r="AT479" s="142">
        <v>43.96</v>
      </c>
      <c r="AU479" s="142">
        <v>32.4</v>
      </c>
      <c r="AV479" s="142">
        <v>87.72</v>
      </c>
      <c r="AW479" s="142">
        <v>96.894999999999996</v>
      </c>
      <c r="AX479" s="142">
        <v>62.09</v>
      </c>
      <c r="AY479" s="142">
        <v>66.19</v>
      </c>
      <c r="AZ479" s="142">
        <v>35.020000000000003</v>
      </c>
      <c r="BA479" s="142">
        <v>53.41</v>
      </c>
      <c r="BB479" s="142">
        <v>64.962999999999994</v>
      </c>
      <c r="BC479" s="142">
        <v>34.674999999999997</v>
      </c>
      <c r="BD479" s="142">
        <v>57.3</v>
      </c>
      <c r="BE479" s="142">
        <v>44.14</v>
      </c>
      <c r="BF479" s="142">
        <v>51.78</v>
      </c>
      <c r="BG479" s="142">
        <v>50.704999999999998</v>
      </c>
      <c r="BH479" s="142">
        <v>26.28</v>
      </c>
      <c r="BI479" s="142">
        <v>56.76</v>
      </c>
      <c r="BJ479" s="142">
        <v>18.22</v>
      </c>
      <c r="BK479" s="142">
        <v>13.8</v>
      </c>
      <c r="BL479" s="142">
        <v>18.73</v>
      </c>
      <c r="BM479" s="142">
        <v>35.79</v>
      </c>
      <c r="BN479" s="142">
        <v>31.11</v>
      </c>
      <c r="BO479" s="142">
        <v>37.979999999999997</v>
      </c>
      <c r="BP479" s="142">
        <v>34.69</v>
      </c>
      <c r="BQ479" s="142">
        <v>43.65</v>
      </c>
      <c r="BR479" s="142">
        <v>50.51</v>
      </c>
      <c r="BS479" s="142">
        <v>52.104999999999997</v>
      </c>
      <c r="BT479" s="142">
        <v>36.44</v>
      </c>
      <c r="BU479" s="142">
        <v>95.16</v>
      </c>
      <c r="BV479" s="142">
        <v>47.16</v>
      </c>
      <c r="BW479" s="142">
        <v>49.588999999999999</v>
      </c>
      <c r="BX479" s="142">
        <v>37.979999999999997</v>
      </c>
      <c r="BY479" s="142">
        <v>59.375999999999998</v>
      </c>
      <c r="BZ479" s="142">
        <v>77.262</v>
      </c>
      <c r="CA479" s="142">
        <v>45.07</v>
      </c>
      <c r="CB479" s="142">
        <v>115.173</v>
      </c>
      <c r="CC479" s="142">
        <v>79.834000000000003</v>
      </c>
      <c r="CD479" s="142">
        <v>53.8</v>
      </c>
      <c r="CE479" s="142">
        <v>242.892</v>
      </c>
      <c r="CF479" s="142">
        <v>126.67</v>
      </c>
      <c r="CG479" s="142">
        <v>140.44499999999999</v>
      </c>
      <c r="CH479" s="142">
        <v>174.62</v>
      </c>
      <c r="CI479" s="142">
        <v>70.87</v>
      </c>
      <c r="CJ479" s="142">
        <v>212.52</v>
      </c>
      <c r="CK479" s="142">
        <v>134.10499999999999</v>
      </c>
      <c r="CL479" s="142">
        <v>147.46100000000001</v>
      </c>
      <c r="CM479" s="142">
        <v>107.01</v>
      </c>
      <c r="CN479" s="142">
        <v>260.59100000000001</v>
      </c>
      <c r="CO479" s="142">
        <v>68.930000000000007</v>
      </c>
      <c r="CP479" s="142">
        <v>254.26499999999999</v>
      </c>
      <c r="CQ479" s="142">
        <v>118.83</v>
      </c>
      <c r="CR479" s="142">
        <v>249.11</v>
      </c>
      <c r="CS479" s="142">
        <v>282.67500000000001</v>
      </c>
      <c r="CT479" s="142">
        <v>461.51</v>
      </c>
      <c r="CU479" s="142">
        <v>446.495</v>
      </c>
      <c r="CV479" s="142">
        <v>292.01499999999999</v>
      </c>
      <c r="CW479" s="142">
        <v>348.185</v>
      </c>
      <c r="CX479" s="142">
        <v>480.45499999999998</v>
      </c>
      <c r="CY479" s="142">
        <v>412</v>
      </c>
      <c r="CZ479" s="142">
        <v>270.14999999999998</v>
      </c>
      <c r="DA479" s="142">
        <v>232.845</v>
      </c>
      <c r="DB479" s="142">
        <v>378.56</v>
      </c>
      <c r="DC479" s="142">
        <v>256.5</v>
      </c>
      <c r="DD479" s="142">
        <v>464.75</v>
      </c>
      <c r="DE479" s="142">
        <v>443.17</v>
      </c>
      <c r="DF479" s="142">
        <v>466.745</v>
      </c>
      <c r="DG479" s="142">
        <v>414.54</v>
      </c>
      <c r="DH479" s="142">
        <v>375.99</v>
      </c>
      <c r="DI479" s="142">
        <v>375.11500000000001</v>
      </c>
      <c r="DJ479" s="142">
        <v>423.23</v>
      </c>
      <c r="DK479" s="142">
        <v>466.01900000000001</v>
      </c>
      <c r="DL479" s="142">
        <v>499.39</v>
      </c>
      <c r="DM479" s="142">
        <v>826.31500000000005</v>
      </c>
      <c r="DN479" s="142">
        <v>605.30999999999995</v>
      </c>
      <c r="DO479" s="142">
        <v>540.77</v>
      </c>
      <c r="DP479" s="142">
        <v>536.745</v>
      </c>
      <c r="DQ479" s="142">
        <v>486.35</v>
      </c>
      <c r="DR479" s="142">
        <v>537.52499999999998</v>
      </c>
      <c r="DS479" s="142">
        <v>409.28500000000003</v>
      </c>
      <c r="DT479" s="142">
        <v>504.38</v>
      </c>
      <c r="DU479" s="142">
        <v>500.41500000000002</v>
      </c>
      <c r="DV479" s="142">
        <v>549.63499999999999</v>
      </c>
      <c r="DW479" s="142">
        <v>472.18</v>
      </c>
      <c r="DX479" s="142">
        <v>484.28</v>
      </c>
      <c r="DY479" s="142">
        <v>437.565</v>
      </c>
      <c r="DZ479" s="142">
        <v>274.55500000000001</v>
      </c>
      <c r="EA479" s="142">
        <v>348.185</v>
      </c>
      <c r="EB479" s="142">
        <v>527.37</v>
      </c>
      <c r="EC479" s="142">
        <v>410.505</v>
      </c>
      <c r="ED479" s="142">
        <v>434.815</v>
      </c>
      <c r="EE479" s="142">
        <v>409.26</v>
      </c>
      <c r="EF479" s="142">
        <v>292.60000000000002</v>
      </c>
      <c r="EG479" s="142">
        <v>348.03</v>
      </c>
      <c r="EH479" s="142">
        <v>342.73</v>
      </c>
      <c r="EI479" s="142">
        <v>278.435</v>
      </c>
      <c r="EJ479" s="142">
        <v>335.27</v>
      </c>
      <c r="EK479" s="142">
        <v>385.59</v>
      </c>
      <c r="EL479" s="142">
        <v>259.065</v>
      </c>
      <c r="EM479" s="142">
        <v>441.685</v>
      </c>
      <c r="EN479" s="142">
        <v>362.94499999999999</v>
      </c>
      <c r="EO479" s="142">
        <v>327.27999999999997</v>
      </c>
      <c r="EP479" s="142">
        <v>658.12</v>
      </c>
      <c r="EQ479" s="142">
        <v>327.21499999999997</v>
      </c>
      <c r="ER479" s="142">
        <v>351.5</v>
      </c>
      <c r="ES479" s="142">
        <v>413.88499999999999</v>
      </c>
      <c r="ET479" s="142">
        <v>394.73500000000001</v>
      </c>
      <c r="EU479" s="142">
        <v>345.26</v>
      </c>
      <c r="EV479" s="142">
        <v>536.15499999999997</v>
      </c>
      <c r="EW479" s="142">
        <v>406.41</v>
      </c>
      <c r="EX479" s="142">
        <v>394.45499999999998</v>
      </c>
      <c r="EY479" s="142">
        <v>587.49</v>
      </c>
      <c r="EZ479" s="142">
        <v>420.3</v>
      </c>
      <c r="FA479" s="142">
        <v>398.66500000000002</v>
      </c>
      <c r="FB479">
        <v>405.81</v>
      </c>
      <c r="FC479">
        <v>341.60500000000002</v>
      </c>
      <c r="FD479">
        <v>313.10000000000002</v>
      </c>
      <c r="FE479">
        <v>368.02499999999998</v>
      </c>
      <c r="FF479">
        <v>477.63499999999999</v>
      </c>
      <c r="FG479">
        <v>270.55</v>
      </c>
      <c r="FH479">
        <v>286.505</v>
      </c>
      <c r="FI479">
        <v>497.88499999999999</v>
      </c>
      <c r="FJ479">
        <v>294.61500000000001</v>
      </c>
      <c r="FK479">
        <v>339.26499999999999</v>
      </c>
    </row>
    <row r="480" spans="1:167">
      <c r="A480">
        <v>2533</v>
      </c>
      <c r="B480" t="s">
        <v>6</v>
      </c>
      <c r="C480" s="143">
        <f t="shared" si="10"/>
        <v>15999.071999999991</v>
      </c>
      <c r="D480" s="142">
        <v>83.83</v>
      </c>
      <c r="E480" s="142">
        <v>81.644999999999996</v>
      </c>
      <c r="F480" s="142">
        <v>91.51</v>
      </c>
      <c r="G480" s="142">
        <v>61.084000000000003</v>
      </c>
      <c r="H480" s="142">
        <v>64.989999999999995</v>
      </c>
      <c r="I480" s="142">
        <v>76.594999999999999</v>
      </c>
      <c r="J480" s="142">
        <v>26.76</v>
      </c>
      <c r="K480" s="142">
        <v>12.3</v>
      </c>
      <c r="L480" s="142">
        <v>11.45</v>
      </c>
      <c r="M480" s="142">
        <v>31.47</v>
      </c>
      <c r="N480" s="142">
        <v>22.49</v>
      </c>
      <c r="O480" s="142">
        <v>15.32</v>
      </c>
      <c r="P480" s="142">
        <v>11.13</v>
      </c>
      <c r="Q480" s="142">
        <v>20.71</v>
      </c>
      <c r="R480" s="142">
        <v>11.88</v>
      </c>
      <c r="S480" s="142">
        <v>33.979999999999997</v>
      </c>
      <c r="T480" s="142">
        <v>58.18</v>
      </c>
      <c r="U480" s="142">
        <v>107.47499999999999</v>
      </c>
      <c r="V480" s="142">
        <v>21.53</v>
      </c>
      <c r="W480" s="142">
        <v>36.92</v>
      </c>
      <c r="X480" s="142">
        <v>38.049999999999997</v>
      </c>
      <c r="Y480" s="142">
        <v>25.88</v>
      </c>
      <c r="Z480" s="142">
        <v>23.51</v>
      </c>
      <c r="AA480" s="142">
        <v>39.97</v>
      </c>
      <c r="AB480" s="142">
        <v>18.149999999999999</v>
      </c>
      <c r="AC480" s="142">
        <v>22.37</v>
      </c>
      <c r="AD480" s="142">
        <v>10.18</v>
      </c>
      <c r="AE480" s="142">
        <v>21.02</v>
      </c>
      <c r="AF480" s="142">
        <v>36.549999999999997</v>
      </c>
      <c r="AG480" s="142">
        <v>13.08</v>
      </c>
      <c r="AH480" s="142">
        <v>18.954999999999998</v>
      </c>
      <c r="AI480" s="142">
        <v>28.324999999999999</v>
      </c>
      <c r="AJ480" s="142">
        <v>30.45</v>
      </c>
      <c r="AK480" s="142">
        <v>39.895000000000003</v>
      </c>
      <c r="AL480" s="142">
        <v>37.03</v>
      </c>
      <c r="AM480" s="142">
        <v>24.55</v>
      </c>
      <c r="AN480" s="142">
        <v>15.965</v>
      </c>
      <c r="AO480" s="142">
        <v>16.91</v>
      </c>
      <c r="AP480" s="142">
        <v>12.93</v>
      </c>
      <c r="AQ480" s="142">
        <v>35.295000000000002</v>
      </c>
      <c r="AR480" s="142">
        <v>33.54</v>
      </c>
      <c r="AS480" s="142">
        <v>34.22</v>
      </c>
      <c r="AT480" s="142">
        <v>20.72</v>
      </c>
      <c r="AU480" s="142">
        <v>31.75</v>
      </c>
      <c r="AV480" s="142">
        <v>13.29</v>
      </c>
      <c r="AW480" s="142">
        <v>32.155000000000001</v>
      </c>
      <c r="AX480" s="142">
        <v>28.04</v>
      </c>
      <c r="AY480" s="142">
        <v>18.170000000000002</v>
      </c>
      <c r="AZ480" s="142">
        <v>9.44</v>
      </c>
      <c r="BA480" s="142">
        <v>10.66</v>
      </c>
      <c r="BB480" s="142">
        <v>9.52</v>
      </c>
      <c r="BC480" s="142">
        <v>31</v>
      </c>
      <c r="BD480" s="142">
        <v>8.2200000000000006</v>
      </c>
      <c r="BE480" s="142">
        <v>9.5</v>
      </c>
      <c r="BF480" s="142">
        <v>21.184999999999999</v>
      </c>
      <c r="BG480" s="142">
        <v>35.159999999999997</v>
      </c>
      <c r="BH480" s="142">
        <v>26.46</v>
      </c>
      <c r="BI480" s="142">
        <v>32.94</v>
      </c>
      <c r="BJ480" s="142">
        <v>26.28</v>
      </c>
      <c r="BK480" s="142">
        <v>13.282999999999999</v>
      </c>
      <c r="BL480" s="142">
        <v>7.37</v>
      </c>
      <c r="BM480" s="142">
        <v>23.05</v>
      </c>
      <c r="BN480" s="142">
        <v>38.354999999999997</v>
      </c>
      <c r="BO480" s="142">
        <v>20.309999999999999</v>
      </c>
      <c r="BP480" s="142">
        <v>31.46</v>
      </c>
      <c r="BQ480" s="142">
        <v>12.78</v>
      </c>
      <c r="BR480" s="142">
        <v>11.68</v>
      </c>
      <c r="BS480" s="142">
        <v>25.024999999999999</v>
      </c>
      <c r="BT480" s="142">
        <v>11.38</v>
      </c>
      <c r="BU480" s="142">
        <v>15.914999999999999</v>
      </c>
      <c r="BV480" s="142">
        <v>21.48</v>
      </c>
      <c r="BW480" s="142">
        <v>41.918999999999997</v>
      </c>
      <c r="BX480" s="142">
        <v>18.46</v>
      </c>
      <c r="BY480" s="142">
        <v>18.579999999999998</v>
      </c>
      <c r="BZ480" s="142">
        <v>21.295000000000002</v>
      </c>
      <c r="CA480" s="142">
        <v>21.085000000000001</v>
      </c>
      <c r="CB480" s="142">
        <v>20.445</v>
      </c>
      <c r="CC480" s="142">
        <v>64.213999999999999</v>
      </c>
      <c r="CD480" s="142">
        <v>24.364999999999998</v>
      </c>
      <c r="CE480" s="142">
        <v>53.05</v>
      </c>
      <c r="CF480" s="142">
        <v>26.09</v>
      </c>
      <c r="CG480" s="142">
        <v>98.52</v>
      </c>
      <c r="CH480" s="142">
        <v>95.004999999999995</v>
      </c>
      <c r="CI480" s="142">
        <v>78.83</v>
      </c>
      <c r="CJ480" s="142">
        <v>53.67</v>
      </c>
      <c r="CK480" s="142">
        <v>59.534999999999997</v>
      </c>
      <c r="CL480" s="142">
        <v>93.284999999999997</v>
      </c>
      <c r="CM480" s="142">
        <v>38.61</v>
      </c>
      <c r="CN480" s="142">
        <v>101.89</v>
      </c>
      <c r="CO480" s="142">
        <v>23.53</v>
      </c>
      <c r="CP480" s="142">
        <v>74.724999999999994</v>
      </c>
      <c r="CQ480" s="142">
        <v>103.175</v>
      </c>
      <c r="CR480" s="142">
        <v>127.8</v>
      </c>
      <c r="CS480" s="142">
        <v>107.325</v>
      </c>
      <c r="CT480" s="142">
        <v>145.1</v>
      </c>
      <c r="CU480" s="142">
        <v>205.77500000000001</v>
      </c>
      <c r="CV480" s="142">
        <v>320.90499999999997</v>
      </c>
      <c r="CW480" s="142">
        <v>205.637</v>
      </c>
      <c r="CX480" s="142">
        <v>155.57499999999999</v>
      </c>
      <c r="CY480" s="142">
        <v>116.705</v>
      </c>
      <c r="CZ480" s="142">
        <v>168.32499999999999</v>
      </c>
      <c r="DA480" s="142">
        <v>171.45500000000001</v>
      </c>
      <c r="DB480" s="142">
        <v>116.64</v>
      </c>
      <c r="DC480" s="142">
        <v>57.655000000000001</v>
      </c>
      <c r="DD480" s="142">
        <v>139.80000000000001</v>
      </c>
      <c r="DE480" s="142">
        <v>294.96499999999997</v>
      </c>
      <c r="DF480" s="142">
        <v>265.38</v>
      </c>
      <c r="DG480" s="142">
        <v>260.20499999999998</v>
      </c>
      <c r="DH480" s="142">
        <v>158.31</v>
      </c>
      <c r="DI480" s="142">
        <v>211.52</v>
      </c>
      <c r="DJ480" s="142">
        <v>174.85499999999999</v>
      </c>
      <c r="DK480" s="142">
        <v>326.61500000000001</v>
      </c>
      <c r="DL480" s="142">
        <v>220.23500000000001</v>
      </c>
      <c r="DM480" s="142">
        <v>175.99</v>
      </c>
      <c r="DN480" s="142">
        <v>410.66</v>
      </c>
      <c r="DO480" s="142">
        <v>204.45</v>
      </c>
      <c r="DP480" s="142">
        <v>228.13</v>
      </c>
      <c r="DQ480" s="142">
        <v>237.67</v>
      </c>
      <c r="DR480" s="142">
        <v>219.31</v>
      </c>
      <c r="DS480" s="142">
        <v>502.87</v>
      </c>
      <c r="DT480" s="142">
        <v>169.29</v>
      </c>
      <c r="DU480" s="142">
        <v>268.67</v>
      </c>
      <c r="DV480" s="142">
        <v>277.01499999999999</v>
      </c>
      <c r="DW480" s="142">
        <v>222.89</v>
      </c>
      <c r="DX480" s="142">
        <v>322.84500000000003</v>
      </c>
      <c r="DY480" s="142">
        <v>220.51499999999999</v>
      </c>
      <c r="DZ480" s="142">
        <v>306.27999999999997</v>
      </c>
      <c r="EA480" s="142">
        <v>183.035</v>
      </c>
      <c r="EB480" s="142">
        <v>249.3</v>
      </c>
      <c r="EC480" s="142">
        <v>177.51</v>
      </c>
      <c r="ED480" s="142">
        <v>129.57</v>
      </c>
      <c r="EE480" s="142">
        <v>114.605</v>
      </c>
      <c r="EF480" s="142">
        <v>99.775000000000006</v>
      </c>
      <c r="EG480" s="142">
        <v>82.57</v>
      </c>
      <c r="EH480" s="142">
        <v>137.38</v>
      </c>
      <c r="EI480" s="142">
        <v>132.22</v>
      </c>
      <c r="EJ480" s="142">
        <v>159.65</v>
      </c>
      <c r="EK480" s="142">
        <v>245.41499999999999</v>
      </c>
      <c r="EL480" s="142">
        <v>128.02500000000001</v>
      </c>
      <c r="EM480" s="142">
        <v>241.37</v>
      </c>
      <c r="EN480" s="142">
        <v>297.47000000000003</v>
      </c>
      <c r="EO480" s="142">
        <v>231.17</v>
      </c>
      <c r="EP480" s="142">
        <v>316.20999999999998</v>
      </c>
      <c r="EQ480" s="142">
        <v>212.095</v>
      </c>
      <c r="ER480" s="142">
        <v>109.11499999999999</v>
      </c>
      <c r="ES480" s="142">
        <v>249.19499999999999</v>
      </c>
      <c r="ET480" s="142">
        <v>181.97</v>
      </c>
      <c r="EU480" s="142">
        <v>130.96</v>
      </c>
      <c r="EV480" s="142">
        <v>202.39500000000001</v>
      </c>
      <c r="EW480" s="142">
        <v>259.5</v>
      </c>
      <c r="EX480" s="142">
        <v>210.27</v>
      </c>
      <c r="EY480" s="142">
        <v>169.39</v>
      </c>
      <c r="EZ480" s="142">
        <v>209.60499999999999</v>
      </c>
      <c r="FA480" s="142">
        <v>237.005</v>
      </c>
      <c r="FB480">
        <v>317.04000000000002</v>
      </c>
      <c r="FC480">
        <v>166.96</v>
      </c>
      <c r="FD480">
        <v>153.21</v>
      </c>
      <c r="FE480">
        <v>153.25</v>
      </c>
      <c r="FF480">
        <v>338.19499999999999</v>
      </c>
      <c r="FG480">
        <v>158.63499999999999</v>
      </c>
      <c r="FH480">
        <v>144.12</v>
      </c>
      <c r="FI480">
        <v>102.27500000000001</v>
      </c>
      <c r="FJ480">
        <v>56.945</v>
      </c>
      <c r="FK480">
        <v>105.36499999999999</v>
      </c>
    </row>
    <row r="481" spans="1:167">
      <c r="A481">
        <v>2534</v>
      </c>
      <c r="B481" t="s">
        <v>6</v>
      </c>
      <c r="C481" s="143">
        <f t="shared" si="10"/>
        <v>5889.9790000000003</v>
      </c>
      <c r="D481" s="142">
        <v>18.82</v>
      </c>
      <c r="E481" s="142">
        <v>23.52</v>
      </c>
      <c r="F481" s="142">
        <v>44.805</v>
      </c>
      <c r="G481" s="142">
        <v>42.145000000000003</v>
      </c>
      <c r="H481" s="142">
        <v>113.25</v>
      </c>
      <c r="I481" s="142">
        <v>19.094999999999999</v>
      </c>
      <c r="J481" s="142">
        <v>0</v>
      </c>
      <c r="K481" s="142">
        <v>2.59</v>
      </c>
      <c r="L481" s="142">
        <v>4.4800000000000004</v>
      </c>
      <c r="M481" s="142">
        <v>7.95</v>
      </c>
      <c r="N481" s="142">
        <v>4.45</v>
      </c>
      <c r="O481" s="142">
        <v>1.52</v>
      </c>
      <c r="P481" s="142">
        <v>1.52</v>
      </c>
      <c r="Q481" s="142">
        <v>6.4</v>
      </c>
      <c r="R481" s="142">
        <v>15.364000000000001</v>
      </c>
      <c r="S481" s="142">
        <v>6.04</v>
      </c>
      <c r="T481" s="142">
        <v>7.54</v>
      </c>
      <c r="U481" s="142">
        <v>20.93</v>
      </c>
      <c r="V481" s="142">
        <v>9.94</v>
      </c>
      <c r="W481" s="142">
        <v>21.03</v>
      </c>
      <c r="X481" s="142">
        <v>11.52</v>
      </c>
      <c r="Y481" s="142">
        <v>16.64</v>
      </c>
      <c r="Z481" s="142">
        <v>13.33</v>
      </c>
      <c r="AA481" s="142">
        <v>17.64</v>
      </c>
      <c r="AB481" s="142">
        <v>3</v>
      </c>
      <c r="AC481" s="142">
        <v>2.34</v>
      </c>
      <c r="AD481" s="142">
        <v>16.28</v>
      </c>
      <c r="AE481" s="142">
        <v>17</v>
      </c>
      <c r="AF481" s="142">
        <v>117.12</v>
      </c>
      <c r="AG481" s="142">
        <v>5.45</v>
      </c>
      <c r="AH481" s="142">
        <v>12.15</v>
      </c>
      <c r="AI481" s="142">
        <v>6.58</v>
      </c>
      <c r="AJ481" s="142">
        <v>0</v>
      </c>
      <c r="AK481" s="142">
        <v>33.557000000000002</v>
      </c>
      <c r="AL481" s="142">
        <v>14.28</v>
      </c>
      <c r="AM481" s="142">
        <v>46.43</v>
      </c>
      <c r="AN481" s="142">
        <v>0</v>
      </c>
      <c r="AO481" s="142">
        <v>21.029</v>
      </c>
      <c r="AP481" s="142">
        <v>4</v>
      </c>
      <c r="AQ481" s="142">
        <v>5.5</v>
      </c>
      <c r="AR481" s="142">
        <v>12.82</v>
      </c>
      <c r="AS481" s="142">
        <v>4.68</v>
      </c>
      <c r="AT481" s="142">
        <v>0</v>
      </c>
      <c r="AU481" s="142">
        <v>10.63</v>
      </c>
      <c r="AV481" s="142">
        <v>11.4</v>
      </c>
      <c r="AW481" s="142">
        <v>16</v>
      </c>
      <c r="AX481" s="142">
        <v>9</v>
      </c>
      <c r="AY481" s="142">
        <v>10.02</v>
      </c>
      <c r="AZ481" s="142">
        <v>3</v>
      </c>
      <c r="BA481" s="142">
        <v>10.425000000000001</v>
      </c>
      <c r="BB481" s="142">
        <v>33.549999999999997</v>
      </c>
      <c r="BC481" s="142">
        <v>9.68</v>
      </c>
      <c r="BD481" s="142">
        <v>37.049999999999997</v>
      </c>
      <c r="BE481" s="142">
        <v>3.54</v>
      </c>
      <c r="BF481" s="142">
        <v>9.69</v>
      </c>
      <c r="BG481" s="142">
        <v>19.16</v>
      </c>
      <c r="BH481" s="142">
        <v>8</v>
      </c>
      <c r="BI481" s="142">
        <v>21.86</v>
      </c>
      <c r="BJ481" s="142">
        <v>8.0399999999999991</v>
      </c>
      <c r="BK481" s="142">
        <v>22.175000000000001</v>
      </c>
      <c r="BL481" s="142">
        <v>0</v>
      </c>
      <c r="BM481" s="142">
        <v>11.06</v>
      </c>
      <c r="BN481" s="142">
        <v>0</v>
      </c>
      <c r="BO481" s="142">
        <v>10</v>
      </c>
      <c r="BP481" s="142">
        <v>10.050000000000001</v>
      </c>
      <c r="BQ481" s="142">
        <v>3</v>
      </c>
      <c r="BR481" s="142">
        <v>9.0399999999999991</v>
      </c>
      <c r="BS481" s="142">
        <v>3</v>
      </c>
      <c r="BT481" s="142">
        <v>22.48</v>
      </c>
      <c r="BU481" s="142">
        <v>17.03</v>
      </c>
      <c r="BV481" s="142">
        <v>13.76</v>
      </c>
      <c r="BW481" s="142">
        <v>8.1750000000000007</v>
      </c>
      <c r="BX481" s="142">
        <v>3.12</v>
      </c>
      <c r="BY481" s="142">
        <v>3.27</v>
      </c>
      <c r="BZ481" s="142">
        <v>15.18</v>
      </c>
      <c r="CA481" s="142">
        <v>10.231999999999999</v>
      </c>
      <c r="CB481" s="142">
        <v>13.603999999999999</v>
      </c>
      <c r="CC481" s="142">
        <v>5.9</v>
      </c>
      <c r="CD481" s="142">
        <v>15.96</v>
      </c>
      <c r="CE481" s="142">
        <v>25.81</v>
      </c>
      <c r="CF481" s="142">
        <v>30.17</v>
      </c>
      <c r="CG481" s="142">
        <v>7.7</v>
      </c>
      <c r="CH481" s="142">
        <v>58.94</v>
      </c>
      <c r="CI481" s="142">
        <v>26.835000000000001</v>
      </c>
      <c r="CJ481" s="142">
        <v>42.32</v>
      </c>
      <c r="CK481" s="142">
        <v>30.09</v>
      </c>
      <c r="CL481" s="142">
        <v>9.8000000000000007</v>
      </c>
      <c r="CM481" s="142">
        <v>15.54</v>
      </c>
      <c r="CN481" s="142">
        <v>36.22</v>
      </c>
      <c r="CO481" s="142">
        <v>14.17</v>
      </c>
      <c r="CP481" s="142">
        <v>46.26</v>
      </c>
      <c r="CQ481" s="142">
        <v>151.375</v>
      </c>
      <c r="CR481" s="142">
        <v>6.55</v>
      </c>
      <c r="CS481" s="142">
        <v>22.06</v>
      </c>
      <c r="CT481" s="142">
        <v>26.385000000000002</v>
      </c>
      <c r="CU481" s="142">
        <v>70.05</v>
      </c>
      <c r="CV481" s="142">
        <v>41.07</v>
      </c>
      <c r="CW481" s="142">
        <v>64.734999999999999</v>
      </c>
      <c r="CX481" s="142">
        <v>32.840000000000003</v>
      </c>
      <c r="CY481" s="142">
        <v>17.8</v>
      </c>
      <c r="CZ481" s="142">
        <v>49.755000000000003</v>
      </c>
      <c r="DA481" s="142">
        <v>32.31</v>
      </c>
      <c r="DB481" s="142">
        <v>32.86</v>
      </c>
      <c r="DC481" s="142">
        <v>57.765000000000001</v>
      </c>
      <c r="DD481" s="142">
        <v>55.08</v>
      </c>
      <c r="DE481" s="142">
        <v>112.88</v>
      </c>
      <c r="DF481" s="142">
        <v>39.76</v>
      </c>
      <c r="DG481" s="142">
        <v>73.010000000000005</v>
      </c>
      <c r="DH481" s="142">
        <v>59.67</v>
      </c>
      <c r="DI481" s="142">
        <v>60.18</v>
      </c>
      <c r="DJ481" s="142">
        <v>41.414999999999999</v>
      </c>
      <c r="DK481" s="142">
        <v>59.414999999999999</v>
      </c>
      <c r="DL481" s="142">
        <v>65.22</v>
      </c>
      <c r="DM481" s="142">
        <v>83.814999999999998</v>
      </c>
      <c r="DN481" s="142">
        <v>74.694999999999993</v>
      </c>
      <c r="DO481" s="142">
        <v>69.415000000000006</v>
      </c>
      <c r="DP481" s="142">
        <v>79.150000000000006</v>
      </c>
      <c r="DQ481" s="142">
        <v>26.52</v>
      </c>
      <c r="DR481" s="142">
        <v>62.12</v>
      </c>
      <c r="DS481" s="142">
        <v>189.245</v>
      </c>
      <c r="DT481" s="142">
        <v>66.28</v>
      </c>
      <c r="DU481" s="142">
        <v>47.125</v>
      </c>
      <c r="DV481" s="142">
        <v>102.325</v>
      </c>
      <c r="DW481" s="142">
        <v>61.905000000000001</v>
      </c>
      <c r="DX481" s="142">
        <v>117.235</v>
      </c>
      <c r="DY481" s="142">
        <v>81.48</v>
      </c>
      <c r="DZ481" s="142">
        <v>63.73</v>
      </c>
      <c r="EA481" s="142">
        <v>50.15</v>
      </c>
      <c r="EB481" s="142">
        <v>123.688</v>
      </c>
      <c r="EC481" s="142">
        <v>88.465000000000003</v>
      </c>
      <c r="ED481" s="142">
        <v>49.27</v>
      </c>
      <c r="EE481" s="142">
        <v>90.85</v>
      </c>
      <c r="EF481" s="142">
        <v>49.14</v>
      </c>
      <c r="EG481" s="142">
        <v>59.72</v>
      </c>
      <c r="EH481" s="142">
        <v>52.14</v>
      </c>
      <c r="EI481" s="142">
        <v>25.254999999999999</v>
      </c>
      <c r="EJ481" s="142">
        <v>85.32</v>
      </c>
      <c r="EK481" s="142">
        <v>48.18</v>
      </c>
      <c r="EL481" s="142">
        <v>73.25</v>
      </c>
      <c r="EM481" s="142">
        <v>41.96</v>
      </c>
      <c r="EN481" s="142">
        <v>14.32</v>
      </c>
      <c r="EO481" s="142">
        <v>84.795000000000002</v>
      </c>
      <c r="EP481" s="142">
        <v>165.7</v>
      </c>
      <c r="EQ481" s="142">
        <v>176.83</v>
      </c>
      <c r="ER481" s="142">
        <v>49.52</v>
      </c>
      <c r="ES481" s="142">
        <v>89.674999999999997</v>
      </c>
      <c r="ET481" s="142">
        <v>110.67</v>
      </c>
      <c r="EU481" s="142">
        <v>31.26</v>
      </c>
      <c r="EV481" s="142">
        <v>31.38</v>
      </c>
      <c r="EW481" s="142">
        <v>154.10499999999999</v>
      </c>
      <c r="EX481" s="142">
        <v>101.19499999999999</v>
      </c>
      <c r="EY481" s="142">
        <v>140.10499999999999</v>
      </c>
      <c r="EZ481" s="142">
        <v>26.4</v>
      </c>
      <c r="FA481" s="142">
        <v>64.739999999999995</v>
      </c>
      <c r="FB481">
        <v>139.29499999999999</v>
      </c>
      <c r="FC481">
        <v>138.76</v>
      </c>
      <c r="FD481">
        <v>74.135000000000005</v>
      </c>
      <c r="FE481">
        <v>103.94</v>
      </c>
      <c r="FF481">
        <v>69.825000000000003</v>
      </c>
      <c r="FG481">
        <v>86.91</v>
      </c>
      <c r="FH481">
        <v>52.64</v>
      </c>
      <c r="FI481">
        <v>48.2</v>
      </c>
      <c r="FJ481">
        <v>30.17</v>
      </c>
      <c r="FK481">
        <v>42.534999999999997</v>
      </c>
    </row>
    <row r="482" spans="1:167">
      <c r="A482">
        <v>2535</v>
      </c>
      <c r="B482" t="s">
        <v>6</v>
      </c>
      <c r="C482" s="143">
        <f t="shared" si="10"/>
        <v>10186.168999999998</v>
      </c>
      <c r="D482" s="142">
        <v>39.978999999999999</v>
      </c>
      <c r="E482" s="142">
        <v>42.825000000000003</v>
      </c>
      <c r="F482" s="142">
        <v>82.18</v>
      </c>
      <c r="G482" s="142">
        <v>35.07</v>
      </c>
      <c r="H482" s="142">
        <v>36.049999999999997</v>
      </c>
      <c r="I482" s="142">
        <v>34.664999999999999</v>
      </c>
      <c r="J482" s="142">
        <v>8.86</v>
      </c>
      <c r="K482" s="142">
        <v>16.86</v>
      </c>
      <c r="L482" s="142">
        <v>11</v>
      </c>
      <c r="M482" s="142">
        <v>20.3</v>
      </c>
      <c r="N482" s="142">
        <v>6.72</v>
      </c>
      <c r="O482" s="142">
        <v>4.8</v>
      </c>
      <c r="P482" s="142">
        <v>8.5399999999999991</v>
      </c>
      <c r="Q482" s="142">
        <v>6.19</v>
      </c>
      <c r="R482" s="142">
        <v>7.84</v>
      </c>
      <c r="S482" s="142">
        <v>17.16</v>
      </c>
      <c r="T482" s="142">
        <v>12.33</v>
      </c>
      <c r="U482" s="142">
        <v>45.79</v>
      </c>
      <c r="V482" s="142">
        <v>12.08</v>
      </c>
      <c r="W482" s="142">
        <v>12.63</v>
      </c>
      <c r="X482" s="142">
        <v>8.43</v>
      </c>
      <c r="Y482" s="142">
        <v>13.97</v>
      </c>
      <c r="Z482" s="142">
        <v>27.45</v>
      </c>
      <c r="AA482" s="142">
        <v>40.07</v>
      </c>
      <c r="AB482" s="142">
        <v>26.94</v>
      </c>
      <c r="AC482" s="142">
        <v>31.645</v>
      </c>
      <c r="AD482" s="142">
        <v>13.8</v>
      </c>
      <c r="AE482" s="142">
        <v>11.84</v>
      </c>
      <c r="AF482" s="142">
        <v>9.8949999999999996</v>
      </c>
      <c r="AG482" s="142">
        <v>10.11</v>
      </c>
      <c r="AH482" s="142">
        <v>21.99</v>
      </c>
      <c r="AI482" s="142">
        <v>7.68</v>
      </c>
      <c r="AJ482" s="142">
        <v>26.71</v>
      </c>
      <c r="AK482" s="142">
        <v>35.03</v>
      </c>
      <c r="AL482" s="142">
        <v>12.28</v>
      </c>
      <c r="AM482" s="142">
        <v>17.399999999999999</v>
      </c>
      <c r="AN482" s="142">
        <v>3</v>
      </c>
      <c r="AO482" s="142">
        <v>20.28</v>
      </c>
      <c r="AP482" s="142">
        <v>15.56</v>
      </c>
      <c r="AQ482" s="142">
        <v>12.98</v>
      </c>
      <c r="AR482" s="142">
        <v>24.094999999999999</v>
      </c>
      <c r="AS482" s="142">
        <v>23.864999999999998</v>
      </c>
      <c r="AT482" s="142">
        <v>106.22</v>
      </c>
      <c r="AU482" s="142">
        <v>115.75</v>
      </c>
      <c r="AV482" s="142">
        <v>29.35</v>
      </c>
      <c r="AW482" s="142">
        <v>32.06</v>
      </c>
      <c r="AX482" s="142">
        <v>37.366</v>
      </c>
      <c r="AY482" s="142">
        <v>23.75</v>
      </c>
      <c r="AZ482" s="142">
        <v>20.998999999999999</v>
      </c>
      <c r="BA482" s="142">
        <v>16.079999999999998</v>
      </c>
      <c r="BB482" s="142">
        <v>14.824999999999999</v>
      </c>
      <c r="BC482" s="142">
        <v>12.88</v>
      </c>
      <c r="BD482" s="142">
        <v>25.7</v>
      </c>
      <c r="BE482" s="142">
        <v>6</v>
      </c>
      <c r="BF482" s="142">
        <v>17.434999999999999</v>
      </c>
      <c r="BG482" s="142">
        <v>3.53</v>
      </c>
      <c r="BH482" s="142">
        <v>2.6</v>
      </c>
      <c r="BI482" s="142">
        <v>14.425000000000001</v>
      </c>
      <c r="BJ482" s="142">
        <v>21.78</v>
      </c>
      <c r="BK482" s="142">
        <v>21.7</v>
      </c>
      <c r="BL482" s="142">
        <v>12.25</v>
      </c>
      <c r="BM482" s="142">
        <v>14.79</v>
      </c>
      <c r="BN482" s="142">
        <v>16.28</v>
      </c>
      <c r="BO482" s="142">
        <v>3.4</v>
      </c>
      <c r="BP482" s="142">
        <v>31.78</v>
      </c>
      <c r="BQ482" s="142">
        <v>22.61</v>
      </c>
      <c r="BR482" s="142">
        <v>15.66</v>
      </c>
      <c r="BS482" s="142">
        <v>21.85</v>
      </c>
      <c r="BT482" s="142">
        <v>28.98</v>
      </c>
      <c r="BU482" s="142">
        <v>20.54</v>
      </c>
      <c r="BV482" s="142">
        <v>20.263000000000002</v>
      </c>
      <c r="BW482" s="142">
        <v>47.353999999999999</v>
      </c>
      <c r="BX482" s="142">
        <v>32.090000000000003</v>
      </c>
      <c r="BY482" s="142">
        <v>33.39</v>
      </c>
      <c r="BZ482" s="142">
        <v>22.968</v>
      </c>
      <c r="CA482" s="142">
        <v>18.829999999999998</v>
      </c>
      <c r="CB482" s="142">
        <v>10.56</v>
      </c>
      <c r="CC482" s="142">
        <v>20.07</v>
      </c>
      <c r="CD482" s="142">
        <v>18.899999999999999</v>
      </c>
      <c r="CE482" s="142">
        <v>31.47</v>
      </c>
      <c r="CF482" s="142">
        <v>41.67</v>
      </c>
      <c r="CG482" s="142">
        <v>27.48</v>
      </c>
      <c r="CH482" s="142">
        <v>53.295000000000002</v>
      </c>
      <c r="CI482" s="142">
        <v>86.73</v>
      </c>
      <c r="CJ482" s="142">
        <v>37.795000000000002</v>
      </c>
      <c r="CK482" s="142">
        <v>14.38</v>
      </c>
      <c r="CL482" s="142">
        <v>68.444999999999993</v>
      </c>
      <c r="CM482" s="142">
        <v>45.75</v>
      </c>
      <c r="CN482" s="142">
        <v>47.78</v>
      </c>
      <c r="CO482" s="142">
        <v>64.94</v>
      </c>
      <c r="CP482" s="142">
        <v>82.18</v>
      </c>
      <c r="CQ482" s="142">
        <v>129.27000000000001</v>
      </c>
      <c r="CR482" s="142">
        <v>131.06</v>
      </c>
      <c r="CS482" s="142">
        <v>80.81</v>
      </c>
      <c r="CT482" s="142">
        <v>100.13</v>
      </c>
      <c r="CU482" s="142">
        <v>101.545</v>
      </c>
      <c r="CV482" s="142">
        <v>44.104999999999997</v>
      </c>
      <c r="CW482" s="142">
        <v>74.819999999999993</v>
      </c>
      <c r="CX482" s="142">
        <v>107.5</v>
      </c>
      <c r="CY482" s="142">
        <v>57.63</v>
      </c>
      <c r="CZ482" s="142">
        <v>114.45</v>
      </c>
      <c r="DA482" s="142">
        <v>118.38500000000001</v>
      </c>
      <c r="DB482" s="142">
        <v>120.61</v>
      </c>
      <c r="DC482" s="142">
        <v>77.97</v>
      </c>
      <c r="DD482" s="142">
        <v>73.424999999999997</v>
      </c>
      <c r="DE482" s="142">
        <v>130.02000000000001</v>
      </c>
      <c r="DF482" s="142">
        <v>61.695</v>
      </c>
      <c r="DG482" s="142">
        <v>83.83</v>
      </c>
      <c r="DH482" s="142">
        <v>55.33</v>
      </c>
      <c r="DI482" s="142">
        <v>99.89</v>
      </c>
      <c r="DJ482" s="142">
        <v>58.354999999999997</v>
      </c>
      <c r="DK482" s="142">
        <v>183.48</v>
      </c>
      <c r="DL482" s="142">
        <v>45.03</v>
      </c>
      <c r="DM482" s="142">
        <v>197.595</v>
      </c>
      <c r="DN482" s="142">
        <v>139.66999999999999</v>
      </c>
      <c r="DO482" s="142">
        <v>114.19499999999999</v>
      </c>
      <c r="DP482" s="142">
        <v>218.13</v>
      </c>
      <c r="DQ482" s="142">
        <v>161.07499999999999</v>
      </c>
      <c r="DR482" s="142">
        <v>147.995</v>
      </c>
      <c r="DS482" s="142">
        <v>221.92</v>
      </c>
      <c r="DT482" s="142">
        <v>61.67</v>
      </c>
      <c r="DU482" s="142">
        <v>114.22</v>
      </c>
      <c r="DV482" s="142">
        <v>186.5</v>
      </c>
      <c r="DW482" s="142">
        <v>224.845</v>
      </c>
      <c r="DX482" s="142">
        <v>119.97499999999999</v>
      </c>
      <c r="DY482" s="142">
        <v>147.63499999999999</v>
      </c>
      <c r="DZ482" s="142">
        <v>165.14500000000001</v>
      </c>
      <c r="EA482" s="142">
        <v>117.535</v>
      </c>
      <c r="EB482" s="142">
        <v>115.76</v>
      </c>
      <c r="EC482" s="142">
        <v>116.045</v>
      </c>
      <c r="ED482" s="142">
        <v>240.065</v>
      </c>
      <c r="EE482" s="142">
        <v>150.99</v>
      </c>
      <c r="EF482" s="142">
        <v>83.58</v>
      </c>
      <c r="EG482" s="142">
        <v>148.38</v>
      </c>
      <c r="EH482" s="142">
        <v>108.07</v>
      </c>
      <c r="EI482" s="142">
        <v>65.33</v>
      </c>
      <c r="EJ482" s="142">
        <v>126.56</v>
      </c>
      <c r="EK482" s="142">
        <v>126.905</v>
      </c>
      <c r="EL482" s="142">
        <v>64.63</v>
      </c>
      <c r="EM482" s="142">
        <v>148.78</v>
      </c>
      <c r="EN482" s="142">
        <v>116.91</v>
      </c>
      <c r="EO482" s="142">
        <v>94.13</v>
      </c>
      <c r="EP482" s="142">
        <v>288.99</v>
      </c>
      <c r="EQ482" s="142">
        <v>198.4</v>
      </c>
      <c r="ER482" s="142">
        <v>66.605000000000004</v>
      </c>
      <c r="ES482" s="142">
        <v>157.745</v>
      </c>
      <c r="ET482" s="142">
        <v>160.875</v>
      </c>
      <c r="EU482" s="142">
        <v>56.93</v>
      </c>
      <c r="EV482" s="142">
        <v>92.32</v>
      </c>
      <c r="EW482" s="142">
        <v>153.22999999999999</v>
      </c>
      <c r="EX482" s="142">
        <v>152.005</v>
      </c>
      <c r="EY482" s="142">
        <v>123.095</v>
      </c>
      <c r="EZ482" s="142">
        <v>95.29</v>
      </c>
      <c r="FA482" s="142">
        <v>133.285</v>
      </c>
      <c r="FB482">
        <v>120.73</v>
      </c>
      <c r="FC482">
        <v>78.03</v>
      </c>
      <c r="FD482">
        <v>130.80000000000001</v>
      </c>
      <c r="FE482">
        <v>168.77</v>
      </c>
      <c r="FF482">
        <v>72.17</v>
      </c>
      <c r="FG482">
        <v>153.91</v>
      </c>
      <c r="FH482">
        <v>122.57</v>
      </c>
      <c r="FI482">
        <v>58.71</v>
      </c>
      <c r="FJ482">
        <v>102.08</v>
      </c>
      <c r="FK482">
        <v>108.97</v>
      </c>
    </row>
    <row r="483" spans="1:167">
      <c r="A483">
        <v>2536</v>
      </c>
      <c r="B483" t="s">
        <v>6</v>
      </c>
      <c r="C483" s="143">
        <f t="shared" si="10"/>
        <v>21001.991999999995</v>
      </c>
      <c r="D483" s="142">
        <v>67.965999999999994</v>
      </c>
      <c r="E483" s="142">
        <v>118.86</v>
      </c>
      <c r="F483" s="142">
        <v>101.49</v>
      </c>
      <c r="G483" s="142">
        <v>109.48</v>
      </c>
      <c r="H483" s="142">
        <v>77.09</v>
      </c>
      <c r="I483" s="142">
        <v>97.81</v>
      </c>
      <c r="J483" s="142">
        <v>30.12</v>
      </c>
      <c r="K483" s="142">
        <v>10.43</v>
      </c>
      <c r="L483" s="142">
        <v>5.53</v>
      </c>
      <c r="M483" s="142">
        <v>17.670000000000002</v>
      </c>
      <c r="N483" s="142">
        <v>19.535</v>
      </c>
      <c r="O483" s="142">
        <v>35.9</v>
      </c>
      <c r="P483" s="142">
        <v>18.829999999999998</v>
      </c>
      <c r="Q483" s="142">
        <v>15.82</v>
      </c>
      <c r="R483" s="142">
        <v>7.01</v>
      </c>
      <c r="S483" s="142">
        <v>12.904999999999999</v>
      </c>
      <c r="T483" s="142">
        <v>26.815000000000001</v>
      </c>
      <c r="U483" s="142">
        <v>95.875</v>
      </c>
      <c r="V483" s="142">
        <v>44.094999999999999</v>
      </c>
      <c r="W483" s="142">
        <v>41.185000000000002</v>
      </c>
      <c r="X483" s="142">
        <v>59.594999999999999</v>
      </c>
      <c r="Y483" s="142">
        <v>70.075000000000003</v>
      </c>
      <c r="Z483" s="142">
        <v>74.08</v>
      </c>
      <c r="AA483" s="142">
        <v>44.55</v>
      </c>
      <c r="AB483" s="142">
        <v>54.45</v>
      </c>
      <c r="AC483" s="142">
        <v>25.17</v>
      </c>
      <c r="AD483" s="142">
        <v>48.655000000000001</v>
      </c>
      <c r="AE483" s="142">
        <v>35.685000000000002</v>
      </c>
      <c r="AF483" s="142">
        <v>58.085000000000001</v>
      </c>
      <c r="AG483" s="142">
        <v>13.07</v>
      </c>
      <c r="AH483" s="142">
        <v>41.67</v>
      </c>
      <c r="AI483" s="142">
        <v>21.821999999999999</v>
      </c>
      <c r="AJ483" s="142">
        <v>23.96</v>
      </c>
      <c r="AK483" s="142">
        <v>46.97</v>
      </c>
      <c r="AL483" s="142">
        <v>54.41</v>
      </c>
      <c r="AM483" s="142">
        <v>44.28</v>
      </c>
      <c r="AN483" s="142">
        <v>19.690000000000001</v>
      </c>
      <c r="AO483" s="142">
        <v>40.06</v>
      </c>
      <c r="AP483" s="142">
        <v>40.26</v>
      </c>
      <c r="AQ483" s="142">
        <v>125.48</v>
      </c>
      <c r="AR483" s="142">
        <v>26.3</v>
      </c>
      <c r="AS483" s="142">
        <v>46.03</v>
      </c>
      <c r="AT483" s="142">
        <v>63.36</v>
      </c>
      <c r="AU483" s="142">
        <v>161.09</v>
      </c>
      <c r="AV483" s="142">
        <v>40.534999999999997</v>
      </c>
      <c r="AW483" s="142">
        <v>15.494999999999999</v>
      </c>
      <c r="AX483" s="142">
        <v>11.8</v>
      </c>
      <c r="AY483" s="142">
        <v>102.14</v>
      </c>
      <c r="AZ483" s="142">
        <v>16</v>
      </c>
      <c r="BA483" s="142">
        <v>31.82</v>
      </c>
      <c r="BB483" s="142">
        <v>57.863</v>
      </c>
      <c r="BC483" s="142">
        <v>127.01</v>
      </c>
      <c r="BD483" s="142">
        <v>138.05000000000001</v>
      </c>
      <c r="BE483" s="142">
        <v>44.625</v>
      </c>
      <c r="BF483" s="142">
        <v>31.5</v>
      </c>
      <c r="BG483" s="142">
        <v>64.55</v>
      </c>
      <c r="BH483" s="142">
        <v>118.05</v>
      </c>
      <c r="BI483" s="142">
        <v>125.13</v>
      </c>
      <c r="BJ483" s="142">
        <v>25.7</v>
      </c>
      <c r="BK483" s="142">
        <v>36.655000000000001</v>
      </c>
      <c r="BL483" s="142">
        <v>50.73</v>
      </c>
      <c r="BM483" s="142">
        <v>132.09</v>
      </c>
      <c r="BN483" s="142">
        <v>25.34</v>
      </c>
      <c r="BO483" s="142">
        <v>26.35</v>
      </c>
      <c r="BP483" s="142">
        <v>35.265000000000001</v>
      </c>
      <c r="BQ483" s="142">
        <v>26.68</v>
      </c>
      <c r="BR483" s="142">
        <v>42.7</v>
      </c>
      <c r="BS483" s="142">
        <v>29.645</v>
      </c>
      <c r="BT483" s="142">
        <v>91.635000000000005</v>
      </c>
      <c r="BU483" s="142">
        <v>103.69</v>
      </c>
      <c r="BV483" s="142">
        <v>66.912000000000006</v>
      </c>
      <c r="BW483" s="142">
        <v>15.945</v>
      </c>
      <c r="BX483" s="142">
        <v>20.7</v>
      </c>
      <c r="BY483" s="142">
        <v>35.36</v>
      </c>
      <c r="BZ483" s="142">
        <v>62.58</v>
      </c>
      <c r="CA483" s="142">
        <v>79.959999999999994</v>
      </c>
      <c r="CB483" s="142">
        <v>80.795000000000002</v>
      </c>
      <c r="CC483" s="142">
        <v>47.365000000000002</v>
      </c>
      <c r="CD483" s="142">
        <v>39.494999999999997</v>
      </c>
      <c r="CE483" s="142">
        <v>47.21</v>
      </c>
      <c r="CF483" s="142">
        <v>144.44</v>
      </c>
      <c r="CG483" s="142">
        <v>124.846</v>
      </c>
      <c r="CH483" s="142">
        <v>185.99</v>
      </c>
      <c r="CI483" s="142">
        <v>101.69499999999999</v>
      </c>
      <c r="CJ483" s="142">
        <v>90.944999999999993</v>
      </c>
      <c r="CK483" s="142">
        <v>78.099999999999994</v>
      </c>
      <c r="CL483" s="142">
        <v>139.15</v>
      </c>
      <c r="CM483" s="142">
        <v>245.124</v>
      </c>
      <c r="CN483" s="142">
        <v>216.72</v>
      </c>
      <c r="CO483" s="142">
        <v>262.32499999999999</v>
      </c>
      <c r="CP483" s="142">
        <v>122.01</v>
      </c>
      <c r="CQ483" s="142">
        <v>195.98500000000001</v>
      </c>
      <c r="CR483" s="142">
        <v>83.995000000000005</v>
      </c>
      <c r="CS483" s="142">
        <v>163.94</v>
      </c>
      <c r="CT483" s="142">
        <v>342.54500000000002</v>
      </c>
      <c r="CU483" s="142">
        <v>145.24</v>
      </c>
      <c r="CV483" s="142">
        <v>112.45399999999999</v>
      </c>
      <c r="CW483" s="142">
        <v>237.04499999999999</v>
      </c>
      <c r="CX483" s="142">
        <v>174.52</v>
      </c>
      <c r="CY483" s="142">
        <v>149.70500000000001</v>
      </c>
      <c r="CZ483" s="142">
        <v>241.155</v>
      </c>
      <c r="DA483" s="142">
        <v>162.89500000000001</v>
      </c>
      <c r="DB483" s="142">
        <v>168.33</v>
      </c>
      <c r="DC483" s="142">
        <v>118.65</v>
      </c>
      <c r="DD483" s="142">
        <v>129.57</v>
      </c>
      <c r="DE483" s="142">
        <v>322.51</v>
      </c>
      <c r="DF483" s="142">
        <v>181.48</v>
      </c>
      <c r="DG483" s="142">
        <v>138.64500000000001</v>
      </c>
      <c r="DH483" s="142">
        <v>87.67</v>
      </c>
      <c r="DI483" s="142">
        <v>118.005</v>
      </c>
      <c r="DJ483" s="142">
        <v>117.97</v>
      </c>
      <c r="DK483" s="142">
        <v>147.815</v>
      </c>
      <c r="DL483" s="142">
        <v>257.30500000000001</v>
      </c>
      <c r="DM483" s="142">
        <v>196.14</v>
      </c>
      <c r="DN483" s="142">
        <v>193.52</v>
      </c>
      <c r="DO483" s="142">
        <v>362.39499999999998</v>
      </c>
      <c r="DP483" s="142">
        <v>266.33499999999998</v>
      </c>
      <c r="DQ483" s="142">
        <v>179.815</v>
      </c>
      <c r="DR483" s="142">
        <v>366.09500000000003</v>
      </c>
      <c r="DS483" s="142">
        <v>258.815</v>
      </c>
      <c r="DT483" s="142">
        <v>120.98</v>
      </c>
      <c r="DU483" s="142">
        <v>267.83</v>
      </c>
      <c r="DV483" s="142">
        <v>383.19499999999999</v>
      </c>
      <c r="DW483" s="142">
        <v>250.285</v>
      </c>
      <c r="DX483" s="142">
        <v>347.34500000000003</v>
      </c>
      <c r="DY483" s="142">
        <v>201.49</v>
      </c>
      <c r="DZ483" s="142">
        <v>373.39499999999998</v>
      </c>
      <c r="EA483" s="142">
        <v>433.45499999999998</v>
      </c>
      <c r="EB483" s="142">
        <v>222.97</v>
      </c>
      <c r="EC483" s="142">
        <v>278.54500000000002</v>
      </c>
      <c r="ED483" s="142">
        <v>341.40499999999997</v>
      </c>
      <c r="EE483" s="142">
        <v>378.54</v>
      </c>
      <c r="EF483" s="142">
        <v>144.88999999999999</v>
      </c>
      <c r="EG483" s="142">
        <v>181.5</v>
      </c>
      <c r="EH483" s="142">
        <v>256.185</v>
      </c>
      <c r="EI483" s="142">
        <v>273.61</v>
      </c>
      <c r="EJ483" s="142">
        <v>325.3</v>
      </c>
      <c r="EK483" s="142">
        <v>299.78500000000003</v>
      </c>
      <c r="EL483" s="142">
        <v>208.745</v>
      </c>
      <c r="EM483" s="142">
        <v>257.18</v>
      </c>
      <c r="EN483" s="142">
        <v>239.15</v>
      </c>
      <c r="EO483" s="142">
        <v>167.61500000000001</v>
      </c>
      <c r="EP483" s="142">
        <v>302.72000000000003</v>
      </c>
      <c r="EQ483" s="142">
        <v>290.47500000000002</v>
      </c>
      <c r="ER483" s="142">
        <v>193.05500000000001</v>
      </c>
      <c r="ES483" s="142">
        <v>229.73</v>
      </c>
      <c r="ET483" s="142">
        <v>423.23</v>
      </c>
      <c r="EU483" s="142">
        <v>140.20500000000001</v>
      </c>
      <c r="EV483" s="142">
        <v>316.67</v>
      </c>
      <c r="EW483" s="142">
        <v>256.12</v>
      </c>
      <c r="EX483" s="142">
        <v>245.495</v>
      </c>
      <c r="EY483" s="142">
        <v>445.73</v>
      </c>
      <c r="EZ483" s="142">
        <v>321.04500000000002</v>
      </c>
      <c r="FA483" s="142">
        <v>311.64999999999998</v>
      </c>
      <c r="FB483">
        <v>335.2</v>
      </c>
      <c r="FC483">
        <v>299.91500000000002</v>
      </c>
      <c r="FD483">
        <v>188.92</v>
      </c>
      <c r="FE483">
        <v>126.91500000000001</v>
      </c>
      <c r="FF483">
        <v>221.61</v>
      </c>
      <c r="FG483">
        <v>241.45</v>
      </c>
      <c r="FH483">
        <v>295.63</v>
      </c>
      <c r="FI483">
        <v>251.035</v>
      </c>
      <c r="FJ483">
        <v>304.80500000000001</v>
      </c>
      <c r="FK483">
        <v>186.07499999999999</v>
      </c>
    </row>
    <row r="484" spans="1:167">
      <c r="A484">
        <v>2537</v>
      </c>
      <c r="B484" t="s">
        <v>6</v>
      </c>
      <c r="C484" s="143">
        <f t="shared" si="10"/>
        <v>15158.251000000004</v>
      </c>
      <c r="D484" s="142">
        <v>71.698999999999998</v>
      </c>
      <c r="E484" s="142">
        <v>57.8</v>
      </c>
      <c r="F484" s="142">
        <v>63.62</v>
      </c>
      <c r="G484" s="142">
        <v>45.865000000000002</v>
      </c>
      <c r="H484" s="142">
        <v>45.72</v>
      </c>
      <c r="I484" s="142">
        <v>90.2</v>
      </c>
      <c r="J484" s="142">
        <v>29.73</v>
      </c>
      <c r="K484" s="142">
        <v>17.513999999999999</v>
      </c>
      <c r="L484" s="142">
        <v>13.27</v>
      </c>
      <c r="M484" s="142">
        <v>2.2799999999999998</v>
      </c>
      <c r="N484" s="142">
        <v>1.645</v>
      </c>
      <c r="O484" s="142">
        <v>13.36</v>
      </c>
      <c r="P484" s="142">
        <v>10.09</v>
      </c>
      <c r="Q484" s="142">
        <v>17.559999999999999</v>
      </c>
      <c r="R484" s="142">
        <v>5.13</v>
      </c>
      <c r="S484" s="142">
        <v>20.495000000000001</v>
      </c>
      <c r="T484" s="142">
        <v>28.603000000000002</v>
      </c>
      <c r="U484" s="142">
        <v>50.093000000000004</v>
      </c>
      <c r="V484" s="142">
        <v>24.3</v>
      </c>
      <c r="W484" s="142">
        <v>30.2</v>
      </c>
      <c r="X484" s="142">
        <v>10.005000000000001</v>
      </c>
      <c r="Y484" s="142">
        <v>19.27</v>
      </c>
      <c r="Z484" s="142">
        <v>22.28</v>
      </c>
      <c r="AA484" s="142">
        <v>38.884999999999998</v>
      </c>
      <c r="AB484" s="142">
        <v>7.63</v>
      </c>
      <c r="AC484" s="142">
        <v>33.22</v>
      </c>
      <c r="AD484" s="142">
        <v>133.29</v>
      </c>
      <c r="AE484" s="142">
        <v>36.055</v>
      </c>
      <c r="AF484" s="142">
        <v>24.23</v>
      </c>
      <c r="AG484" s="142">
        <v>15.02</v>
      </c>
      <c r="AH484" s="142">
        <v>129.75</v>
      </c>
      <c r="AI484" s="142">
        <v>36.902000000000001</v>
      </c>
      <c r="AJ484" s="142">
        <v>16.149999999999999</v>
      </c>
      <c r="AK484" s="142">
        <v>55.05</v>
      </c>
      <c r="AL484" s="142">
        <v>18.36</v>
      </c>
      <c r="AM484" s="142">
        <v>115.23</v>
      </c>
      <c r="AN484" s="142">
        <v>5.82</v>
      </c>
      <c r="AO484" s="142">
        <v>21.7</v>
      </c>
      <c r="AP484" s="142">
        <v>94.56</v>
      </c>
      <c r="AQ484" s="142">
        <v>23.2</v>
      </c>
      <c r="AR484" s="142">
        <v>53.04</v>
      </c>
      <c r="AS484" s="142">
        <v>16.16</v>
      </c>
      <c r="AT484" s="142">
        <v>32.78</v>
      </c>
      <c r="AU484" s="142">
        <v>63.04</v>
      </c>
      <c r="AV484" s="142">
        <v>15.35</v>
      </c>
      <c r="AW484" s="142">
        <v>36.924999999999997</v>
      </c>
      <c r="AX484" s="142">
        <v>39.299999999999997</v>
      </c>
      <c r="AY484" s="142">
        <v>36.085000000000001</v>
      </c>
      <c r="AZ484" s="142">
        <v>18.524999999999999</v>
      </c>
      <c r="BA484" s="142">
        <v>33.42</v>
      </c>
      <c r="BB484" s="142">
        <v>49.28</v>
      </c>
      <c r="BC484" s="142">
        <v>52.655000000000001</v>
      </c>
      <c r="BD484" s="142">
        <v>5.55</v>
      </c>
      <c r="BE484" s="142">
        <v>47.664999999999999</v>
      </c>
      <c r="BF484" s="142">
        <v>55.3</v>
      </c>
      <c r="BG484" s="142">
        <v>46.06</v>
      </c>
      <c r="BH484" s="142">
        <v>6.5</v>
      </c>
      <c r="BI484" s="142">
        <v>41.35</v>
      </c>
      <c r="BJ484" s="142">
        <v>35.9</v>
      </c>
      <c r="BK484" s="142">
        <v>18.8</v>
      </c>
      <c r="BL484" s="142">
        <v>37.31</v>
      </c>
      <c r="BM484" s="142">
        <v>20.3</v>
      </c>
      <c r="BN484" s="142">
        <v>15.9</v>
      </c>
      <c r="BO484" s="142">
        <v>41.68</v>
      </c>
      <c r="BP484" s="142">
        <v>16.420000000000002</v>
      </c>
      <c r="BQ484" s="142">
        <v>12.77</v>
      </c>
      <c r="BR484" s="142">
        <v>14.32</v>
      </c>
      <c r="BS484" s="142">
        <v>48.26</v>
      </c>
      <c r="BT484" s="142">
        <v>59.73</v>
      </c>
      <c r="BU484" s="142">
        <v>57.585000000000001</v>
      </c>
      <c r="BV484" s="142">
        <v>50.06</v>
      </c>
      <c r="BW484" s="142">
        <v>60.8</v>
      </c>
      <c r="BX484" s="142">
        <v>28.33</v>
      </c>
      <c r="BY484" s="142">
        <v>28.88</v>
      </c>
      <c r="BZ484" s="142">
        <v>43.52</v>
      </c>
      <c r="CA484" s="142">
        <v>41.71</v>
      </c>
      <c r="CB484" s="142">
        <v>76.814999999999998</v>
      </c>
      <c r="CC484" s="142">
        <v>69.715000000000003</v>
      </c>
      <c r="CD484" s="142">
        <v>66.204999999999998</v>
      </c>
      <c r="CE484" s="142">
        <v>41.115000000000002</v>
      </c>
      <c r="CF484" s="142">
        <v>32.9</v>
      </c>
      <c r="CG484" s="142">
        <v>104.295</v>
      </c>
      <c r="CH484" s="142">
        <v>97.715000000000003</v>
      </c>
      <c r="CI484" s="142">
        <v>70.64</v>
      </c>
      <c r="CJ484" s="142">
        <v>50.594999999999999</v>
      </c>
      <c r="CK484" s="142">
        <v>99.03</v>
      </c>
      <c r="CL484" s="142">
        <v>76.739999999999995</v>
      </c>
      <c r="CM484" s="142">
        <v>47.02</v>
      </c>
      <c r="CN484" s="142">
        <v>254.98</v>
      </c>
      <c r="CO484" s="142">
        <v>81.44</v>
      </c>
      <c r="CP484" s="142">
        <v>195.94</v>
      </c>
      <c r="CQ484" s="142">
        <v>206.55</v>
      </c>
      <c r="CR484" s="142">
        <v>88.674999999999997</v>
      </c>
      <c r="CS484" s="142">
        <v>89.74</v>
      </c>
      <c r="CT484" s="142">
        <v>173.12</v>
      </c>
      <c r="CU484" s="142">
        <v>128.565</v>
      </c>
      <c r="CV484" s="142">
        <v>114.105</v>
      </c>
      <c r="CW484" s="142">
        <v>107.59</v>
      </c>
      <c r="CX484" s="142">
        <v>108.34</v>
      </c>
      <c r="CY484" s="142">
        <v>54.52</v>
      </c>
      <c r="CZ484" s="142">
        <v>159.36000000000001</v>
      </c>
      <c r="DA484" s="142">
        <v>128.245</v>
      </c>
      <c r="DB484" s="142">
        <v>142.09</v>
      </c>
      <c r="DC484" s="142">
        <v>177.54</v>
      </c>
      <c r="DD484" s="142">
        <v>108.91</v>
      </c>
      <c r="DE484" s="142">
        <v>153.31</v>
      </c>
      <c r="DF484" s="142">
        <v>136.95500000000001</v>
      </c>
      <c r="DG484" s="142">
        <v>99.935000000000002</v>
      </c>
      <c r="DH484" s="142">
        <v>51.15</v>
      </c>
      <c r="DI484" s="142">
        <v>75.19</v>
      </c>
      <c r="DJ484" s="142">
        <v>167.1</v>
      </c>
      <c r="DK484" s="142">
        <v>211.83500000000001</v>
      </c>
      <c r="DL484" s="142">
        <v>176.935</v>
      </c>
      <c r="DM484" s="142">
        <v>276.685</v>
      </c>
      <c r="DN484" s="142">
        <v>120.51</v>
      </c>
      <c r="DO484" s="142">
        <v>276.58</v>
      </c>
      <c r="DP484" s="142">
        <v>113.56</v>
      </c>
      <c r="DQ484" s="142">
        <v>133.72</v>
      </c>
      <c r="DR484" s="142">
        <v>230.85</v>
      </c>
      <c r="DS484" s="142">
        <v>136.48500000000001</v>
      </c>
      <c r="DT484" s="142">
        <v>57.6</v>
      </c>
      <c r="DU484" s="142">
        <v>124.685</v>
      </c>
      <c r="DV484" s="142">
        <v>299</v>
      </c>
      <c r="DW484" s="142">
        <v>210.44</v>
      </c>
      <c r="DX484" s="142">
        <v>189.875</v>
      </c>
      <c r="DY484" s="142">
        <v>327.8</v>
      </c>
      <c r="DZ484" s="142">
        <v>311.28500000000003</v>
      </c>
      <c r="EA484" s="142">
        <v>252.4</v>
      </c>
      <c r="EB484" s="142">
        <v>195.21</v>
      </c>
      <c r="EC484" s="142">
        <v>199.72499999999999</v>
      </c>
      <c r="ED484" s="142">
        <v>189.88</v>
      </c>
      <c r="EE484" s="142">
        <v>170.92</v>
      </c>
      <c r="EF484" s="142">
        <v>122.34</v>
      </c>
      <c r="EG484" s="142">
        <v>127.32</v>
      </c>
      <c r="EH484" s="142">
        <v>155.17500000000001</v>
      </c>
      <c r="EI484" s="142">
        <v>213.12</v>
      </c>
      <c r="EJ484" s="142">
        <v>194.36</v>
      </c>
      <c r="EK484" s="142">
        <v>138.32499999999999</v>
      </c>
      <c r="EL484" s="142">
        <v>179.465</v>
      </c>
      <c r="EM484" s="142">
        <v>348.815</v>
      </c>
      <c r="EN484" s="142">
        <v>144.405</v>
      </c>
      <c r="EO484" s="142">
        <v>179.935</v>
      </c>
      <c r="EP484" s="142">
        <v>312.11</v>
      </c>
      <c r="EQ484" s="142">
        <v>241.94</v>
      </c>
      <c r="ER484" s="142">
        <v>144.65</v>
      </c>
      <c r="ES484" s="142">
        <v>184.44</v>
      </c>
      <c r="ET484" s="142">
        <v>226.27</v>
      </c>
      <c r="EU484" s="142">
        <v>168.88</v>
      </c>
      <c r="EV484" s="142">
        <v>307.03500000000003</v>
      </c>
      <c r="EW484" s="142">
        <v>250.26499999999999</v>
      </c>
      <c r="EX484" s="142">
        <v>196.745</v>
      </c>
      <c r="EY484" s="142">
        <v>180.78</v>
      </c>
      <c r="EZ484" s="142">
        <v>161.88</v>
      </c>
      <c r="FA484" s="142">
        <v>160.84</v>
      </c>
      <c r="FB484">
        <v>283.84500000000003</v>
      </c>
      <c r="FC484">
        <v>311.99</v>
      </c>
      <c r="FD484">
        <v>85.77</v>
      </c>
      <c r="FE484">
        <v>171.68</v>
      </c>
      <c r="FF484">
        <v>167.94</v>
      </c>
      <c r="FG484">
        <v>196.1</v>
      </c>
      <c r="FH484">
        <v>237.185</v>
      </c>
      <c r="FI484">
        <v>185.72</v>
      </c>
      <c r="FJ484">
        <v>144.76</v>
      </c>
      <c r="FK484">
        <v>131.6</v>
      </c>
    </row>
    <row r="485" spans="1:167">
      <c r="A485">
        <v>2538</v>
      </c>
      <c r="B485" t="s">
        <v>6</v>
      </c>
      <c r="C485" s="143">
        <f t="shared" si="10"/>
        <v>3233.3250000000007</v>
      </c>
      <c r="D485" s="142">
        <v>11.31</v>
      </c>
      <c r="E485" s="142">
        <v>17.97</v>
      </c>
      <c r="F485" s="142">
        <v>25.22</v>
      </c>
      <c r="G485" s="142">
        <v>34.82</v>
      </c>
      <c r="H485" s="142">
        <v>24.664999999999999</v>
      </c>
      <c r="I485" s="142">
        <v>13.4</v>
      </c>
      <c r="J485" s="142">
        <v>4.74</v>
      </c>
      <c r="K485" s="142">
        <v>5.49</v>
      </c>
      <c r="L485" s="142">
        <v>1.1399999999999999</v>
      </c>
      <c r="M485" s="142">
        <v>3.96</v>
      </c>
      <c r="N485" s="142">
        <v>0</v>
      </c>
      <c r="O485" s="142">
        <v>0</v>
      </c>
      <c r="P485" s="142">
        <v>6.13</v>
      </c>
      <c r="Q485" s="142">
        <v>0</v>
      </c>
      <c r="R485" s="142">
        <v>6.16</v>
      </c>
      <c r="S485" s="142">
        <v>1.52</v>
      </c>
      <c r="T485" s="142">
        <v>3.04</v>
      </c>
      <c r="U485" s="142">
        <v>9.09</v>
      </c>
      <c r="V485" s="142">
        <v>0</v>
      </c>
      <c r="W485" s="142">
        <v>1.52</v>
      </c>
      <c r="X485" s="142">
        <v>2</v>
      </c>
      <c r="Y485" s="142">
        <v>0</v>
      </c>
      <c r="Z485" s="142">
        <v>0</v>
      </c>
      <c r="AA485" s="142">
        <v>30.245000000000001</v>
      </c>
      <c r="AB485" s="142">
        <v>3</v>
      </c>
      <c r="AC485" s="142">
        <v>11.17</v>
      </c>
      <c r="AD485" s="142">
        <v>4.63</v>
      </c>
      <c r="AE485" s="142">
        <v>0</v>
      </c>
      <c r="AF485" s="142">
        <v>0</v>
      </c>
      <c r="AG485" s="142">
        <v>7.11</v>
      </c>
      <c r="AH485" s="142">
        <v>3</v>
      </c>
      <c r="AI485" s="142">
        <v>0</v>
      </c>
      <c r="AJ485" s="142">
        <v>5.5</v>
      </c>
      <c r="AK485" s="142">
        <v>5</v>
      </c>
      <c r="AL485" s="142">
        <v>5</v>
      </c>
      <c r="AM485" s="142">
        <v>0</v>
      </c>
      <c r="AN485" s="142">
        <v>5.5</v>
      </c>
      <c r="AO485" s="142">
        <v>4.08</v>
      </c>
      <c r="AP485" s="142">
        <v>7.6</v>
      </c>
      <c r="AQ485" s="142">
        <v>6.75</v>
      </c>
      <c r="AR485" s="142">
        <v>6.31</v>
      </c>
      <c r="AS485" s="142">
        <v>0</v>
      </c>
      <c r="AT485" s="142">
        <v>0</v>
      </c>
      <c r="AU485" s="142">
        <v>8.3000000000000007</v>
      </c>
      <c r="AV485" s="142">
        <v>4</v>
      </c>
      <c r="AW485" s="142">
        <v>11</v>
      </c>
      <c r="AX485" s="142">
        <v>12</v>
      </c>
      <c r="AY485" s="142">
        <v>15</v>
      </c>
      <c r="AZ485" s="142">
        <v>6.18</v>
      </c>
      <c r="BA485" s="142">
        <v>5</v>
      </c>
      <c r="BB485" s="142">
        <v>2.915</v>
      </c>
      <c r="BC485" s="142">
        <v>2.2000000000000002</v>
      </c>
      <c r="BD485" s="142">
        <v>9.6</v>
      </c>
      <c r="BE485" s="142">
        <v>0</v>
      </c>
      <c r="BF485" s="142">
        <v>4.9400000000000004</v>
      </c>
      <c r="BG485" s="142">
        <v>3.18</v>
      </c>
      <c r="BH485" s="142">
        <v>12.68</v>
      </c>
      <c r="BI485" s="142">
        <v>4</v>
      </c>
      <c r="BJ485" s="142">
        <v>0</v>
      </c>
      <c r="BK485" s="142">
        <v>4</v>
      </c>
      <c r="BL485" s="142">
        <v>0</v>
      </c>
      <c r="BM485" s="142">
        <v>2.04</v>
      </c>
      <c r="BN485" s="142">
        <v>6.06</v>
      </c>
      <c r="BO485" s="142">
        <v>4.16</v>
      </c>
      <c r="BP485" s="142">
        <v>3.15</v>
      </c>
      <c r="BQ485" s="142">
        <v>0</v>
      </c>
      <c r="BR485" s="142">
        <v>5.75</v>
      </c>
      <c r="BS485" s="142">
        <v>0</v>
      </c>
      <c r="BT485" s="142">
        <v>8.7899999999999991</v>
      </c>
      <c r="BU485" s="142">
        <v>0</v>
      </c>
      <c r="BV485" s="142">
        <v>3</v>
      </c>
      <c r="BW485" s="142">
        <v>21.1</v>
      </c>
      <c r="BX485" s="142">
        <v>13.02</v>
      </c>
      <c r="BY485" s="142">
        <v>9.2799999999999994</v>
      </c>
      <c r="BZ485" s="142">
        <v>4.93</v>
      </c>
      <c r="CA485" s="142">
        <v>5</v>
      </c>
      <c r="CB485" s="142">
        <v>22.14</v>
      </c>
      <c r="CC485" s="142">
        <v>5.22</v>
      </c>
      <c r="CD485" s="142">
        <v>0</v>
      </c>
      <c r="CE485" s="142">
        <v>14.86</v>
      </c>
      <c r="CF485" s="142">
        <v>4.8</v>
      </c>
      <c r="CG485" s="142">
        <v>10.43</v>
      </c>
      <c r="CH485" s="142">
        <v>0</v>
      </c>
      <c r="CI485" s="142">
        <v>21.664999999999999</v>
      </c>
      <c r="CJ485" s="142">
        <v>6</v>
      </c>
      <c r="CK485" s="142">
        <v>11.54</v>
      </c>
      <c r="CL485" s="142">
        <v>6.6</v>
      </c>
      <c r="CM485" s="142">
        <v>7.9</v>
      </c>
      <c r="CN485" s="142">
        <v>17.190000000000001</v>
      </c>
      <c r="CO485" s="142">
        <v>0</v>
      </c>
      <c r="CP485" s="142">
        <v>34.700000000000003</v>
      </c>
      <c r="CQ485" s="142">
        <v>38.630000000000003</v>
      </c>
      <c r="CR485" s="142">
        <v>30.135000000000002</v>
      </c>
      <c r="CS485" s="142">
        <v>16.399999999999999</v>
      </c>
      <c r="CT485" s="142">
        <v>35.36</v>
      </c>
      <c r="CU485" s="142">
        <v>15.4</v>
      </c>
      <c r="CV485" s="142">
        <v>109.74</v>
      </c>
      <c r="CW485" s="142">
        <v>13.005000000000001</v>
      </c>
      <c r="CX485" s="142">
        <v>26.15</v>
      </c>
      <c r="CY485" s="142">
        <v>24.055</v>
      </c>
      <c r="CZ485" s="142">
        <v>34.634999999999998</v>
      </c>
      <c r="DA485" s="142">
        <v>6</v>
      </c>
      <c r="DB485" s="142">
        <v>37.72</v>
      </c>
      <c r="DC485" s="142">
        <v>0</v>
      </c>
      <c r="DD485" s="142">
        <v>24.524999999999999</v>
      </c>
      <c r="DE485" s="142">
        <v>29.3</v>
      </c>
      <c r="DF485" s="142">
        <v>50.67</v>
      </c>
      <c r="DG485" s="142">
        <v>62.72</v>
      </c>
      <c r="DH485" s="142">
        <v>32.615000000000002</v>
      </c>
      <c r="DI485" s="142">
        <v>45.54</v>
      </c>
      <c r="DJ485" s="142">
        <v>21.89</v>
      </c>
      <c r="DK485" s="142">
        <v>58.46</v>
      </c>
      <c r="DL485" s="142">
        <v>56.54</v>
      </c>
      <c r="DM485" s="142">
        <v>45.64</v>
      </c>
      <c r="DN485" s="142">
        <v>42.43</v>
      </c>
      <c r="DO485" s="142">
        <v>22.69</v>
      </c>
      <c r="DP485" s="142">
        <v>45.06</v>
      </c>
      <c r="DQ485" s="142">
        <v>55.5</v>
      </c>
      <c r="DR485" s="142">
        <v>40.299999999999997</v>
      </c>
      <c r="DS485" s="142">
        <v>66.78</v>
      </c>
      <c r="DT485" s="142">
        <v>15.62</v>
      </c>
      <c r="DU485" s="142">
        <v>34.92</v>
      </c>
      <c r="DV485" s="142">
        <v>49.93</v>
      </c>
      <c r="DW485" s="142">
        <v>23.28</v>
      </c>
      <c r="DX485" s="142">
        <v>63.64</v>
      </c>
      <c r="DY485" s="142">
        <v>16.61</v>
      </c>
      <c r="DZ485" s="142">
        <v>19.61</v>
      </c>
      <c r="EA485" s="142">
        <v>66.459999999999994</v>
      </c>
      <c r="EB485" s="142">
        <v>52.77</v>
      </c>
      <c r="EC485" s="142">
        <v>114.22</v>
      </c>
      <c r="ED485" s="142">
        <v>67.39</v>
      </c>
      <c r="EE485" s="142">
        <v>62.33</v>
      </c>
      <c r="EF485" s="142">
        <v>38.32</v>
      </c>
      <c r="EG485" s="142">
        <v>37.47</v>
      </c>
      <c r="EH485" s="142">
        <v>27.02</v>
      </c>
      <c r="EI485" s="142">
        <v>30</v>
      </c>
      <c r="EJ485" s="142">
        <v>67.55</v>
      </c>
      <c r="EK485" s="142">
        <v>47.94</v>
      </c>
      <c r="EL485" s="142">
        <v>33.22</v>
      </c>
      <c r="EM485" s="142">
        <v>45.67</v>
      </c>
      <c r="EN485" s="142">
        <v>30.285</v>
      </c>
      <c r="EO485" s="142">
        <v>51.97</v>
      </c>
      <c r="EP485" s="142">
        <v>37.134999999999998</v>
      </c>
      <c r="EQ485" s="142">
        <v>56.75</v>
      </c>
      <c r="ER485" s="142">
        <v>26.145</v>
      </c>
      <c r="ES485" s="142">
        <v>58.8</v>
      </c>
      <c r="ET485" s="142">
        <v>13.635</v>
      </c>
      <c r="EU485" s="142">
        <v>0</v>
      </c>
      <c r="EV485" s="142">
        <v>103.315</v>
      </c>
      <c r="EW485" s="142">
        <v>49.945</v>
      </c>
      <c r="EX485" s="142">
        <v>21.5</v>
      </c>
      <c r="EY485" s="142">
        <v>15.355</v>
      </c>
      <c r="EZ485" s="142">
        <v>51.005000000000003</v>
      </c>
      <c r="FA485" s="142">
        <v>84.234999999999999</v>
      </c>
      <c r="FB485">
        <v>31.94</v>
      </c>
      <c r="FC485">
        <v>46.17</v>
      </c>
      <c r="FD485">
        <v>25.26</v>
      </c>
      <c r="FE485">
        <v>10.79</v>
      </c>
      <c r="FF485">
        <v>73.295000000000002</v>
      </c>
      <c r="FG485">
        <v>42.61</v>
      </c>
      <c r="FH485">
        <v>59.2</v>
      </c>
      <c r="FI485">
        <v>51.56</v>
      </c>
      <c r="FJ485">
        <v>55.73</v>
      </c>
      <c r="FK485">
        <v>17.010000000000002</v>
      </c>
    </row>
    <row r="486" spans="1:167">
      <c r="A486">
        <v>2539</v>
      </c>
      <c r="B486" t="s">
        <v>6</v>
      </c>
      <c r="C486" s="143">
        <f t="shared" si="10"/>
        <v>23836.317999999999</v>
      </c>
      <c r="D486" s="142">
        <v>86.864999999999995</v>
      </c>
      <c r="E486" s="142">
        <v>159.69</v>
      </c>
      <c r="F486" s="142">
        <v>131.72</v>
      </c>
      <c r="G486" s="142">
        <v>92.685000000000002</v>
      </c>
      <c r="H486" s="142">
        <v>86.956000000000003</v>
      </c>
      <c r="I486" s="142">
        <v>121.41</v>
      </c>
      <c r="J486" s="142">
        <v>32.734999999999999</v>
      </c>
      <c r="K486" s="142">
        <v>13.18</v>
      </c>
      <c r="L486" s="142">
        <v>13.72</v>
      </c>
      <c r="M486" s="142">
        <v>9.4049999999999994</v>
      </c>
      <c r="N486" s="142">
        <v>8.5250000000000004</v>
      </c>
      <c r="O486" s="142">
        <v>19.920000000000002</v>
      </c>
      <c r="P486" s="142">
        <v>1.9</v>
      </c>
      <c r="Q486" s="142">
        <v>27.81</v>
      </c>
      <c r="R486" s="142">
        <v>16.079999999999998</v>
      </c>
      <c r="S486" s="142">
        <v>15.475</v>
      </c>
      <c r="T486" s="142">
        <v>44.734999999999999</v>
      </c>
      <c r="U486" s="142">
        <v>154.11000000000001</v>
      </c>
      <c r="V486" s="142">
        <v>35.5</v>
      </c>
      <c r="W486" s="142">
        <v>38.82</v>
      </c>
      <c r="X486" s="142">
        <v>60.645000000000003</v>
      </c>
      <c r="Y486" s="142">
        <v>66.25</v>
      </c>
      <c r="Z486" s="142">
        <v>57.686999999999998</v>
      </c>
      <c r="AA486" s="142">
        <v>96.48</v>
      </c>
      <c r="AB486" s="142">
        <v>33.36</v>
      </c>
      <c r="AC486" s="142">
        <v>45.34</v>
      </c>
      <c r="AD486" s="142">
        <v>29.895</v>
      </c>
      <c r="AE486" s="142">
        <v>32.75</v>
      </c>
      <c r="AF486" s="142">
        <v>69.144999999999996</v>
      </c>
      <c r="AG486" s="142">
        <v>31.29</v>
      </c>
      <c r="AH486" s="142">
        <v>29.02</v>
      </c>
      <c r="AI486" s="142">
        <v>22.41</v>
      </c>
      <c r="AJ486" s="142">
        <v>17.2</v>
      </c>
      <c r="AK486" s="142">
        <v>19.04</v>
      </c>
      <c r="AL486" s="142">
        <v>56.35</v>
      </c>
      <c r="AM486" s="142">
        <v>28.75</v>
      </c>
      <c r="AN486" s="142">
        <v>30.94</v>
      </c>
      <c r="AO486" s="142">
        <v>15.7</v>
      </c>
      <c r="AP486" s="142">
        <v>13.53</v>
      </c>
      <c r="AQ486" s="142">
        <v>24.31</v>
      </c>
      <c r="AR486" s="142">
        <v>44.07</v>
      </c>
      <c r="AS486" s="142">
        <v>27.25</v>
      </c>
      <c r="AT486" s="142">
        <v>22.105</v>
      </c>
      <c r="AU486" s="142">
        <v>40.729999999999997</v>
      </c>
      <c r="AV486" s="142">
        <v>41.725000000000001</v>
      </c>
      <c r="AW486" s="142">
        <v>56.225000000000001</v>
      </c>
      <c r="AX486" s="142">
        <v>44.36</v>
      </c>
      <c r="AY486" s="142">
        <v>22.4</v>
      </c>
      <c r="AZ486" s="142">
        <v>9.5</v>
      </c>
      <c r="BA486" s="142">
        <v>39.765000000000001</v>
      </c>
      <c r="BB486" s="142">
        <v>33.94</v>
      </c>
      <c r="BC486" s="142">
        <v>20.6</v>
      </c>
      <c r="BD486" s="142">
        <v>45.54</v>
      </c>
      <c r="BE486" s="142">
        <v>23.61</v>
      </c>
      <c r="BF486" s="142">
        <v>29.19</v>
      </c>
      <c r="BG486" s="142">
        <v>14.18</v>
      </c>
      <c r="BH486" s="142">
        <v>38.79</v>
      </c>
      <c r="BI486" s="142">
        <v>16.260000000000002</v>
      </c>
      <c r="BJ486" s="142">
        <v>65.680000000000007</v>
      </c>
      <c r="BK486" s="142">
        <v>32.575000000000003</v>
      </c>
      <c r="BL486" s="142">
        <v>35.590000000000003</v>
      </c>
      <c r="BM486" s="142">
        <v>32.46</v>
      </c>
      <c r="BN486" s="142">
        <v>33.83</v>
      </c>
      <c r="BO486" s="142">
        <v>17.3</v>
      </c>
      <c r="BP486" s="142">
        <v>16.100000000000001</v>
      </c>
      <c r="BQ486" s="142">
        <v>32.82</v>
      </c>
      <c r="BR486" s="142">
        <v>15.62</v>
      </c>
      <c r="BS486" s="142">
        <v>31.54</v>
      </c>
      <c r="BT486" s="142">
        <v>109.62</v>
      </c>
      <c r="BU486" s="142">
        <v>30.62</v>
      </c>
      <c r="BV486" s="142">
        <v>48.01</v>
      </c>
      <c r="BW486" s="142">
        <v>78.224999999999994</v>
      </c>
      <c r="BX486" s="142">
        <v>20.329999999999998</v>
      </c>
      <c r="BY486" s="142">
        <v>30.26</v>
      </c>
      <c r="BZ486" s="142">
        <v>29.64</v>
      </c>
      <c r="CA486" s="142">
        <v>25.64</v>
      </c>
      <c r="CB486" s="142">
        <v>49.284999999999997</v>
      </c>
      <c r="CC486" s="142">
        <v>92.8</v>
      </c>
      <c r="CD486" s="142">
        <v>18</v>
      </c>
      <c r="CE486" s="142">
        <v>65.28</v>
      </c>
      <c r="CF486" s="142">
        <v>62.395000000000003</v>
      </c>
      <c r="CG486" s="142">
        <v>63.76</v>
      </c>
      <c r="CH486" s="142">
        <v>60.545000000000002</v>
      </c>
      <c r="CI486" s="142">
        <v>68.814999999999998</v>
      </c>
      <c r="CJ486" s="142">
        <v>82.415000000000006</v>
      </c>
      <c r="CK486" s="142">
        <v>59.12</v>
      </c>
      <c r="CL486" s="142">
        <v>109.595</v>
      </c>
      <c r="CM486" s="142">
        <v>29.22</v>
      </c>
      <c r="CN486" s="142">
        <v>76.459999999999994</v>
      </c>
      <c r="CO486" s="142">
        <v>135.12</v>
      </c>
      <c r="CP486" s="142">
        <v>85.95</v>
      </c>
      <c r="CQ486" s="142">
        <v>103.955</v>
      </c>
      <c r="CR486" s="142">
        <v>186.92500000000001</v>
      </c>
      <c r="CS486" s="142">
        <v>118.685</v>
      </c>
      <c r="CT486" s="142">
        <v>178.37</v>
      </c>
      <c r="CU486" s="142">
        <v>140.375</v>
      </c>
      <c r="CV486" s="142">
        <v>108.94</v>
      </c>
      <c r="CW486" s="142">
        <v>139.94999999999999</v>
      </c>
      <c r="CX486" s="142">
        <v>101.37</v>
      </c>
      <c r="CY486" s="142">
        <v>159.655</v>
      </c>
      <c r="CZ486" s="142">
        <v>242.92</v>
      </c>
      <c r="DA486" s="142">
        <v>131.85</v>
      </c>
      <c r="DB486" s="142">
        <v>165.2</v>
      </c>
      <c r="DC486" s="142">
        <v>233.45500000000001</v>
      </c>
      <c r="DD486" s="142">
        <v>166.465</v>
      </c>
      <c r="DE486" s="142">
        <v>239.92500000000001</v>
      </c>
      <c r="DF486" s="142">
        <v>260.79000000000002</v>
      </c>
      <c r="DG486" s="142">
        <v>261.08</v>
      </c>
      <c r="DH486" s="142">
        <v>147.005</v>
      </c>
      <c r="DI486" s="142">
        <v>156.83500000000001</v>
      </c>
      <c r="DJ486" s="142">
        <v>316.47000000000003</v>
      </c>
      <c r="DK486" s="142">
        <v>319.81</v>
      </c>
      <c r="DL486" s="142">
        <v>271.83499999999998</v>
      </c>
      <c r="DM486" s="142">
        <v>246.75</v>
      </c>
      <c r="DN486" s="142">
        <v>471.51</v>
      </c>
      <c r="DO486" s="142">
        <v>551.91499999999996</v>
      </c>
      <c r="DP486" s="142">
        <v>468.20499999999998</v>
      </c>
      <c r="DQ486" s="142">
        <v>377.92500000000001</v>
      </c>
      <c r="DR486" s="142">
        <v>392.90499999999997</v>
      </c>
      <c r="DS486" s="142">
        <v>619.42999999999995</v>
      </c>
      <c r="DT486" s="142">
        <v>204.44</v>
      </c>
      <c r="DU486" s="142">
        <v>471.51499999999999</v>
      </c>
      <c r="DV486" s="142">
        <v>544.68499999999995</v>
      </c>
      <c r="DW486" s="142">
        <v>434.19499999999999</v>
      </c>
      <c r="DX486" s="142">
        <v>300.745</v>
      </c>
      <c r="DY486" s="142">
        <v>442.17</v>
      </c>
      <c r="DZ486" s="142">
        <v>473.43</v>
      </c>
      <c r="EA486" s="142">
        <v>510.82499999999999</v>
      </c>
      <c r="EB486" s="142">
        <v>402.47500000000002</v>
      </c>
      <c r="EC486" s="142">
        <v>356.73500000000001</v>
      </c>
      <c r="ED486" s="142">
        <v>340.69</v>
      </c>
      <c r="EE486" s="142">
        <v>494.98</v>
      </c>
      <c r="EF486" s="142">
        <v>220.28</v>
      </c>
      <c r="EG486" s="142">
        <v>248.67</v>
      </c>
      <c r="EH486" s="142">
        <v>268.33499999999998</v>
      </c>
      <c r="EI486" s="142">
        <v>294.91500000000002</v>
      </c>
      <c r="EJ486" s="142">
        <v>302.245</v>
      </c>
      <c r="EK486" s="142">
        <v>345.41</v>
      </c>
      <c r="EL486" s="142">
        <v>413.42500000000001</v>
      </c>
      <c r="EM486" s="142">
        <v>349.51499999999999</v>
      </c>
      <c r="EN486" s="142">
        <v>274.98</v>
      </c>
      <c r="EO486" s="142">
        <v>384.935</v>
      </c>
      <c r="EP486" s="142">
        <v>508.8</v>
      </c>
      <c r="EQ486" s="142">
        <v>431.61500000000001</v>
      </c>
      <c r="ER486" s="142">
        <v>152.04499999999999</v>
      </c>
      <c r="ES486" s="142">
        <v>266.84500000000003</v>
      </c>
      <c r="ET486" s="142">
        <v>411.4</v>
      </c>
      <c r="EU486" s="142">
        <v>391.75</v>
      </c>
      <c r="EV486" s="142">
        <v>340.79</v>
      </c>
      <c r="EW486" s="142">
        <v>449.42500000000001</v>
      </c>
      <c r="EX486" s="142">
        <v>342.28</v>
      </c>
      <c r="EY486" s="142">
        <v>271.58999999999997</v>
      </c>
      <c r="EZ486" s="142">
        <v>355.07</v>
      </c>
      <c r="FA486" s="142">
        <v>348.41500000000002</v>
      </c>
      <c r="FB486">
        <v>364.79500000000002</v>
      </c>
      <c r="FC486">
        <v>441.6</v>
      </c>
      <c r="FD486">
        <v>181.41</v>
      </c>
      <c r="FE486">
        <v>423.37</v>
      </c>
      <c r="FF486">
        <v>309.37</v>
      </c>
      <c r="FG486">
        <v>306.94</v>
      </c>
      <c r="FH486">
        <v>353.84</v>
      </c>
      <c r="FI486">
        <v>193.57</v>
      </c>
      <c r="FJ486">
        <v>331.47</v>
      </c>
      <c r="FK486">
        <v>199.99</v>
      </c>
    </row>
    <row r="487" spans="1:167">
      <c r="A487">
        <v>2540</v>
      </c>
      <c r="B487" t="s">
        <v>6</v>
      </c>
      <c r="C487" s="143">
        <f t="shared" si="10"/>
        <v>51369.418999999994</v>
      </c>
      <c r="D487" s="142">
        <v>371.238</v>
      </c>
      <c r="E487" s="142">
        <v>239.22</v>
      </c>
      <c r="F487" s="142">
        <v>263.22000000000003</v>
      </c>
      <c r="G487" s="142">
        <v>225.58500000000001</v>
      </c>
      <c r="H487" s="142">
        <v>186.01900000000001</v>
      </c>
      <c r="I487" s="142">
        <v>257.59500000000003</v>
      </c>
      <c r="J487" s="142">
        <v>53.534999999999997</v>
      </c>
      <c r="K487" s="142">
        <v>47.03</v>
      </c>
      <c r="L487" s="142">
        <v>15.66</v>
      </c>
      <c r="M487" s="142">
        <v>35.619999999999997</v>
      </c>
      <c r="N487" s="142">
        <v>89.599000000000004</v>
      </c>
      <c r="O487" s="142">
        <v>42.07</v>
      </c>
      <c r="P487" s="142">
        <v>30.93</v>
      </c>
      <c r="Q487" s="142">
        <v>69.92</v>
      </c>
      <c r="R487" s="142">
        <v>57.67</v>
      </c>
      <c r="S487" s="142">
        <v>139.55500000000001</v>
      </c>
      <c r="T487" s="142">
        <v>148.20500000000001</v>
      </c>
      <c r="U487" s="142">
        <v>350.65499999999997</v>
      </c>
      <c r="V487" s="142">
        <v>69.03</v>
      </c>
      <c r="W487" s="142">
        <v>82.45</v>
      </c>
      <c r="X487" s="142">
        <v>76.234999999999999</v>
      </c>
      <c r="Y487" s="142">
        <v>145.405</v>
      </c>
      <c r="Z487" s="142">
        <v>117.63500000000001</v>
      </c>
      <c r="AA487" s="142">
        <v>226.61</v>
      </c>
      <c r="AB487" s="142">
        <v>51.23</v>
      </c>
      <c r="AC487" s="142">
        <v>96.444999999999993</v>
      </c>
      <c r="AD487" s="142">
        <v>65.02</v>
      </c>
      <c r="AE487" s="142">
        <v>73.745000000000005</v>
      </c>
      <c r="AF487" s="142">
        <v>136.80000000000001</v>
      </c>
      <c r="AG487" s="142">
        <v>35.71</v>
      </c>
      <c r="AH487" s="142">
        <v>87.834999999999994</v>
      </c>
      <c r="AI487" s="142">
        <v>116.625</v>
      </c>
      <c r="AJ487" s="142">
        <v>153.81</v>
      </c>
      <c r="AK487" s="142">
        <v>87.444999999999993</v>
      </c>
      <c r="AL487" s="142">
        <v>61.085000000000001</v>
      </c>
      <c r="AM487" s="142">
        <v>68.040000000000006</v>
      </c>
      <c r="AN487" s="142">
        <v>33.935000000000002</v>
      </c>
      <c r="AO487" s="142">
        <v>55.75</v>
      </c>
      <c r="AP487" s="142">
        <v>119.175</v>
      </c>
      <c r="AQ487" s="142">
        <v>61.12</v>
      </c>
      <c r="AR487" s="142">
        <v>61.41</v>
      </c>
      <c r="AS487" s="142">
        <v>103.8</v>
      </c>
      <c r="AT487" s="142">
        <v>132.77000000000001</v>
      </c>
      <c r="AU487" s="142">
        <v>46.61</v>
      </c>
      <c r="AV487" s="142">
        <v>107.35</v>
      </c>
      <c r="AW487" s="142">
        <v>72.984999999999999</v>
      </c>
      <c r="AX487" s="142">
        <v>194.55500000000001</v>
      </c>
      <c r="AY487" s="142">
        <v>112.55</v>
      </c>
      <c r="AZ487" s="142">
        <v>92.8</v>
      </c>
      <c r="BA487" s="142">
        <v>91</v>
      </c>
      <c r="BB487" s="142">
        <v>65.95</v>
      </c>
      <c r="BC487" s="142">
        <v>92.12</v>
      </c>
      <c r="BD487" s="142">
        <v>96.25</v>
      </c>
      <c r="BE487" s="142">
        <v>84.44</v>
      </c>
      <c r="BF487" s="142">
        <v>86.91</v>
      </c>
      <c r="BG487" s="142">
        <v>173.56</v>
      </c>
      <c r="BH487" s="142">
        <v>76.257999999999996</v>
      </c>
      <c r="BI487" s="142">
        <v>94.77</v>
      </c>
      <c r="BJ487" s="142">
        <v>66.709999999999994</v>
      </c>
      <c r="BK487" s="142">
        <v>38.64</v>
      </c>
      <c r="BL487" s="142">
        <v>28.23</v>
      </c>
      <c r="BM487" s="142">
        <v>86.91</v>
      </c>
      <c r="BN487" s="142">
        <v>66.569999999999993</v>
      </c>
      <c r="BO487" s="142">
        <v>61.79</v>
      </c>
      <c r="BP487" s="142">
        <v>92.98</v>
      </c>
      <c r="BQ487" s="142">
        <v>34.46</v>
      </c>
      <c r="BR487" s="142">
        <v>50.97</v>
      </c>
      <c r="BS487" s="142">
        <v>81.674999999999997</v>
      </c>
      <c r="BT487" s="142">
        <v>69.23</v>
      </c>
      <c r="BU487" s="142">
        <v>80.099999999999994</v>
      </c>
      <c r="BV487" s="142">
        <v>68.569999999999993</v>
      </c>
      <c r="BW487" s="142">
        <v>137.35</v>
      </c>
      <c r="BX487" s="142">
        <v>44.69</v>
      </c>
      <c r="BY487" s="142">
        <v>184.36699999999999</v>
      </c>
      <c r="BZ487" s="142">
        <v>116.74</v>
      </c>
      <c r="CA487" s="142">
        <v>91.71</v>
      </c>
      <c r="CB487" s="142">
        <v>107.045</v>
      </c>
      <c r="CC487" s="142">
        <v>133.51</v>
      </c>
      <c r="CD487" s="142">
        <v>149.26499999999999</v>
      </c>
      <c r="CE487" s="142">
        <v>83.73</v>
      </c>
      <c r="CF487" s="142">
        <v>214.85</v>
      </c>
      <c r="CG487" s="142">
        <v>209.51499999999999</v>
      </c>
      <c r="CH487" s="142">
        <v>252.41</v>
      </c>
      <c r="CI487" s="142">
        <v>364.59</v>
      </c>
      <c r="CJ487" s="142">
        <v>176.07499999999999</v>
      </c>
      <c r="CK487" s="142">
        <v>278.33499999999998</v>
      </c>
      <c r="CL487" s="142">
        <v>233.04</v>
      </c>
      <c r="CM487" s="142">
        <v>173.26300000000001</v>
      </c>
      <c r="CN487" s="142">
        <v>199.41499999999999</v>
      </c>
      <c r="CO487" s="142">
        <v>214.7</v>
      </c>
      <c r="CP487" s="142">
        <v>277.55</v>
      </c>
      <c r="CQ487" s="142">
        <v>409.91500000000002</v>
      </c>
      <c r="CR487" s="142">
        <v>325.68</v>
      </c>
      <c r="CS487" s="142">
        <v>419.685</v>
      </c>
      <c r="CT487" s="142">
        <v>477.1</v>
      </c>
      <c r="CU487" s="142">
        <v>579.09</v>
      </c>
      <c r="CV487" s="142">
        <v>450.69</v>
      </c>
      <c r="CW487" s="142">
        <v>643.76499999999999</v>
      </c>
      <c r="CX487" s="142">
        <v>566.41499999999996</v>
      </c>
      <c r="CY487" s="142">
        <v>542.57500000000005</v>
      </c>
      <c r="CZ487" s="142">
        <v>473.375</v>
      </c>
      <c r="DA487" s="142">
        <v>384.17</v>
      </c>
      <c r="DB487" s="142">
        <v>816.27499999999998</v>
      </c>
      <c r="DC487" s="142">
        <v>435.07499999999999</v>
      </c>
      <c r="DD487" s="142">
        <v>364.07499999999999</v>
      </c>
      <c r="DE487" s="142">
        <v>627.53</v>
      </c>
      <c r="DF487" s="142">
        <v>719.71500000000003</v>
      </c>
      <c r="DG487" s="142">
        <v>699.75</v>
      </c>
      <c r="DH487" s="142">
        <v>501.41</v>
      </c>
      <c r="DI487" s="142">
        <v>528.49</v>
      </c>
      <c r="DJ487" s="142">
        <v>481.11</v>
      </c>
      <c r="DK487" s="142">
        <v>527.42999999999995</v>
      </c>
      <c r="DL487" s="142">
        <v>775.48500000000001</v>
      </c>
      <c r="DM487" s="142">
        <v>765.91499999999996</v>
      </c>
      <c r="DN487" s="142">
        <v>660.81500000000005</v>
      </c>
      <c r="DO487" s="142">
        <v>640.23</v>
      </c>
      <c r="DP487" s="142">
        <v>922.86</v>
      </c>
      <c r="DQ487" s="142">
        <v>670.80499999999995</v>
      </c>
      <c r="DR487" s="142">
        <v>787.495</v>
      </c>
      <c r="DS487" s="142">
        <v>537.27</v>
      </c>
      <c r="DT487" s="142">
        <v>632.375</v>
      </c>
      <c r="DU487" s="142">
        <v>918.89499999999998</v>
      </c>
      <c r="DV487" s="142">
        <v>928.76499999999999</v>
      </c>
      <c r="DW487" s="142">
        <v>991.33</v>
      </c>
      <c r="DX487" s="142">
        <v>618.06500000000005</v>
      </c>
      <c r="DY487" s="142">
        <v>535.79499999999996</v>
      </c>
      <c r="DZ487" s="142">
        <v>623.69500000000005</v>
      </c>
      <c r="EA487" s="142">
        <v>662.85500000000002</v>
      </c>
      <c r="EB487" s="142">
        <v>667.78</v>
      </c>
      <c r="EC487" s="142">
        <v>666.29499999999996</v>
      </c>
      <c r="ED487" s="142">
        <v>932.04499999999996</v>
      </c>
      <c r="EE487" s="142">
        <v>1198.645</v>
      </c>
      <c r="EF487" s="142">
        <v>365.01499999999999</v>
      </c>
      <c r="EG487" s="142">
        <v>551.04</v>
      </c>
      <c r="EH487" s="142">
        <v>620.89499999999998</v>
      </c>
      <c r="EI487" s="142">
        <v>575.30999999999995</v>
      </c>
      <c r="EJ487" s="142">
        <v>575.71500000000003</v>
      </c>
      <c r="EK487" s="142">
        <v>647.05999999999995</v>
      </c>
      <c r="EL487" s="142">
        <v>562.86500000000001</v>
      </c>
      <c r="EM487" s="142">
        <v>827.41499999999996</v>
      </c>
      <c r="EN487" s="142">
        <v>616.84500000000003</v>
      </c>
      <c r="EO487" s="142">
        <v>808.96500000000003</v>
      </c>
      <c r="EP487" s="142">
        <v>1138.33</v>
      </c>
      <c r="EQ487" s="142">
        <v>854.125</v>
      </c>
      <c r="ER487" s="142">
        <v>378.04500000000002</v>
      </c>
      <c r="ES487" s="142">
        <v>507.73</v>
      </c>
      <c r="ET487" s="142">
        <v>575.42499999999995</v>
      </c>
      <c r="EU487" s="142">
        <v>473.01</v>
      </c>
      <c r="EV487" s="142">
        <v>812.37</v>
      </c>
      <c r="EW487" s="142">
        <v>728.17499999999995</v>
      </c>
      <c r="EX487" s="142">
        <v>632.28499999999997</v>
      </c>
      <c r="EY487" s="142">
        <v>754.89499999999998</v>
      </c>
      <c r="EZ487" s="142">
        <v>690.255</v>
      </c>
      <c r="FA487" s="142">
        <v>663.38</v>
      </c>
      <c r="FB487">
        <v>768.73</v>
      </c>
      <c r="FC487">
        <v>697.09500000000003</v>
      </c>
      <c r="FD487">
        <v>604.20000000000005</v>
      </c>
      <c r="FE487">
        <v>701.53499999999997</v>
      </c>
      <c r="FF487">
        <v>636.54499999999996</v>
      </c>
      <c r="FG487">
        <v>633.98</v>
      </c>
      <c r="FH487">
        <v>732.10500000000002</v>
      </c>
      <c r="FI487">
        <v>479.14</v>
      </c>
      <c r="FJ487">
        <v>644.17999999999995</v>
      </c>
      <c r="FK487">
        <v>430.745</v>
      </c>
    </row>
    <row r="488" spans="1:167">
      <c r="A488">
        <v>2541</v>
      </c>
      <c r="B488" t="s">
        <v>6</v>
      </c>
      <c r="C488" s="143">
        <f t="shared" si="10"/>
        <v>26639.018000000007</v>
      </c>
      <c r="D488" s="142">
        <v>163.19900000000001</v>
      </c>
      <c r="E488" s="142">
        <v>112.815</v>
      </c>
      <c r="F488" s="142">
        <v>68.234999999999999</v>
      </c>
      <c r="G488" s="142">
        <v>46.88</v>
      </c>
      <c r="H488" s="142">
        <v>72.715000000000003</v>
      </c>
      <c r="I488" s="142">
        <v>138.345</v>
      </c>
      <c r="J488" s="142">
        <v>23.93</v>
      </c>
      <c r="K488" s="142">
        <v>16.39</v>
      </c>
      <c r="L488" s="142">
        <v>16.440000000000001</v>
      </c>
      <c r="M488" s="142">
        <v>10.865</v>
      </c>
      <c r="N488" s="142">
        <v>32.950000000000003</v>
      </c>
      <c r="O488" s="142">
        <v>17.579999999999998</v>
      </c>
      <c r="P488" s="142">
        <v>9.94</v>
      </c>
      <c r="Q488" s="142">
        <v>29.34</v>
      </c>
      <c r="R488" s="142">
        <v>29.62</v>
      </c>
      <c r="S488" s="142">
        <v>20.5</v>
      </c>
      <c r="T488" s="142">
        <v>73.045000000000002</v>
      </c>
      <c r="U488" s="142">
        <v>139.13</v>
      </c>
      <c r="V488" s="142">
        <v>23.23</v>
      </c>
      <c r="W488" s="142">
        <v>46.59</v>
      </c>
      <c r="X488" s="142">
        <v>25.26</v>
      </c>
      <c r="Y488" s="142">
        <v>58.564999999999998</v>
      </c>
      <c r="Z488" s="142">
        <v>43.99</v>
      </c>
      <c r="AA488" s="142">
        <v>111.33</v>
      </c>
      <c r="AB488" s="142">
        <v>48.274999999999999</v>
      </c>
      <c r="AC488" s="142">
        <v>47.85</v>
      </c>
      <c r="AD488" s="142">
        <v>34.32</v>
      </c>
      <c r="AE488" s="142">
        <v>18.32</v>
      </c>
      <c r="AF488" s="142">
        <v>9.2349999999999994</v>
      </c>
      <c r="AG488" s="142">
        <v>74.12</v>
      </c>
      <c r="AH488" s="142">
        <v>31.94</v>
      </c>
      <c r="AI488" s="142">
        <v>16.68</v>
      </c>
      <c r="AJ488" s="142">
        <v>59</v>
      </c>
      <c r="AK488" s="142">
        <v>144.96</v>
      </c>
      <c r="AL488" s="142">
        <v>56.08</v>
      </c>
      <c r="AM488" s="142">
        <v>17.64</v>
      </c>
      <c r="AN488" s="142">
        <v>24.555</v>
      </c>
      <c r="AO488" s="142">
        <v>59.55</v>
      </c>
      <c r="AP488" s="142">
        <v>35.664999999999999</v>
      </c>
      <c r="AQ488" s="142">
        <v>24.245000000000001</v>
      </c>
      <c r="AR488" s="142">
        <v>52.274999999999999</v>
      </c>
      <c r="AS488" s="142">
        <v>30.8</v>
      </c>
      <c r="AT488" s="142">
        <v>64.334999999999994</v>
      </c>
      <c r="AU488" s="142">
        <v>37.453000000000003</v>
      </c>
      <c r="AV488" s="142">
        <v>41.35</v>
      </c>
      <c r="AW488" s="142">
        <v>105.62</v>
      </c>
      <c r="AX488" s="142">
        <v>87.564999999999998</v>
      </c>
      <c r="AY488" s="142">
        <v>166.86</v>
      </c>
      <c r="AZ488" s="142">
        <v>80.355000000000004</v>
      </c>
      <c r="BA488" s="142">
        <v>130.26</v>
      </c>
      <c r="BB488" s="142">
        <v>32.835000000000001</v>
      </c>
      <c r="BC488" s="142">
        <v>31.84</v>
      </c>
      <c r="BD488" s="142">
        <v>122.3</v>
      </c>
      <c r="BE488" s="142">
        <v>77.908000000000001</v>
      </c>
      <c r="BF488" s="142">
        <v>29.984999999999999</v>
      </c>
      <c r="BG488" s="142">
        <v>35.72</v>
      </c>
      <c r="BH488" s="142">
        <v>52.89</v>
      </c>
      <c r="BI488" s="142">
        <v>14.27</v>
      </c>
      <c r="BJ488" s="142">
        <v>65.83</v>
      </c>
      <c r="BK488" s="142">
        <v>32.32</v>
      </c>
      <c r="BL488" s="142">
        <v>6.47</v>
      </c>
      <c r="BM488" s="142">
        <v>29.72</v>
      </c>
      <c r="BN488" s="142">
        <v>28.95</v>
      </c>
      <c r="BO488" s="142">
        <v>41.84</v>
      </c>
      <c r="BP488" s="142">
        <v>151.37</v>
      </c>
      <c r="BQ488" s="142">
        <v>7</v>
      </c>
      <c r="BR488" s="142">
        <v>109.92</v>
      </c>
      <c r="BS488" s="142">
        <v>29.13</v>
      </c>
      <c r="BT488" s="142">
        <v>69.62</v>
      </c>
      <c r="BU488" s="142">
        <v>21.48</v>
      </c>
      <c r="BV488" s="142">
        <v>34.840000000000003</v>
      </c>
      <c r="BW488" s="142">
        <v>42.55</v>
      </c>
      <c r="BX488" s="142">
        <v>50.220999999999997</v>
      </c>
      <c r="BY488" s="142">
        <v>27.69</v>
      </c>
      <c r="BZ488" s="142">
        <v>69.66</v>
      </c>
      <c r="CA488" s="142">
        <v>41.3</v>
      </c>
      <c r="CB488" s="142">
        <v>61.034999999999997</v>
      </c>
      <c r="CC488" s="142">
        <v>111.37</v>
      </c>
      <c r="CD488" s="142">
        <v>58.255000000000003</v>
      </c>
      <c r="CE488" s="142">
        <v>114.657</v>
      </c>
      <c r="CF488" s="142">
        <v>124.66</v>
      </c>
      <c r="CG488" s="142">
        <v>155.565</v>
      </c>
      <c r="CH488" s="142">
        <v>62.03</v>
      </c>
      <c r="CI488" s="142">
        <v>110.80500000000001</v>
      </c>
      <c r="CJ488" s="142">
        <v>108.8</v>
      </c>
      <c r="CK488" s="142">
        <v>184.61</v>
      </c>
      <c r="CL488" s="142">
        <v>130.375</v>
      </c>
      <c r="CM488" s="142">
        <v>113.625</v>
      </c>
      <c r="CN488" s="142">
        <v>173.54</v>
      </c>
      <c r="CO488" s="142">
        <v>175.66</v>
      </c>
      <c r="CP488" s="142">
        <v>224.38</v>
      </c>
      <c r="CQ488" s="142">
        <v>272.14499999999998</v>
      </c>
      <c r="CR488" s="142">
        <v>153.935</v>
      </c>
      <c r="CS488" s="142">
        <v>167.18</v>
      </c>
      <c r="CT488" s="142">
        <v>268.625</v>
      </c>
      <c r="CU488" s="142">
        <v>209.58500000000001</v>
      </c>
      <c r="CV488" s="142">
        <v>301.02999999999997</v>
      </c>
      <c r="CW488" s="142">
        <v>243.70500000000001</v>
      </c>
      <c r="CX488" s="142">
        <v>273.12</v>
      </c>
      <c r="CY488" s="142">
        <v>196.57499999999999</v>
      </c>
      <c r="CZ488" s="142">
        <v>324.58999999999997</v>
      </c>
      <c r="DA488" s="142">
        <v>246.655</v>
      </c>
      <c r="DB488" s="142">
        <v>342.94499999999999</v>
      </c>
      <c r="DC488" s="142">
        <v>163.12</v>
      </c>
      <c r="DD488" s="142">
        <v>287.05</v>
      </c>
      <c r="DE488" s="142">
        <v>504.22500000000002</v>
      </c>
      <c r="DF488" s="142">
        <v>326.17500000000001</v>
      </c>
      <c r="DG488" s="142">
        <v>404.59500000000003</v>
      </c>
      <c r="DH488" s="142">
        <v>202.07499999999999</v>
      </c>
      <c r="DI488" s="142">
        <v>229.09</v>
      </c>
      <c r="DJ488" s="142">
        <v>315.38499999999999</v>
      </c>
      <c r="DK488" s="142">
        <v>266.41500000000002</v>
      </c>
      <c r="DL488" s="142">
        <v>337.685</v>
      </c>
      <c r="DM488" s="142">
        <v>512.85500000000002</v>
      </c>
      <c r="DN488" s="142">
        <v>265.91500000000002</v>
      </c>
      <c r="DO488" s="142">
        <v>363.8</v>
      </c>
      <c r="DP488" s="142">
        <v>277.52999999999997</v>
      </c>
      <c r="DQ488" s="142">
        <v>258.80500000000001</v>
      </c>
      <c r="DR488" s="142">
        <v>319.88</v>
      </c>
      <c r="DS488" s="142">
        <v>303.26</v>
      </c>
      <c r="DT488" s="142">
        <v>222.905</v>
      </c>
      <c r="DU488" s="142">
        <v>454.7</v>
      </c>
      <c r="DV488" s="142">
        <v>408.83</v>
      </c>
      <c r="DW488" s="142">
        <v>360.065</v>
      </c>
      <c r="DX488" s="142">
        <v>348.59</v>
      </c>
      <c r="DY488" s="142">
        <v>409.22</v>
      </c>
      <c r="DZ488" s="142">
        <v>491.995</v>
      </c>
      <c r="EA488" s="142">
        <v>428.52</v>
      </c>
      <c r="EB488" s="142">
        <v>374.73</v>
      </c>
      <c r="EC488" s="142">
        <v>441.9</v>
      </c>
      <c r="ED488" s="142">
        <v>455.5</v>
      </c>
      <c r="EE488" s="142">
        <v>547.505</v>
      </c>
      <c r="EF488" s="142">
        <v>160.61500000000001</v>
      </c>
      <c r="EG488" s="142">
        <v>296.88</v>
      </c>
      <c r="EH488" s="142">
        <v>335.22</v>
      </c>
      <c r="EI488" s="142">
        <v>176.6</v>
      </c>
      <c r="EJ488" s="142">
        <v>253.52500000000001</v>
      </c>
      <c r="EK488" s="142">
        <v>434.15</v>
      </c>
      <c r="EL488" s="142">
        <v>250.74</v>
      </c>
      <c r="EM488" s="142">
        <v>560.82500000000005</v>
      </c>
      <c r="EN488" s="142">
        <v>278.23</v>
      </c>
      <c r="EO488" s="142">
        <v>341.14</v>
      </c>
      <c r="EP488" s="142">
        <v>457.46</v>
      </c>
      <c r="EQ488" s="142">
        <v>373.065</v>
      </c>
      <c r="ER488" s="142">
        <v>163.66999999999999</v>
      </c>
      <c r="ES488" s="142">
        <v>245.58500000000001</v>
      </c>
      <c r="ET488" s="142">
        <v>232.36</v>
      </c>
      <c r="EU488" s="142">
        <v>212.03</v>
      </c>
      <c r="EV488" s="142">
        <v>458.39</v>
      </c>
      <c r="EW488" s="142">
        <v>508.76</v>
      </c>
      <c r="EX488" s="142">
        <v>425.11500000000001</v>
      </c>
      <c r="EY488" s="142">
        <v>497.70499999999998</v>
      </c>
      <c r="EZ488" s="142">
        <v>278.58499999999998</v>
      </c>
      <c r="FA488" s="142">
        <v>418.74</v>
      </c>
      <c r="FB488">
        <v>414.46499999999997</v>
      </c>
      <c r="FC488">
        <v>308.58999999999997</v>
      </c>
      <c r="FD488">
        <v>253.94</v>
      </c>
      <c r="FE488">
        <v>303.14999999999998</v>
      </c>
      <c r="FF488">
        <v>241.09</v>
      </c>
      <c r="FG488">
        <v>333.55500000000001</v>
      </c>
      <c r="FH488">
        <v>313.64</v>
      </c>
      <c r="FI488">
        <v>244.31</v>
      </c>
      <c r="FJ488">
        <v>339.52499999999998</v>
      </c>
      <c r="FK488">
        <v>284.92500000000001</v>
      </c>
    </row>
    <row r="489" spans="1:167">
      <c r="A489">
        <v>2545</v>
      </c>
      <c r="B489" t="s">
        <v>6</v>
      </c>
      <c r="C489" s="143">
        <f t="shared" si="10"/>
        <v>1234.1850000000002</v>
      </c>
      <c r="D489" s="142">
        <v>15.24</v>
      </c>
      <c r="E489" s="142">
        <v>18.440000000000001</v>
      </c>
      <c r="F489" s="142">
        <v>11.86</v>
      </c>
      <c r="G489" s="142">
        <v>3.7050000000000001</v>
      </c>
      <c r="H489" s="142">
        <v>34.46</v>
      </c>
      <c r="I489" s="142">
        <v>5.32</v>
      </c>
      <c r="J489" s="142">
        <v>1.52</v>
      </c>
      <c r="K489" s="142">
        <v>2.88</v>
      </c>
      <c r="L489" s="142">
        <v>1.52</v>
      </c>
      <c r="M489" s="142">
        <v>0</v>
      </c>
      <c r="N489" s="142">
        <v>3.22</v>
      </c>
      <c r="O489" s="142">
        <v>0</v>
      </c>
      <c r="P489" s="142">
        <v>0</v>
      </c>
      <c r="Q489" s="142">
        <v>3.9750000000000001</v>
      </c>
      <c r="R489" s="142">
        <v>0</v>
      </c>
      <c r="S489" s="142">
        <v>1.61</v>
      </c>
      <c r="T489" s="142">
        <v>1.52</v>
      </c>
      <c r="U489" s="142">
        <v>9.6300000000000008</v>
      </c>
      <c r="V489" s="142">
        <v>0</v>
      </c>
      <c r="W489" s="142">
        <v>1.68</v>
      </c>
      <c r="X489" s="142">
        <v>0</v>
      </c>
      <c r="Y489" s="142">
        <v>0</v>
      </c>
      <c r="Z489" s="142">
        <v>1.68</v>
      </c>
      <c r="AA489" s="142">
        <v>0</v>
      </c>
      <c r="AB489" s="142">
        <v>0</v>
      </c>
      <c r="AC489" s="142">
        <v>0</v>
      </c>
      <c r="AD489" s="142">
        <v>3</v>
      </c>
      <c r="AE489" s="142">
        <v>0</v>
      </c>
      <c r="AF489" s="142">
        <v>0.76</v>
      </c>
      <c r="AG489" s="142">
        <v>8.48</v>
      </c>
      <c r="AH489" s="142">
        <v>0</v>
      </c>
      <c r="AI489" s="142">
        <v>23</v>
      </c>
      <c r="AJ489" s="142">
        <v>0</v>
      </c>
      <c r="AK489" s="142">
        <v>2.2949999999999999</v>
      </c>
      <c r="AL489" s="142">
        <v>5</v>
      </c>
      <c r="AM489" s="142">
        <v>3</v>
      </c>
      <c r="AN489" s="142">
        <v>0</v>
      </c>
      <c r="AO489" s="142">
        <v>0</v>
      </c>
      <c r="AP489" s="142">
        <v>3.9</v>
      </c>
      <c r="AQ489" s="142">
        <v>0</v>
      </c>
      <c r="AR489" s="142">
        <v>1.5</v>
      </c>
      <c r="AS489" s="142">
        <v>0</v>
      </c>
      <c r="AT489" s="142">
        <v>0</v>
      </c>
      <c r="AU489" s="142">
        <v>0</v>
      </c>
      <c r="AV489" s="142">
        <v>4.9249999999999998</v>
      </c>
      <c r="AW489" s="142">
        <v>3</v>
      </c>
      <c r="AX489" s="142">
        <v>35.1</v>
      </c>
      <c r="AY489" s="142">
        <v>4</v>
      </c>
      <c r="AZ489" s="142">
        <v>7</v>
      </c>
      <c r="BA489" s="142">
        <v>6</v>
      </c>
      <c r="BB489" s="142">
        <v>0</v>
      </c>
      <c r="BC489" s="142">
        <v>10.425000000000001</v>
      </c>
      <c r="BD489" s="142">
        <v>13</v>
      </c>
      <c r="BE489" s="142">
        <v>4.2350000000000003</v>
      </c>
      <c r="BF489" s="142">
        <v>12</v>
      </c>
      <c r="BG489" s="142">
        <v>5</v>
      </c>
      <c r="BH489" s="142">
        <v>26.135000000000002</v>
      </c>
      <c r="BI489" s="142">
        <v>0</v>
      </c>
      <c r="BJ489" s="142">
        <v>7.55</v>
      </c>
      <c r="BK489" s="142">
        <v>2.5499999999999998</v>
      </c>
      <c r="BL489" s="142">
        <v>3</v>
      </c>
      <c r="BM489" s="142">
        <v>5.0999999999999996</v>
      </c>
      <c r="BN489" s="142">
        <v>2.5499999999999998</v>
      </c>
      <c r="BO489" s="142">
        <v>14.51</v>
      </c>
      <c r="BP489" s="142">
        <v>4.9400000000000004</v>
      </c>
      <c r="BQ489" s="142">
        <v>14.36</v>
      </c>
      <c r="BR489" s="142">
        <v>0</v>
      </c>
      <c r="BS489" s="142">
        <v>2.08</v>
      </c>
      <c r="BT489" s="142">
        <v>11.2</v>
      </c>
      <c r="BU489" s="142">
        <v>0</v>
      </c>
      <c r="BV489" s="142">
        <v>5.13</v>
      </c>
      <c r="BW489" s="142">
        <v>0</v>
      </c>
      <c r="BX489" s="142">
        <v>0</v>
      </c>
      <c r="BY489" s="142">
        <v>0</v>
      </c>
      <c r="BZ489" s="142">
        <v>8.94</v>
      </c>
      <c r="CA489" s="142">
        <v>0</v>
      </c>
      <c r="CB489" s="142">
        <v>0</v>
      </c>
      <c r="CC489" s="142">
        <v>9.6999999999999993</v>
      </c>
      <c r="CD489" s="142">
        <v>11</v>
      </c>
      <c r="CE489" s="142">
        <v>0</v>
      </c>
      <c r="CF489" s="142">
        <v>12.31</v>
      </c>
      <c r="CG489" s="142">
        <v>8.8000000000000007</v>
      </c>
      <c r="CH489" s="142">
        <v>13.33</v>
      </c>
      <c r="CI489" s="142">
        <v>8.25</v>
      </c>
      <c r="CJ489" s="142">
        <v>0</v>
      </c>
      <c r="CK489" s="142">
        <v>3.06</v>
      </c>
      <c r="CL489" s="142">
        <v>0</v>
      </c>
      <c r="CM489" s="142">
        <v>6.58</v>
      </c>
      <c r="CN489" s="142">
        <v>0</v>
      </c>
      <c r="CO489" s="142">
        <v>4.34</v>
      </c>
      <c r="CP489" s="142">
        <v>15.55</v>
      </c>
      <c r="CQ489" s="142">
        <v>11.79</v>
      </c>
      <c r="CR489" s="142">
        <v>5.13</v>
      </c>
      <c r="CS489" s="142">
        <v>11.68</v>
      </c>
      <c r="CT489" s="142">
        <v>29.1</v>
      </c>
      <c r="CU489" s="142">
        <v>5.5</v>
      </c>
      <c r="CV489" s="142">
        <v>0</v>
      </c>
      <c r="CW489" s="142">
        <v>6.6</v>
      </c>
      <c r="CX489" s="142">
        <v>3</v>
      </c>
      <c r="CY489" s="142">
        <v>0</v>
      </c>
      <c r="CZ489" s="142">
        <v>34.6</v>
      </c>
      <c r="DA489" s="142">
        <v>6.66</v>
      </c>
      <c r="DB489" s="142">
        <v>0</v>
      </c>
      <c r="DC489" s="142">
        <v>6.3</v>
      </c>
      <c r="DD489" s="142">
        <v>5.9850000000000003</v>
      </c>
      <c r="DE489" s="142">
        <v>4.38</v>
      </c>
      <c r="DF489" s="142">
        <v>3.0249999999999999</v>
      </c>
      <c r="DG489" s="142">
        <v>13</v>
      </c>
      <c r="DH489" s="142">
        <v>14.1</v>
      </c>
      <c r="DI489" s="142">
        <v>0</v>
      </c>
      <c r="DJ489" s="142">
        <v>9.9</v>
      </c>
      <c r="DK489" s="142">
        <v>0</v>
      </c>
      <c r="DL489" s="142">
        <v>19.2</v>
      </c>
      <c r="DM489" s="142">
        <v>10.98</v>
      </c>
      <c r="DN489" s="142">
        <v>6.3</v>
      </c>
      <c r="DO489" s="142">
        <v>30.164999999999999</v>
      </c>
      <c r="DP489" s="142">
        <v>6.6</v>
      </c>
      <c r="DQ489" s="142">
        <v>5.28</v>
      </c>
      <c r="DR489" s="142">
        <v>17.8</v>
      </c>
      <c r="DS489" s="142">
        <v>16.335000000000001</v>
      </c>
      <c r="DT489" s="142">
        <v>4.4400000000000004</v>
      </c>
      <c r="DU489" s="142">
        <v>6.3</v>
      </c>
      <c r="DV489" s="142">
        <v>10.85</v>
      </c>
      <c r="DW489" s="142">
        <v>9.9</v>
      </c>
      <c r="DX489" s="142">
        <v>32.79</v>
      </c>
      <c r="DY489" s="142">
        <v>19.98</v>
      </c>
      <c r="DZ489" s="142">
        <v>6.65</v>
      </c>
      <c r="EA489" s="142">
        <v>36.36</v>
      </c>
      <c r="EB489" s="142">
        <v>19.93</v>
      </c>
      <c r="EC489" s="142">
        <v>17.760000000000002</v>
      </c>
      <c r="ED489" s="142">
        <v>6.63</v>
      </c>
      <c r="EE489" s="142">
        <v>17.760000000000002</v>
      </c>
      <c r="EF489" s="142">
        <v>21.02</v>
      </c>
      <c r="EG489" s="142">
        <v>0</v>
      </c>
      <c r="EH489" s="142">
        <v>16.64</v>
      </c>
      <c r="EI489" s="142">
        <v>0</v>
      </c>
      <c r="EJ489" s="142">
        <v>19.72</v>
      </c>
      <c r="EK489" s="142">
        <v>16.96</v>
      </c>
      <c r="EL489" s="142">
        <v>15.24</v>
      </c>
      <c r="EM489" s="142">
        <v>29.86</v>
      </c>
      <c r="EN489" s="142">
        <v>8</v>
      </c>
      <c r="EO489" s="142">
        <v>25.91</v>
      </c>
      <c r="EP489" s="142">
        <v>0</v>
      </c>
      <c r="EQ489" s="142">
        <v>16.28</v>
      </c>
      <c r="ER489" s="142">
        <v>6.64</v>
      </c>
      <c r="ES489" s="142">
        <v>26.88</v>
      </c>
      <c r="ET489" s="142">
        <v>6.64</v>
      </c>
      <c r="EU489" s="142">
        <v>12.24</v>
      </c>
      <c r="EV489" s="142">
        <v>1.66</v>
      </c>
      <c r="EW489" s="142">
        <v>19.73</v>
      </c>
      <c r="EX489" s="142">
        <v>13.28</v>
      </c>
      <c r="EY489" s="142">
        <v>0</v>
      </c>
      <c r="EZ489" s="142">
        <v>0</v>
      </c>
      <c r="FA489" s="142">
        <v>29.88</v>
      </c>
      <c r="FB489">
        <v>0</v>
      </c>
      <c r="FC489">
        <v>14.96</v>
      </c>
      <c r="FD489">
        <v>13.2</v>
      </c>
      <c r="FE489">
        <v>13.28</v>
      </c>
      <c r="FF489">
        <v>3.52</v>
      </c>
      <c r="FG489">
        <v>23.76</v>
      </c>
      <c r="FH489">
        <v>14.08</v>
      </c>
      <c r="FI489">
        <v>26.18</v>
      </c>
      <c r="FJ489">
        <v>13.64</v>
      </c>
      <c r="FK489">
        <v>27.72</v>
      </c>
    </row>
    <row r="490" spans="1:167">
      <c r="A490">
        <v>2546</v>
      </c>
      <c r="B490" t="s">
        <v>6</v>
      </c>
      <c r="C490" s="143">
        <f t="shared" si="10"/>
        <v>9980.1159999999963</v>
      </c>
      <c r="D490" s="142">
        <v>66.814999999999998</v>
      </c>
      <c r="E490" s="142">
        <v>60.3</v>
      </c>
      <c r="F490" s="142">
        <v>55.835000000000001</v>
      </c>
      <c r="G490" s="142">
        <v>61.75</v>
      </c>
      <c r="H490" s="142">
        <v>100.482</v>
      </c>
      <c r="I490" s="142">
        <v>105.931</v>
      </c>
      <c r="J490" s="142">
        <v>3.04</v>
      </c>
      <c r="K490" s="142">
        <v>36.06</v>
      </c>
      <c r="L490" s="142">
        <v>9.19</v>
      </c>
      <c r="M490" s="142">
        <v>15.194000000000001</v>
      </c>
      <c r="N490" s="142">
        <v>7.39</v>
      </c>
      <c r="O490" s="142">
        <v>10.28</v>
      </c>
      <c r="P490" s="142">
        <v>6.1150000000000002</v>
      </c>
      <c r="Q490" s="142">
        <v>18.36</v>
      </c>
      <c r="R490" s="142">
        <v>9.9700000000000006</v>
      </c>
      <c r="S490" s="142">
        <v>6.125</v>
      </c>
      <c r="T490" s="142">
        <v>49.354999999999997</v>
      </c>
      <c r="U490" s="142">
        <v>92.594999999999999</v>
      </c>
      <c r="V490" s="142">
        <v>3.48</v>
      </c>
      <c r="W490" s="142">
        <v>2.2799999999999998</v>
      </c>
      <c r="X490" s="142">
        <v>17.555</v>
      </c>
      <c r="Y490" s="142">
        <v>40.648000000000003</v>
      </c>
      <c r="Z490" s="142">
        <v>28.41</v>
      </c>
      <c r="AA490" s="142">
        <v>53.67</v>
      </c>
      <c r="AB490" s="142">
        <v>13.46</v>
      </c>
      <c r="AC490" s="142">
        <v>15.46</v>
      </c>
      <c r="AD490" s="142">
        <v>18.79</v>
      </c>
      <c r="AE490" s="142">
        <v>5.94</v>
      </c>
      <c r="AF490" s="142">
        <v>27.715</v>
      </c>
      <c r="AG490" s="142">
        <v>50.75</v>
      </c>
      <c r="AH490" s="142">
        <v>28.364999999999998</v>
      </c>
      <c r="AI490" s="142">
        <v>20.195</v>
      </c>
      <c r="AJ490" s="142">
        <v>23.859000000000002</v>
      </c>
      <c r="AK490" s="142">
        <v>22.449000000000002</v>
      </c>
      <c r="AL490" s="142">
        <v>35.96</v>
      </c>
      <c r="AM490" s="142">
        <v>23.94</v>
      </c>
      <c r="AN490" s="142">
        <v>12.27</v>
      </c>
      <c r="AO490" s="142">
        <v>20.21</v>
      </c>
      <c r="AP490" s="142">
        <v>74.3</v>
      </c>
      <c r="AQ490" s="142">
        <v>11.37</v>
      </c>
      <c r="AR490" s="142">
        <v>35.39</v>
      </c>
      <c r="AS490" s="142">
        <v>8.1999999999999993</v>
      </c>
      <c r="AT490" s="142">
        <v>9</v>
      </c>
      <c r="AU490" s="142">
        <v>18</v>
      </c>
      <c r="AV490" s="142">
        <v>138.03</v>
      </c>
      <c r="AW490" s="142">
        <v>24.25</v>
      </c>
      <c r="AX490" s="142">
        <v>54.45</v>
      </c>
      <c r="AY490" s="142">
        <v>27.1</v>
      </c>
      <c r="AZ490" s="142">
        <v>5.2</v>
      </c>
      <c r="BA490" s="142">
        <v>19.507999999999999</v>
      </c>
      <c r="BB490" s="142">
        <v>36.86</v>
      </c>
      <c r="BC490" s="142">
        <v>5</v>
      </c>
      <c r="BD490" s="142">
        <v>29.42</v>
      </c>
      <c r="BE490" s="142">
        <v>39.46</v>
      </c>
      <c r="BF490" s="142">
        <v>66.25</v>
      </c>
      <c r="BG490" s="142">
        <v>36.299999999999997</v>
      </c>
      <c r="BH490" s="142">
        <v>66.849999999999994</v>
      </c>
      <c r="BI490" s="142">
        <v>13.47</v>
      </c>
      <c r="BJ490" s="142">
        <v>12.24</v>
      </c>
      <c r="BK490" s="142">
        <v>24.93</v>
      </c>
      <c r="BL490" s="142">
        <v>4.41</v>
      </c>
      <c r="BM490" s="142">
        <v>18.059999999999999</v>
      </c>
      <c r="BN490" s="142">
        <v>10.3</v>
      </c>
      <c r="BO490" s="142">
        <v>7.18</v>
      </c>
      <c r="BP490" s="142">
        <v>18.149999999999999</v>
      </c>
      <c r="BQ490" s="142">
        <v>17.37</v>
      </c>
      <c r="BR490" s="142">
        <v>10.46</v>
      </c>
      <c r="BS490" s="142">
        <v>9.4649999999999999</v>
      </c>
      <c r="BT490" s="142">
        <v>38.25</v>
      </c>
      <c r="BU490" s="142">
        <v>9.2899999999999991</v>
      </c>
      <c r="BV490" s="142">
        <v>5</v>
      </c>
      <c r="BW490" s="142">
        <v>30.78</v>
      </c>
      <c r="BX490" s="142">
        <v>8</v>
      </c>
      <c r="BY490" s="142">
        <v>75.2</v>
      </c>
      <c r="BZ490" s="142">
        <v>31.06</v>
      </c>
      <c r="CA490" s="142">
        <v>13.42</v>
      </c>
      <c r="CB490" s="142">
        <v>15.39</v>
      </c>
      <c r="CC490" s="142">
        <v>47.744999999999997</v>
      </c>
      <c r="CD490" s="142">
        <v>63.225000000000001</v>
      </c>
      <c r="CE490" s="142">
        <v>23.26</v>
      </c>
      <c r="CF490" s="142">
        <v>60.37</v>
      </c>
      <c r="CG490" s="142">
        <v>97.22</v>
      </c>
      <c r="CH490" s="142">
        <v>40.22</v>
      </c>
      <c r="CI490" s="142">
        <v>65.459999999999994</v>
      </c>
      <c r="CJ490" s="142">
        <v>21.5</v>
      </c>
      <c r="CK490" s="142">
        <v>34.31</v>
      </c>
      <c r="CL490" s="142">
        <v>69.37</v>
      </c>
      <c r="CM490" s="142">
        <v>66.424999999999997</v>
      </c>
      <c r="CN490" s="142">
        <v>56.18</v>
      </c>
      <c r="CO490" s="142">
        <v>34.15</v>
      </c>
      <c r="CP490" s="142">
        <v>169.28</v>
      </c>
      <c r="CQ490" s="142">
        <v>113.23</v>
      </c>
      <c r="CR490" s="142">
        <v>79.11</v>
      </c>
      <c r="CS490" s="142">
        <v>94.204999999999998</v>
      </c>
      <c r="CT490" s="142">
        <v>74.484999999999999</v>
      </c>
      <c r="CU490" s="142">
        <v>49.134999999999998</v>
      </c>
      <c r="CV490" s="142">
        <v>38.295000000000002</v>
      </c>
      <c r="CW490" s="142">
        <v>81.245000000000005</v>
      </c>
      <c r="CX490" s="142">
        <v>30.55</v>
      </c>
      <c r="CY490" s="142">
        <v>85.79</v>
      </c>
      <c r="CZ490" s="142">
        <v>88.58</v>
      </c>
      <c r="DA490" s="142">
        <v>81.180000000000007</v>
      </c>
      <c r="DB490" s="142">
        <v>109.6</v>
      </c>
      <c r="DC490" s="142">
        <v>104.63</v>
      </c>
      <c r="DD490" s="142">
        <v>47.14</v>
      </c>
      <c r="DE490" s="142">
        <v>73.405000000000001</v>
      </c>
      <c r="DF490" s="142">
        <v>53.17</v>
      </c>
      <c r="DG490" s="142">
        <v>161.25</v>
      </c>
      <c r="DH490" s="142">
        <v>32.020000000000003</v>
      </c>
      <c r="DI490" s="142">
        <v>209.65</v>
      </c>
      <c r="DJ490" s="142">
        <v>87.28</v>
      </c>
      <c r="DK490" s="142">
        <v>78.42</v>
      </c>
      <c r="DL490" s="142">
        <v>148.12</v>
      </c>
      <c r="DM490" s="142">
        <v>97.625</v>
      </c>
      <c r="DN490" s="142">
        <v>81.92</v>
      </c>
      <c r="DO490" s="142">
        <v>105.39</v>
      </c>
      <c r="DP490" s="142">
        <v>101.9</v>
      </c>
      <c r="DQ490" s="142">
        <v>116.26</v>
      </c>
      <c r="DR490" s="142">
        <v>96.91</v>
      </c>
      <c r="DS490" s="142">
        <v>106.01</v>
      </c>
      <c r="DT490" s="142">
        <v>30.96</v>
      </c>
      <c r="DU490" s="142">
        <v>121.27</v>
      </c>
      <c r="DV490" s="142">
        <v>128.41999999999999</v>
      </c>
      <c r="DW490" s="142">
        <v>110.69</v>
      </c>
      <c r="DX490" s="142">
        <v>159.1</v>
      </c>
      <c r="DY490" s="142">
        <v>224.16</v>
      </c>
      <c r="DZ490" s="142">
        <v>130.30000000000001</v>
      </c>
      <c r="EA490" s="142">
        <v>71.924999999999997</v>
      </c>
      <c r="EB490" s="142">
        <v>130.16</v>
      </c>
      <c r="EC490" s="142">
        <v>154.23500000000001</v>
      </c>
      <c r="ED490" s="142">
        <v>150.03</v>
      </c>
      <c r="EE490" s="142">
        <v>82.415000000000006</v>
      </c>
      <c r="EF490" s="142">
        <v>77.819999999999993</v>
      </c>
      <c r="EG490" s="142">
        <v>103.56</v>
      </c>
      <c r="EH490" s="142">
        <v>129.4</v>
      </c>
      <c r="EI490" s="142">
        <v>71.7</v>
      </c>
      <c r="EJ490" s="142">
        <v>181.72</v>
      </c>
      <c r="EK490" s="142">
        <v>119.07</v>
      </c>
      <c r="EL490" s="142">
        <v>130.15</v>
      </c>
      <c r="EM490" s="142">
        <v>191.185</v>
      </c>
      <c r="EN490" s="142">
        <v>61.45</v>
      </c>
      <c r="EO490" s="142">
        <v>77.295000000000002</v>
      </c>
      <c r="EP490" s="142">
        <v>184.92500000000001</v>
      </c>
      <c r="EQ490" s="142">
        <v>79.180000000000007</v>
      </c>
      <c r="ER490" s="142">
        <v>130.06</v>
      </c>
      <c r="ES490" s="142">
        <v>125.94499999999999</v>
      </c>
      <c r="ET490" s="142">
        <v>161.215</v>
      </c>
      <c r="EU490" s="142">
        <v>112.57</v>
      </c>
      <c r="EV490" s="142">
        <v>130.08500000000001</v>
      </c>
      <c r="EW490" s="142">
        <v>192.83500000000001</v>
      </c>
      <c r="EX490" s="142">
        <v>118.065</v>
      </c>
      <c r="EY490" s="142">
        <v>122.105</v>
      </c>
      <c r="EZ490" s="142">
        <v>128.04</v>
      </c>
      <c r="FA490" s="142">
        <v>125.3</v>
      </c>
      <c r="FB490">
        <v>62.204999999999998</v>
      </c>
      <c r="FC490">
        <v>94.275000000000006</v>
      </c>
      <c r="FD490">
        <v>103.06</v>
      </c>
      <c r="FE490">
        <v>120.66</v>
      </c>
      <c r="FF490">
        <v>105.73</v>
      </c>
      <c r="FG490">
        <v>96.63</v>
      </c>
      <c r="FH490">
        <v>185.92</v>
      </c>
      <c r="FI490">
        <v>112.12</v>
      </c>
      <c r="FJ490">
        <v>140.13</v>
      </c>
      <c r="FK490">
        <v>95.58</v>
      </c>
    </row>
    <row r="491" spans="1:167">
      <c r="A491">
        <v>2548</v>
      </c>
      <c r="B491" t="s">
        <v>6</v>
      </c>
      <c r="C491" s="143">
        <f t="shared" si="10"/>
        <v>7279.0779999999986</v>
      </c>
      <c r="D491" s="142">
        <v>26.81</v>
      </c>
      <c r="E491" s="142">
        <v>20.32</v>
      </c>
      <c r="F491" s="142">
        <v>31.85</v>
      </c>
      <c r="G491" s="142">
        <v>23.07</v>
      </c>
      <c r="H491" s="142">
        <v>45.1</v>
      </c>
      <c r="I491" s="142">
        <v>25.25</v>
      </c>
      <c r="J491" s="142">
        <v>2.09</v>
      </c>
      <c r="K491" s="142">
        <v>8.15</v>
      </c>
      <c r="L491" s="142">
        <v>3.15</v>
      </c>
      <c r="M491" s="142">
        <v>6.99</v>
      </c>
      <c r="N491" s="142">
        <v>4.6849999999999996</v>
      </c>
      <c r="O491" s="142">
        <v>13.984</v>
      </c>
      <c r="P491" s="142">
        <v>3</v>
      </c>
      <c r="Q491" s="142">
        <v>1.05</v>
      </c>
      <c r="R491" s="142">
        <v>2.64</v>
      </c>
      <c r="S491" s="142">
        <v>1.5</v>
      </c>
      <c r="T491" s="142">
        <v>8.18</v>
      </c>
      <c r="U491" s="142">
        <v>21.79</v>
      </c>
      <c r="V491" s="142">
        <v>7.61</v>
      </c>
      <c r="W491" s="142">
        <v>0</v>
      </c>
      <c r="X491" s="142">
        <v>16.2</v>
      </c>
      <c r="Y491" s="142">
        <v>19.510000000000002</v>
      </c>
      <c r="Z491" s="142">
        <v>14.08</v>
      </c>
      <c r="AA491" s="142">
        <v>49.99</v>
      </c>
      <c r="AB491" s="142">
        <v>114.5</v>
      </c>
      <c r="AC491" s="142">
        <v>26.22</v>
      </c>
      <c r="AD491" s="142">
        <v>20.434999999999999</v>
      </c>
      <c r="AE491" s="142">
        <v>12.28</v>
      </c>
      <c r="AF491" s="142">
        <v>14.5</v>
      </c>
      <c r="AG491" s="142">
        <v>14.5</v>
      </c>
      <c r="AH491" s="142">
        <v>3.1</v>
      </c>
      <c r="AI491" s="142">
        <v>60.905000000000001</v>
      </c>
      <c r="AJ491" s="142">
        <v>52</v>
      </c>
      <c r="AK491" s="142">
        <v>18.5</v>
      </c>
      <c r="AL491" s="142">
        <v>29.59</v>
      </c>
      <c r="AM491" s="142">
        <v>10</v>
      </c>
      <c r="AN491" s="142">
        <v>85.5</v>
      </c>
      <c r="AO491" s="142">
        <v>36</v>
      </c>
      <c r="AP491" s="142">
        <v>5</v>
      </c>
      <c r="AQ491" s="142">
        <v>27.047999999999998</v>
      </c>
      <c r="AR491" s="142">
        <v>38.56</v>
      </c>
      <c r="AS491" s="142">
        <v>13.5</v>
      </c>
      <c r="AT491" s="142">
        <v>16.940000000000001</v>
      </c>
      <c r="AU491" s="142">
        <v>14.2</v>
      </c>
      <c r="AV491" s="142">
        <v>26.27</v>
      </c>
      <c r="AW491" s="142">
        <v>15.116</v>
      </c>
      <c r="AX491" s="142">
        <v>14.15</v>
      </c>
      <c r="AY491" s="142">
        <v>33.784999999999997</v>
      </c>
      <c r="AZ491" s="142">
        <v>3</v>
      </c>
      <c r="BA491" s="142">
        <v>28.5</v>
      </c>
      <c r="BB491" s="142">
        <v>27.024999999999999</v>
      </c>
      <c r="BC491" s="142">
        <v>22.5</v>
      </c>
      <c r="BD491" s="142">
        <v>53.354999999999997</v>
      </c>
      <c r="BE491" s="142">
        <v>40</v>
      </c>
      <c r="BF491" s="142">
        <v>15</v>
      </c>
      <c r="BG491" s="142">
        <v>9</v>
      </c>
      <c r="BH491" s="142">
        <v>22.22</v>
      </c>
      <c r="BI491" s="142">
        <v>28.2</v>
      </c>
      <c r="BJ491" s="142">
        <v>26.87</v>
      </c>
      <c r="BK491" s="142">
        <v>36.07</v>
      </c>
      <c r="BL491" s="142">
        <v>13.94</v>
      </c>
      <c r="BM491" s="142">
        <v>17.12</v>
      </c>
      <c r="BN491" s="142">
        <v>17.52</v>
      </c>
      <c r="BO491" s="142">
        <v>18.579999999999998</v>
      </c>
      <c r="BP491" s="142">
        <v>37.24</v>
      </c>
      <c r="BQ491" s="142">
        <v>50.01</v>
      </c>
      <c r="BR491" s="142">
        <v>27.66</v>
      </c>
      <c r="BS491" s="142">
        <v>34.32</v>
      </c>
      <c r="BT491" s="142">
        <v>14.9</v>
      </c>
      <c r="BU491" s="142">
        <v>13.52</v>
      </c>
      <c r="BV491" s="142">
        <v>29.484999999999999</v>
      </c>
      <c r="BW491" s="142">
        <v>35.14</v>
      </c>
      <c r="BX491" s="142">
        <v>9.4600000000000009</v>
      </c>
      <c r="BY491" s="142">
        <v>34.549999999999997</v>
      </c>
      <c r="BZ491" s="142">
        <v>39.5</v>
      </c>
      <c r="CA491" s="142">
        <v>19.46</v>
      </c>
      <c r="CB491" s="142">
        <v>28.675000000000001</v>
      </c>
      <c r="CC491" s="142">
        <v>68.88</v>
      </c>
      <c r="CD491" s="142">
        <v>19.440000000000001</v>
      </c>
      <c r="CE491" s="142">
        <v>22.835000000000001</v>
      </c>
      <c r="CF491" s="142">
        <v>29</v>
      </c>
      <c r="CG491" s="142">
        <v>46.545000000000002</v>
      </c>
      <c r="CH491" s="142">
        <v>45.67</v>
      </c>
      <c r="CI491" s="142">
        <v>32.69</v>
      </c>
      <c r="CJ491" s="142">
        <v>28.91</v>
      </c>
      <c r="CK491" s="142">
        <v>35.594999999999999</v>
      </c>
      <c r="CL491" s="142">
        <v>38.29</v>
      </c>
      <c r="CM491" s="142">
        <v>20.23</v>
      </c>
      <c r="CN491" s="142">
        <v>56.15</v>
      </c>
      <c r="CO491" s="142">
        <v>77.3</v>
      </c>
      <c r="CP491" s="142">
        <v>77.504999999999995</v>
      </c>
      <c r="CQ491" s="142">
        <v>15.78</v>
      </c>
      <c r="CR491" s="142">
        <v>52.32</v>
      </c>
      <c r="CS491" s="142">
        <v>20.23</v>
      </c>
      <c r="CT491" s="142">
        <v>62.89</v>
      </c>
      <c r="CU491" s="142">
        <v>85.305000000000007</v>
      </c>
      <c r="CV491" s="142">
        <v>31.5</v>
      </c>
      <c r="CW491" s="142">
        <v>55.24</v>
      </c>
      <c r="CX491" s="142">
        <v>63.435000000000002</v>
      </c>
      <c r="CY491" s="142">
        <v>37.950000000000003</v>
      </c>
      <c r="CZ491" s="142">
        <v>103.005</v>
      </c>
      <c r="DA491" s="142">
        <v>95.86</v>
      </c>
      <c r="DB491" s="142">
        <v>41.94</v>
      </c>
      <c r="DC491" s="142">
        <v>58.645000000000003</v>
      </c>
      <c r="DD491" s="142">
        <v>34.57</v>
      </c>
      <c r="DE491" s="142">
        <v>78.444999999999993</v>
      </c>
      <c r="DF491" s="142">
        <v>120.97</v>
      </c>
      <c r="DG491" s="142">
        <v>104.495</v>
      </c>
      <c r="DH491" s="142">
        <v>38.04</v>
      </c>
      <c r="DI491" s="142">
        <v>58.83</v>
      </c>
      <c r="DJ491" s="142">
        <v>46.54</v>
      </c>
      <c r="DK491" s="142">
        <v>95.86</v>
      </c>
      <c r="DL491" s="142">
        <v>57.29</v>
      </c>
      <c r="DM491" s="142">
        <v>40.75</v>
      </c>
      <c r="DN491" s="142">
        <v>61.49</v>
      </c>
      <c r="DO491" s="142">
        <v>67.900000000000006</v>
      </c>
      <c r="DP491" s="142">
        <v>77.75</v>
      </c>
      <c r="DQ491" s="142">
        <v>69.48</v>
      </c>
      <c r="DR491" s="142">
        <v>139.84</v>
      </c>
      <c r="DS491" s="142">
        <v>102.32</v>
      </c>
      <c r="DT491" s="142">
        <v>36.82</v>
      </c>
      <c r="DU491" s="142">
        <v>92.94</v>
      </c>
      <c r="DV491" s="142">
        <v>46.12</v>
      </c>
      <c r="DW491" s="142">
        <v>66.91</v>
      </c>
      <c r="DX491" s="142">
        <v>93.28</v>
      </c>
      <c r="DY491" s="142">
        <v>105.96</v>
      </c>
      <c r="DZ491" s="142">
        <v>114.19</v>
      </c>
      <c r="EA491" s="142">
        <v>98.46</v>
      </c>
      <c r="EB491" s="142">
        <v>106.87</v>
      </c>
      <c r="EC491" s="142">
        <v>103.52500000000001</v>
      </c>
      <c r="ED491" s="142">
        <v>76.680000000000007</v>
      </c>
      <c r="EE491" s="142">
        <v>165.465</v>
      </c>
      <c r="EF491" s="142">
        <v>23.465</v>
      </c>
      <c r="EG491" s="142">
        <v>92.555000000000007</v>
      </c>
      <c r="EH491" s="142">
        <v>96.05</v>
      </c>
      <c r="EI491" s="142">
        <v>87.57</v>
      </c>
      <c r="EJ491" s="142">
        <v>105.87</v>
      </c>
      <c r="EK491" s="142">
        <v>104.18</v>
      </c>
      <c r="EL491" s="142">
        <v>74.44</v>
      </c>
      <c r="EM491" s="142">
        <v>98.02</v>
      </c>
      <c r="EN491" s="142">
        <v>70.064999999999998</v>
      </c>
      <c r="EO491" s="142">
        <v>102.09</v>
      </c>
      <c r="EP491" s="142">
        <v>115.36499999999999</v>
      </c>
      <c r="EQ491" s="142">
        <v>37.01</v>
      </c>
      <c r="ER491" s="142">
        <v>31.68</v>
      </c>
      <c r="ES491" s="142">
        <v>52.225000000000001</v>
      </c>
      <c r="ET491" s="142">
        <v>65.150000000000006</v>
      </c>
      <c r="EU491" s="142">
        <v>61.075000000000003</v>
      </c>
      <c r="EV491" s="142">
        <v>49.78</v>
      </c>
      <c r="EW491" s="142">
        <v>104.06</v>
      </c>
      <c r="EX491" s="142">
        <v>87.28</v>
      </c>
      <c r="EY491" s="142">
        <v>114.84</v>
      </c>
      <c r="EZ491" s="142">
        <v>78.040000000000006</v>
      </c>
      <c r="FA491" s="142">
        <v>190.92</v>
      </c>
      <c r="FB491">
        <v>66.739999999999995</v>
      </c>
      <c r="FC491">
        <v>76.415000000000006</v>
      </c>
      <c r="FD491">
        <v>46.31</v>
      </c>
      <c r="FE491">
        <v>139.845</v>
      </c>
      <c r="FF491">
        <v>89.165000000000006</v>
      </c>
      <c r="FG491">
        <v>159.72999999999999</v>
      </c>
      <c r="FH491">
        <v>217.77</v>
      </c>
      <c r="FI491">
        <v>47.56</v>
      </c>
      <c r="FJ491">
        <v>55.44</v>
      </c>
      <c r="FK491">
        <v>134.88999999999999</v>
      </c>
    </row>
    <row r="492" spans="1:167">
      <c r="A492">
        <v>2549</v>
      </c>
      <c r="B492" t="s">
        <v>6</v>
      </c>
      <c r="C492" s="143">
        <f t="shared" si="10"/>
        <v>4275.7539999999999</v>
      </c>
      <c r="D492" s="142">
        <v>12.254</v>
      </c>
      <c r="E492" s="142">
        <v>23.004999999999999</v>
      </c>
      <c r="F492" s="142">
        <v>17.07</v>
      </c>
      <c r="G492" s="142">
        <v>35.950000000000003</v>
      </c>
      <c r="H492" s="142">
        <v>19.21</v>
      </c>
      <c r="I492" s="142">
        <v>27.36</v>
      </c>
      <c r="J492" s="142">
        <v>1.9</v>
      </c>
      <c r="K492" s="142">
        <v>4.2</v>
      </c>
      <c r="L492" s="142">
        <v>10.199999999999999</v>
      </c>
      <c r="M492" s="142">
        <v>21.984999999999999</v>
      </c>
      <c r="N492" s="142">
        <v>9.1199999999999992</v>
      </c>
      <c r="O492" s="142">
        <v>10.06</v>
      </c>
      <c r="P492" s="142">
        <v>2</v>
      </c>
      <c r="Q492" s="142">
        <v>1.5</v>
      </c>
      <c r="R492" s="142">
        <v>4.5199999999999996</v>
      </c>
      <c r="S492" s="142">
        <v>3.7</v>
      </c>
      <c r="T492" s="142">
        <v>11.4</v>
      </c>
      <c r="U492" s="142">
        <v>26.98</v>
      </c>
      <c r="V492" s="142">
        <v>8.8800000000000008</v>
      </c>
      <c r="W492" s="142">
        <v>0</v>
      </c>
      <c r="X492" s="142">
        <v>15.12</v>
      </c>
      <c r="Y492" s="142">
        <v>3.12</v>
      </c>
      <c r="Z492" s="142">
        <v>8.23</v>
      </c>
      <c r="AA492" s="142">
        <v>16.39</v>
      </c>
      <c r="AB492" s="142">
        <v>6</v>
      </c>
      <c r="AC492" s="142">
        <v>14.34</v>
      </c>
      <c r="AD492" s="142">
        <v>2.5</v>
      </c>
      <c r="AE492" s="142">
        <v>1.56</v>
      </c>
      <c r="AF492" s="142">
        <v>0.84</v>
      </c>
      <c r="AG492" s="142">
        <v>2.5</v>
      </c>
      <c r="AH492" s="142">
        <v>16.5</v>
      </c>
      <c r="AI492" s="142">
        <v>2.98</v>
      </c>
      <c r="AJ492" s="142">
        <v>15</v>
      </c>
      <c r="AK492" s="142">
        <v>5</v>
      </c>
      <c r="AL492" s="142">
        <v>22.38</v>
      </c>
      <c r="AM492" s="142">
        <v>17</v>
      </c>
      <c r="AN492" s="142">
        <v>4.3049999999999997</v>
      </c>
      <c r="AO492" s="142">
        <v>2</v>
      </c>
      <c r="AP492" s="142">
        <v>6.5</v>
      </c>
      <c r="AQ492" s="142">
        <v>22.03</v>
      </c>
      <c r="AR492" s="142">
        <v>8</v>
      </c>
      <c r="AS492" s="142">
        <v>8</v>
      </c>
      <c r="AT492" s="142">
        <v>13</v>
      </c>
      <c r="AU492" s="142">
        <v>15</v>
      </c>
      <c r="AV492" s="142">
        <v>23.26</v>
      </c>
      <c r="AW492" s="142">
        <v>4.0250000000000004</v>
      </c>
      <c r="AX492" s="142">
        <v>45.48</v>
      </c>
      <c r="AY492" s="142">
        <v>11</v>
      </c>
      <c r="AZ492" s="142">
        <v>9.5</v>
      </c>
      <c r="BA492" s="142">
        <v>20.88</v>
      </c>
      <c r="BB492" s="142">
        <v>11.02</v>
      </c>
      <c r="BC492" s="142">
        <v>38</v>
      </c>
      <c r="BD492" s="142">
        <v>38.615000000000002</v>
      </c>
      <c r="BE492" s="142">
        <v>2.25</v>
      </c>
      <c r="BF492" s="142">
        <v>13.3</v>
      </c>
      <c r="BG492" s="142">
        <v>0</v>
      </c>
      <c r="BH492" s="142">
        <v>3</v>
      </c>
      <c r="BI492" s="142">
        <v>9.1999999999999993</v>
      </c>
      <c r="BJ492" s="142">
        <v>15.12</v>
      </c>
      <c r="BK492" s="142">
        <v>5.12</v>
      </c>
      <c r="BL492" s="142">
        <v>0</v>
      </c>
      <c r="BM492" s="142">
        <v>13.36</v>
      </c>
      <c r="BN492" s="142">
        <v>6.12</v>
      </c>
      <c r="BO492" s="142">
        <v>11</v>
      </c>
      <c r="BP492" s="142">
        <v>10.199999999999999</v>
      </c>
      <c r="BQ492" s="142">
        <v>0</v>
      </c>
      <c r="BR492" s="142">
        <v>31.5</v>
      </c>
      <c r="BS492" s="142">
        <v>14.04</v>
      </c>
      <c r="BT492" s="142">
        <v>24.18</v>
      </c>
      <c r="BU492" s="142">
        <v>7.09</v>
      </c>
      <c r="BV492" s="142">
        <v>12.64</v>
      </c>
      <c r="BW492" s="142">
        <v>15.66</v>
      </c>
      <c r="BX492" s="142">
        <v>19.440000000000001</v>
      </c>
      <c r="BY492" s="142">
        <v>13.73</v>
      </c>
      <c r="BZ492" s="142">
        <v>14.1</v>
      </c>
      <c r="CA492" s="142">
        <v>26.27</v>
      </c>
      <c r="CB492" s="142">
        <v>35.99</v>
      </c>
      <c r="CC492" s="142">
        <v>49.055</v>
      </c>
      <c r="CD492" s="142">
        <v>8.2799999999999994</v>
      </c>
      <c r="CE492" s="142">
        <v>16.2</v>
      </c>
      <c r="CF492" s="142">
        <v>22.344999999999999</v>
      </c>
      <c r="CG492" s="142">
        <v>37.83</v>
      </c>
      <c r="CH492" s="142">
        <v>31.565000000000001</v>
      </c>
      <c r="CI492" s="142">
        <v>15.22</v>
      </c>
      <c r="CJ492" s="142">
        <v>7.56</v>
      </c>
      <c r="CK492" s="142">
        <v>25.26</v>
      </c>
      <c r="CL492" s="142">
        <v>21.53</v>
      </c>
      <c r="CM492" s="142">
        <v>15.23</v>
      </c>
      <c r="CN492" s="142">
        <v>32.090000000000003</v>
      </c>
      <c r="CO492" s="142">
        <v>10.26</v>
      </c>
      <c r="CP492" s="142">
        <v>18.18</v>
      </c>
      <c r="CQ492" s="142">
        <v>25.78</v>
      </c>
      <c r="CR492" s="142">
        <v>24.75</v>
      </c>
      <c r="CS492" s="142">
        <v>12.05</v>
      </c>
      <c r="CT492" s="142">
        <v>19.399999999999999</v>
      </c>
      <c r="CU492" s="142">
        <v>167.55</v>
      </c>
      <c r="CV492" s="142">
        <v>16.39</v>
      </c>
      <c r="CW492" s="142">
        <v>35</v>
      </c>
      <c r="CX492" s="142">
        <v>21.6</v>
      </c>
      <c r="CY492" s="142">
        <v>25.445</v>
      </c>
      <c r="CZ492" s="142">
        <v>12.39</v>
      </c>
      <c r="DA492" s="142">
        <v>36.06</v>
      </c>
      <c r="DB492" s="142">
        <v>44.664999999999999</v>
      </c>
      <c r="DC492" s="142">
        <v>46.414999999999999</v>
      </c>
      <c r="DD492" s="142">
        <v>65.814999999999998</v>
      </c>
      <c r="DE492" s="142">
        <v>11.76</v>
      </c>
      <c r="DF492" s="142">
        <v>25.125</v>
      </c>
      <c r="DG492" s="142">
        <v>40.89</v>
      </c>
      <c r="DH492" s="142">
        <v>16.559999999999999</v>
      </c>
      <c r="DI492" s="142">
        <v>5.58</v>
      </c>
      <c r="DJ492" s="142">
        <v>18.149999999999999</v>
      </c>
      <c r="DK492" s="142">
        <v>113.375</v>
      </c>
      <c r="DL492" s="142">
        <v>22.3</v>
      </c>
      <c r="DM492" s="142">
        <v>70.150000000000006</v>
      </c>
      <c r="DN492" s="142">
        <v>29.37</v>
      </c>
      <c r="DO492" s="142">
        <v>44.22</v>
      </c>
      <c r="DP492" s="142">
        <v>22.79</v>
      </c>
      <c r="DQ492" s="142">
        <v>70.61</v>
      </c>
      <c r="DR492" s="142">
        <v>58.38</v>
      </c>
      <c r="DS492" s="142">
        <v>102.13</v>
      </c>
      <c r="DT492" s="142">
        <v>27.21</v>
      </c>
      <c r="DU492" s="142">
        <v>71.19</v>
      </c>
      <c r="DV492" s="142">
        <v>53.16</v>
      </c>
      <c r="DW492" s="142">
        <v>64.64</v>
      </c>
      <c r="DX492" s="142">
        <v>57.86</v>
      </c>
      <c r="DY492" s="142">
        <v>41.41</v>
      </c>
      <c r="DZ492" s="142">
        <v>93.204999999999998</v>
      </c>
      <c r="EA492" s="142">
        <v>24.66</v>
      </c>
      <c r="EB492" s="142">
        <v>23.545000000000002</v>
      </c>
      <c r="EC492" s="142">
        <v>29.895</v>
      </c>
      <c r="ED492" s="142">
        <v>46.134999999999998</v>
      </c>
      <c r="EE492" s="142">
        <v>45.52</v>
      </c>
      <c r="EF492" s="142">
        <v>50.38</v>
      </c>
      <c r="EG492" s="142">
        <v>103.29</v>
      </c>
      <c r="EH492" s="142">
        <v>52.185000000000002</v>
      </c>
      <c r="EI492" s="142">
        <v>22.2</v>
      </c>
      <c r="EJ492" s="142">
        <v>30.045000000000002</v>
      </c>
      <c r="EK492" s="142">
        <v>33.979999999999997</v>
      </c>
      <c r="EL492" s="142">
        <v>56.87</v>
      </c>
      <c r="EM492" s="142">
        <v>37.96</v>
      </c>
      <c r="EN492" s="142">
        <v>81.42</v>
      </c>
      <c r="EO492" s="142">
        <v>36.28</v>
      </c>
      <c r="EP492" s="142">
        <v>56.685000000000002</v>
      </c>
      <c r="EQ492" s="142">
        <v>51.28</v>
      </c>
      <c r="ER492" s="142">
        <v>10.79</v>
      </c>
      <c r="ES492" s="142">
        <v>55.77</v>
      </c>
      <c r="ET492" s="142">
        <v>35.69</v>
      </c>
      <c r="EU492" s="142">
        <v>47.55</v>
      </c>
      <c r="EV492" s="142">
        <v>76.105000000000004</v>
      </c>
      <c r="EW492" s="142">
        <v>25.91</v>
      </c>
      <c r="EX492" s="142">
        <v>203.77500000000001</v>
      </c>
      <c r="EY492" s="142">
        <v>34.97</v>
      </c>
      <c r="EZ492" s="142">
        <v>41.914999999999999</v>
      </c>
      <c r="FA492" s="142">
        <v>52.29</v>
      </c>
      <c r="FB492">
        <v>86.88</v>
      </c>
      <c r="FC492">
        <v>31.614999999999998</v>
      </c>
      <c r="FD492">
        <v>26.02</v>
      </c>
      <c r="FE492">
        <v>28.18</v>
      </c>
      <c r="FF492">
        <v>151.18</v>
      </c>
      <c r="FG492">
        <v>45.63</v>
      </c>
      <c r="FH492">
        <v>53.354999999999997</v>
      </c>
      <c r="FI492">
        <v>57.1</v>
      </c>
      <c r="FJ492">
        <v>19.36</v>
      </c>
      <c r="FK492">
        <v>17.16</v>
      </c>
    </row>
    <row r="493" spans="1:167">
      <c r="A493">
        <v>2550</v>
      </c>
      <c r="B493" t="s">
        <v>6</v>
      </c>
      <c r="C493" s="143">
        <f t="shared" si="10"/>
        <v>17888.800000000003</v>
      </c>
      <c r="D493" s="142">
        <v>107.95</v>
      </c>
      <c r="E493" s="142">
        <v>83.13</v>
      </c>
      <c r="F493" s="142">
        <v>133.67500000000001</v>
      </c>
      <c r="G493" s="142">
        <v>178.07499999999999</v>
      </c>
      <c r="H493" s="142">
        <v>237.44499999999999</v>
      </c>
      <c r="I493" s="142">
        <v>123.107</v>
      </c>
      <c r="J493" s="142">
        <v>16.509</v>
      </c>
      <c r="K493" s="142">
        <v>22.92</v>
      </c>
      <c r="L493" s="142">
        <v>10.16</v>
      </c>
      <c r="M493" s="142">
        <v>13.654</v>
      </c>
      <c r="N493" s="142">
        <v>19.940000000000001</v>
      </c>
      <c r="O493" s="142">
        <v>6.48</v>
      </c>
      <c r="P493" s="142">
        <v>9.61</v>
      </c>
      <c r="Q493" s="142">
        <v>8.89</v>
      </c>
      <c r="R493" s="142">
        <v>3.8450000000000002</v>
      </c>
      <c r="S493" s="142">
        <v>8.9600000000000009</v>
      </c>
      <c r="T493" s="142">
        <v>27.114999999999998</v>
      </c>
      <c r="U493" s="142">
        <v>91.74</v>
      </c>
      <c r="V493" s="142">
        <v>35.645000000000003</v>
      </c>
      <c r="W493" s="142">
        <v>46.17</v>
      </c>
      <c r="X493" s="142">
        <v>36.18</v>
      </c>
      <c r="Y493" s="142">
        <v>48.95</v>
      </c>
      <c r="Z493" s="142">
        <v>45.32</v>
      </c>
      <c r="AA493" s="142">
        <v>35.491</v>
      </c>
      <c r="AB493" s="142">
        <v>22.88</v>
      </c>
      <c r="AC493" s="142">
        <v>26.36</v>
      </c>
      <c r="AD493" s="142">
        <v>42.942999999999998</v>
      </c>
      <c r="AE493" s="142">
        <v>28.788</v>
      </c>
      <c r="AF493" s="142">
        <v>40.454999999999998</v>
      </c>
      <c r="AG493" s="142">
        <v>51.536999999999999</v>
      </c>
      <c r="AH493" s="142">
        <v>35.9</v>
      </c>
      <c r="AI493" s="142">
        <v>73.5</v>
      </c>
      <c r="AJ493" s="142">
        <v>76.135999999999996</v>
      </c>
      <c r="AK493" s="142">
        <v>100.38</v>
      </c>
      <c r="AL493" s="142">
        <v>66.739999999999995</v>
      </c>
      <c r="AM493" s="142">
        <v>38</v>
      </c>
      <c r="AN493" s="142">
        <v>35.25</v>
      </c>
      <c r="AO493" s="142">
        <v>10.87</v>
      </c>
      <c r="AP493" s="142">
        <v>51.805</v>
      </c>
      <c r="AQ493" s="142">
        <v>19.100000000000001</v>
      </c>
      <c r="AR493" s="142">
        <v>71.394999999999996</v>
      </c>
      <c r="AS493" s="142">
        <v>41.67</v>
      </c>
      <c r="AT493" s="142">
        <v>72.954999999999998</v>
      </c>
      <c r="AU493" s="142">
        <v>32.96</v>
      </c>
      <c r="AV493" s="142">
        <v>60.3</v>
      </c>
      <c r="AW493" s="142">
        <v>96.73</v>
      </c>
      <c r="AX493" s="142">
        <v>150.44999999999999</v>
      </c>
      <c r="AY493" s="142">
        <v>133.25</v>
      </c>
      <c r="AZ493" s="142">
        <v>56.25</v>
      </c>
      <c r="BA493" s="142">
        <v>41.5</v>
      </c>
      <c r="BB493" s="142">
        <v>65.22</v>
      </c>
      <c r="BC493" s="142">
        <v>103.01</v>
      </c>
      <c r="BD493" s="142">
        <v>83.8</v>
      </c>
      <c r="BE493" s="142">
        <v>44.594999999999999</v>
      </c>
      <c r="BF493" s="142">
        <v>74.959999999999994</v>
      </c>
      <c r="BG493" s="142">
        <v>46.954999999999998</v>
      </c>
      <c r="BH493" s="142">
        <v>86.405000000000001</v>
      </c>
      <c r="BI493" s="142">
        <v>47.47</v>
      </c>
      <c r="BJ493" s="142">
        <v>74.7</v>
      </c>
      <c r="BK493" s="142">
        <v>77.489999999999995</v>
      </c>
      <c r="BL493" s="142">
        <v>31.38</v>
      </c>
      <c r="BM493" s="142">
        <v>29.74</v>
      </c>
      <c r="BN493" s="142">
        <v>120.74</v>
      </c>
      <c r="BO493" s="142">
        <v>48.28</v>
      </c>
      <c r="BP493" s="142">
        <v>53.58</v>
      </c>
      <c r="BQ493" s="142">
        <v>44.994999999999997</v>
      </c>
      <c r="BR493" s="142">
        <v>17.739999999999998</v>
      </c>
      <c r="BS493" s="142">
        <v>40.43</v>
      </c>
      <c r="BT493" s="142">
        <v>32.520000000000003</v>
      </c>
      <c r="BU493" s="142">
        <v>13.76</v>
      </c>
      <c r="BV493" s="142">
        <v>75.099999999999994</v>
      </c>
      <c r="BW493" s="142">
        <v>75.73</v>
      </c>
      <c r="BX493" s="142">
        <v>51.48</v>
      </c>
      <c r="BY493" s="142">
        <v>32.81</v>
      </c>
      <c r="BZ493" s="142">
        <v>85.17</v>
      </c>
      <c r="CA493" s="142">
        <v>42.04</v>
      </c>
      <c r="CB493" s="142">
        <v>97.105000000000004</v>
      </c>
      <c r="CC493" s="142">
        <v>93.38</v>
      </c>
      <c r="CD493" s="142">
        <v>64.665000000000006</v>
      </c>
      <c r="CE493" s="142">
        <v>81.11</v>
      </c>
      <c r="CF493" s="142">
        <v>76.09</v>
      </c>
      <c r="CG493" s="142">
        <v>101.005</v>
      </c>
      <c r="CH493" s="142">
        <v>83.83</v>
      </c>
      <c r="CI493" s="142">
        <v>93.394999999999996</v>
      </c>
      <c r="CJ493" s="142">
        <v>42.534999999999997</v>
      </c>
      <c r="CK493" s="142">
        <v>90.355000000000004</v>
      </c>
      <c r="CL493" s="142">
        <v>138.69</v>
      </c>
      <c r="CM493" s="142">
        <v>79.234999999999999</v>
      </c>
      <c r="CN493" s="142">
        <v>159.935</v>
      </c>
      <c r="CO493" s="142">
        <v>132.35</v>
      </c>
      <c r="CP493" s="142">
        <v>84.56</v>
      </c>
      <c r="CQ493" s="142">
        <v>82.6</v>
      </c>
      <c r="CR493" s="142">
        <v>61.494999999999997</v>
      </c>
      <c r="CS493" s="142">
        <v>47.04</v>
      </c>
      <c r="CT493" s="142">
        <v>107.08499999999999</v>
      </c>
      <c r="CU493" s="142">
        <v>276.35500000000002</v>
      </c>
      <c r="CV493" s="142">
        <v>47.445</v>
      </c>
      <c r="CW493" s="142">
        <v>125.80500000000001</v>
      </c>
      <c r="CX493" s="142">
        <v>66.41</v>
      </c>
      <c r="CY493" s="142">
        <v>168.345</v>
      </c>
      <c r="CZ493" s="142">
        <v>148.66999999999999</v>
      </c>
      <c r="DA493" s="142">
        <v>161.66999999999999</v>
      </c>
      <c r="DB493" s="142">
        <v>140.04499999999999</v>
      </c>
      <c r="DC493" s="142">
        <v>141.74</v>
      </c>
      <c r="DD493" s="142">
        <v>126.205</v>
      </c>
      <c r="DE493" s="142">
        <v>96.655000000000001</v>
      </c>
      <c r="DF493" s="142">
        <v>69.760000000000005</v>
      </c>
      <c r="DG493" s="142">
        <v>138.44499999999999</v>
      </c>
      <c r="DH493" s="142">
        <v>68.66</v>
      </c>
      <c r="DI493" s="142">
        <v>84.265000000000001</v>
      </c>
      <c r="DJ493" s="142">
        <v>176.495</v>
      </c>
      <c r="DK493" s="142">
        <v>306.51</v>
      </c>
      <c r="DL493" s="142">
        <v>181.35499999999999</v>
      </c>
      <c r="DM493" s="142">
        <v>262.98</v>
      </c>
      <c r="DN493" s="142">
        <v>174.6</v>
      </c>
      <c r="DO493" s="142">
        <v>277.01</v>
      </c>
      <c r="DP493" s="142">
        <v>212.16</v>
      </c>
      <c r="DQ493" s="142">
        <v>262.74</v>
      </c>
      <c r="DR493" s="142">
        <v>189.495</v>
      </c>
      <c r="DS493" s="142">
        <v>454.9</v>
      </c>
      <c r="DT493" s="142">
        <v>86.95</v>
      </c>
      <c r="DU493" s="142">
        <v>201.32</v>
      </c>
      <c r="DV493" s="142">
        <v>205.78</v>
      </c>
      <c r="DW493" s="142">
        <v>361.54</v>
      </c>
      <c r="DX493" s="142">
        <v>239.95500000000001</v>
      </c>
      <c r="DY493" s="142">
        <v>346.91500000000002</v>
      </c>
      <c r="DZ493" s="142">
        <v>157.44</v>
      </c>
      <c r="EA493" s="142">
        <v>422.03</v>
      </c>
      <c r="EB493" s="142">
        <v>246.95</v>
      </c>
      <c r="EC493" s="142">
        <v>202.505</v>
      </c>
      <c r="ED493" s="142">
        <v>103.295</v>
      </c>
      <c r="EE493" s="142">
        <v>296.82499999999999</v>
      </c>
      <c r="EF493" s="142">
        <v>61.26</v>
      </c>
      <c r="EG493" s="142">
        <v>179.18</v>
      </c>
      <c r="EH493" s="142">
        <v>246.84</v>
      </c>
      <c r="EI493" s="142">
        <v>86.71</v>
      </c>
      <c r="EJ493" s="142">
        <v>148.55000000000001</v>
      </c>
      <c r="EK493" s="142">
        <v>246.565</v>
      </c>
      <c r="EL493" s="142">
        <v>96.644999999999996</v>
      </c>
      <c r="EM493" s="142">
        <v>304.97500000000002</v>
      </c>
      <c r="EN493" s="142">
        <v>172.39500000000001</v>
      </c>
      <c r="EO493" s="142">
        <v>165.83</v>
      </c>
      <c r="EP493" s="142">
        <v>320.28500000000003</v>
      </c>
      <c r="EQ493" s="142">
        <v>359.66</v>
      </c>
      <c r="ER493" s="142">
        <v>133.09</v>
      </c>
      <c r="ES493" s="142">
        <v>241.11</v>
      </c>
      <c r="ET493" s="142">
        <v>388.1</v>
      </c>
      <c r="EU493" s="142">
        <v>161.63</v>
      </c>
      <c r="EV493" s="142">
        <v>213.375</v>
      </c>
      <c r="EW493" s="142">
        <v>261.70999999999998</v>
      </c>
      <c r="EX493" s="142">
        <v>230.65</v>
      </c>
      <c r="EY493" s="142">
        <v>246.6</v>
      </c>
      <c r="EZ493" s="142">
        <v>151.88499999999999</v>
      </c>
      <c r="FA493" s="142">
        <v>195.905</v>
      </c>
      <c r="FB493">
        <v>300.625</v>
      </c>
      <c r="FC493">
        <v>277.02</v>
      </c>
      <c r="FD493">
        <v>204.23</v>
      </c>
      <c r="FE493">
        <v>243.655</v>
      </c>
      <c r="FF493">
        <v>168.32</v>
      </c>
      <c r="FG493">
        <v>147.36500000000001</v>
      </c>
      <c r="FH493">
        <v>243.65</v>
      </c>
      <c r="FI493">
        <v>154.65</v>
      </c>
      <c r="FJ493">
        <v>186.77</v>
      </c>
      <c r="FK493">
        <v>115.72</v>
      </c>
    </row>
    <row r="494" spans="1:167">
      <c r="A494">
        <v>2551</v>
      </c>
      <c r="B494" t="s">
        <v>6</v>
      </c>
      <c r="C494" s="143">
        <f t="shared" si="10"/>
        <v>3410.9649999999983</v>
      </c>
      <c r="D494" s="142">
        <v>5.96</v>
      </c>
      <c r="E494" s="142">
        <v>7.44</v>
      </c>
      <c r="F494" s="142">
        <v>4.46</v>
      </c>
      <c r="G494" s="142">
        <v>18.170000000000002</v>
      </c>
      <c r="H494" s="142">
        <v>6.08</v>
      </c>
      <c r="I494" s="142">
        <v>7.45</v>
      </c>
      <c r="J494" s="142">
        <v>0</v>
      </c>
      <c r="K494" s="142">
        <v>0</v>
      </c>
      <c r="L494" s="142">
        <v>0</v>
      </c>
      <c r="M494" s="142">
        <v>0</v>
      </c>
      <c r="N494" s="142">
        <v>3.78</v>
      </c>
      <c r="O494" s="142">
        <v>7.04</v>
      </c>
      <c r="P494" s="142">
        <v>0</v>
      </c>
      <c r="Q494" s="142">
        <v>1.52</v>
      </c>
      <c r="R494" s="142">
        <v>4.9000000000000004</v>
      </c>
      <c r="S494" s="142">
        <v>6.18</v>
      </c>
      <c r="T494" s="142">
        <v>3.8</v>
      </c>
      <c r="U494" s="142">
        <v>1.47</v>
      </c>
      <c r="V494" s="142">
        <v>0</v>
      </c>
      <c r="W494" s="142">
        <v>6</v>
      </c>
      <c r="X494" s="142">
        <v>4.2300000000000004</v>
      </c>
      <c r="Y494" s="142">
        <v>5.5</v>
      </c>
      <c r="Z494" s="142">
        <v>4.8150000000000004</v>
      </c>
      <c r="AA494" s="142">
        <v>15</v>
      </c>
      <c r="AB494" s="142">
        <v>0</v>
      </c>
      <c r="AC494" s="142">
        <v>3.5</v>
      </c>
      <c r="AD494" s="142">
        <v>10.91</v>
      </c>
      <c r="AE494" s="142">
        <v>3</v>
      </c>
      <c r="AF494" s="142">
        <v>13.64</v>
      </c>
      <c r="AG494" s="142">
        <v>3</v>
      </c>
      <c r="AH494" s="142">
        <v>28.635000000000002</v>
      </c>
      <c r="AI494" s="142">
        <v>5</v>
      </c>
      <c r="AJ494" s="142">
        <v>13.5</v>
      </c>
      <c r="AK494" s="142">
        <v>24.66</v>
      </c>
      <c r="AL494" s="142">
        <v>30.64</v>
      </c>
      <c r="AM494" s="142">
        <v>18.5</v>
      </c>
      <c r="AN494" s="142">
        <v>4.5</v>
      </c>
      <c r="AO494" s="142">
        <v>7.5</v>
      </c>
      <c r="AP494" s="142">
        <v>16.579999999999998</v>
      </c>
      <c r="AQ494" s="142">
        <v>20.79</v>
      </c>
      <c r="AR494" s="142">
        <v>24</v>
      </c>
      <c r="AS494" s="142">
        <v>37.75</v>
      </c>
      <c r="AT494" s="142">
        <v>123.04</v>
      </c>
      <c r="AU494" s="142">
        <v>19</v>
      </c>
      <c r="AV494" s="142">
        <v>30.8</v>
      </c>
      <c r="AW494" s="142">
        <v>9.75</v>
      </c>
      <c r="AX494" s="142">
        <v>36.94</v>
      </c>
      <c r="AY494" s="142">
        <v>54.75</v>
      </c>
      <c r="AZ494" s="142">
        <v>7</v>
      </c>
      <c r="BA494" s="142">
        <v>12.5</v>
      </c>
      <c r="BB494" s="142">
        <v>19.425000000000001</v>
      </c>
      <c r="BC494" s="142">
        <v>3</v>
      </c>
      <c r="BD494" s="142">
        <v>20.83</v>
      </c>
      <c r="BE494" s="142">
        <v>31.66</v>
      </c>
      <c r="BF494" s="142">
        <v>13</v>
      </c>
      <c r="BG494" s="142">
        <v>18.75</v>
      </c>
      <c r="BH494" s="142">
        <v>12.68</v>
      </c>
      <c r="BI494" s="142">
        <v>0</v>
      </c>
      <c r="BJ494" s="142">
        <v>10.08</v>
      </c>
      <c r="BK494" s="142">
        <v>5.25</v>
      </c>
      <c r="BL494" s="142">
        <v>0</v>
      </c>
      <c r="BM494" s="142">
        <v>10.8</v>
      </c>
      <c r="BN494" s="142">
        <v>0</v>
      </c>
      <c r="BO494" s="142">
        <v>11.16</v>
      </c>
      <c r="BP494" s="142">
        <v>3.06</v>
      </c>
      <c r="BQ494" s="142">
        <v>6.68</v>
      </c>
      <c r="BR494" s="142">
        <v>7.6</v>
      </c>
      <c r="BS494" s="142">
        <v>0</v>
      </c>
      <c r="BT494" s="142">
        <v>7.98</v>
      </c>
      <c r="BU494" s="142">
        <v>0</v>
      </c>
      <c r="BV494" s="142">
        <v>7.8</v>
      </c>
      <c r="BW494" s="142">
        <v>5.04</v>
      </c>
      <c r="BX494" s="142">
        <v>19.48</v>
      </c>
      <c r="BY494" s="142">
        <v>3.08</v>
      </c>
      <c r="BZ494" s="142">
        <v>7.8</v>
      </c>
      <c r="CA494" s="142">
        <v>11.46</v>
      </c>
      <c r="CB494" s="142">
        <v>10.64</v>
      </c>
      <c r="CC494" s="142">
        <v>29.25</v>
      </c>
      <c r="CD494" s="142">
        <v>14.535</v>
      </c>
      <c r="CE494" s="142">
        <v>39.685000000000002</v>
      </c>
      <c r="CF494" s="142">
        <v>25.35</v>
      </c>
      <c r="CG494" s="142">
        <v>11.824999999999999</v>
      </c>
      <c r="CH494" s="142">
        <v>26.31</v>
      </c>
      <c r="CI494" s="142">
        <v>16.23</v>
      </c>
      <c r="CJ494" s="142">
        <v>1.89</v>
      </c>
      <c r="CK494" s="142">
        <v>22.62</v>
      </c>
      <c r="CL494" s="142">
        <v>5.8</v>
      </c>
      <c r="CM494" s="142">
        <v>28.454999999999998</v>
      </c>
      <c r="CN494" s="142">
        <v>113.34</v>
      </c>
      <c r="CO494" s="142">
        <v>23.29</v>
      </c>
      <c r="CP494" s="142">
        <v>13.2</v>
      </c>
      <c r="CQ494" s="142">
        <v>13.31</v>
      </c>
      <c r="CR494" s="142">
        <v>0</v>
      </c>
      <c r="CS494" s="142">
        <v>0</v>
      </c>
      <c r="CT494" s="142">
        <v>4.1349999999999998</v>
      </c>
      <c r="CU494" s="142">
        <v>25.65</v>
      </c>
      <c r="CV494" s="142">
        <v>6.05</v>
      </c>
      <c r="CW494" s="142">
        <v>7.57</v>
      </c>
      <c r="CX494" s="142">
        <v>68.17</v>
      </c>
      <c r="CY494" s="142">
        <v>25.42</v>
      </c>
      <c r="CZ494" s="142">
        <v>52.1</v>
      </c>
      <c r="DA494" s="142">
        <v>6</v>
      </c>
      <c r="DB494" s="142">
        <v>17.14</v>
      </c>
      <c r="DC494" s="142">
        <v>23.725000000000001</v>
      </c>
      <c r="DD494" s="142">
        <v>20.48</v>
      </c>
      <c r="DE494" s="142">
        <v>3</v>
      </c>
      <c r="DF494" s="142">
        <v>18.54</v>
      </c>
      <c r="DG494" s="142">
        <v>38.35</v>
      </c>
      <c r="DH494" s="142">
        <v>16.170000000000002</v>
      </c>
      <c r="DI494" s="142">
        <v>4.34</v>
      </c>
      <c r="DJ494" s="142">
        <v>5.28</v>
      </c>
      <c r="DK494" s="142">
        <v>49.984999999999999</v>
      </c>
      <c r="DL494" s="142">
        <v>39.93</v>
      </c>
      <c r="DM494" s="142">
        <v>53.22</v>
      </c>
      <c r="DN494" s="142">
        <v>44.314999999999998</v>
      </c>
      <c r="DO494" s="142">
        <v>23.76</v>
      </c>
      <c r="DP494" s="142">
        <v>25.19</v>
      </c>
      <c r="DQ494" s="142">
        <v>21.18</v>
      </c>
      <c r="DR494" s="142">
        <v>43.75</v>
      </c>
      <c r="DS494" s="142">
        <v>58.08</v>
      </c>
      <c r="DT494" s="142">
        <v>16.559999999999999</v>
      </c>
      <c r="DU494" s="142">
        <v>50.91</v>
      </c>
      <c r="DV494" s="142">
        <v>32.44</v>
      </c>
      <c r="DW494" s="142">
        <v>54.3</v>
      </c>
      <c r="DX494" s="142">
        <v>50.98</v>
      </c>
      <c r="DY494" s="142">
        <v>42.6</v>
      </c>
      <c r="DZ494" s="142">
        <v>88.7</v>
      </c>
      <c r="EA494" s="142">
        <v>35.119999999999997</v>
      </c>
      <c r="EB494" s="142">
        <v>95.98</v>
      </c>
      <c r="EC494" s="142">
        <v>52.69</v>
      </c>
      <c r="ED494" s="142">
        <v>56.74</v>
      </c>
      <c r="EE494" s="142">
        <v>36.630000000000003</v>
      </c>
      <c r="EF494" s="142">
        <v>6.66</v>
      </c>
      <c r="EG494" s="142">
        <v>37.71</v>
      </c>
      <c r="EH494" s="142">
        <v>5.6</v>
      </c>
      <c r="EI494" s="142">
        <v>15.06</v>
      </c>
      <c r="EJ494" s="142">
        <v>0</v>
      </c>
      <c r="EK494" s="142">
        <v>43.24</v>
      </c>
      <c r="EL494" s="142">
        <v>23.14</v>
      </c>
      <c r="EM494" s="142">
        <v>43.85</v>
      </c>
      <c r="EN494" s="142">
        <v>32.28</v>
      </c>
      <c r="EO494" s="142">
        <v>5.18</v>
      </c>
      <c r="EP494" s="142">
        <v>55.44</v>
      </c>
      <c r="EQ494" s="142">
        <v>29.61</v>
      </c>
      <c r="ER494" s="142">
        <v>38.615000000000002</v>
      </c>
      <c r="ES494" s="142">
        <v>88.59</v>
      </c>
      <c r="ET494" s="142">
        <v>80.81</v>
      </c>
      <c r="EU494" s="142">
        <v>25.23</v>
      </c>
      <c r="EV494" s="142">
        <v>31.97</v>
      </c>
      <c r="EW494" s="142">
        <v>88.29</v>
      </c>
      <c r="EX494" s="142">
        <v>63.505000000000003</v>
      </c>
      <c r="EY494" s="142">
        <v>27.18</v>
      </c>
      <c r="EZ494" s="142">
        <v>28.04</v>
      </c>
      <c r="FA494" s="142">
        <v>19.760000000000002</v>
      </c>
      <c r="FB494">
        <v>18.085000000000001</v>
      </c>
      <c r="FC494">
        <v>28.225000000000001</v>
      </c>
      <c r="FD494">
        <v>27.53</v>
      </c>
      <c r="FE494">
        <v>49.44</v>
      </c>
      <c r="FF494">
        <v>83.89</v>
      </c>
      <c r="FG494">
        <v>72.849999999999994</v>
      </c>
      <c r="FH494">
        <v>21.725000000000001</v>
      </c>
      <c r="FI494">
        <v>34</v>
      </c>
      <c r="FJ494">
        <v>26</v>
      </c>
      <c r="FK494">
        <v>25.96</v>
      </c>
    </row>
    <row r="495" spans="1:167">
      <c r="A495">
        <v>2552</v>
      </c>
      <c r="B495" t="s">
        <v>6</v>
      </c>
      <c r="C495" s="143">
        <f t="shared" si="10"/>
        <v>0</v>
      </c>
      <c r="D495" s="142">
        <v>0</v>
      </c>
      <c r="E495" s="142">
        <v>0</v>
      </c>
      <c r="F495" s="142">
        <v>0</v>
      </c>
      <c r="G495" s="142">
        <v>0</v>
      </c>
      <c r="H495" s="142">
        <v>0</v>
      </c>
      <c r="I495" s="142">
        <v>0</v>
      </c>
      <c r="J495" s="142">
        <v>0</v>
      </c>
      <c r="K495" s="142">
        <v>0</v>
      </c>
      <c r="L495" s="142">
        <v>0</v>
      </c>
      <c r="M495" s="142">
        <v>0</v>
      </c>
      <c r="N495" s="142">
        <v>0</v>
      </c>
      <c r="O495" s="142">
        <v>0</v>
      </c>
      <c r="P495" s="142">
        <v>0</v>
      </c>
      <c r="Q495" s="142">
        <v>0</v>
      </c>
      <c r="R495" s="142">
        <v>0</v>
      </c>
      <c r="S495" s="142">
        <v>0</v>
      </c>
      <c r="T495" s="142">
        <v>0</v>
      </c>
      <c r="U495" s="142">
        <v>0</v>
      </c>
      <c r="V495" s="142">
        <v>0</v>
      </c>
      <c r="W495" s="142">
        <v>0</v>
      </c>
      <c r="X495" s="142">
        <v>0</v>
      </c>
      <c r="Y495" s="142">
        <v>0</v>
      </c>
      <c r="Z495" s="142">
        <v>0</v>
      </c>
      <c r="AA495" s="142">
        <v>0</v>
      </c>
      <c r="AB495" s="142">
        <v>0</v>
      </c>
      <c r="AC495" s="142">
        <v>0</v>
      </c>
      <c r="AD495" s="142">
        <v>0</v>
      </c>
      <c r="AE495" s="142">
        <v>0</v>
      </c>
      <c r="AF495" s="142">
        <v>0</v>
      </c>
      <c r="AG495" s="142">
        <v>0</v>
      </c>
      <c r="AH495" s="142">
        <v>0</v>
      </c>
      <c r="AI495" s="142">
        <v>0</v>
      </c>
      <c r="AJ495" s="142">
        <v>0</v>
      </c>
      <c r="AK495" s="142">
        <v>0</v>
      </c>
      <c r="AL495" s="142">
        <v>0</v>
      </c>
      <c r="AM495" s="142">
        <v>0</v>
      </c>
      <c r="AN495" s="142">
        <v>0</v>
      </c>
      <c r="AO495" s="142">
        <v>0</v>
      </c>
      <c r="AP495" s="142">
        <v>0</v>
      </c>
      <c r="AQ495" s="142">
        <v>0</v>
      </c>
      <c r="AR495" s="142">
        <v>0</v>
      </c>
      <c r="AS495" s="142">
        <v>0</v>
      </c>
      <c r="AT495" s="142">
        <v>0</v>
      </c>
      <c r="AU495" s="142">
        <v>0</v>
      </c>
      <c r="AV495" s="142">
        <v>0</v>
      </c>
      <c r="AW495" s="142">
        <v>0</v>
      </c>
      <c r="AX495" s="142">
        <v>0</v>
      </c>
      <c r="AY495" s="142">
        <v>0</v>
      </c>
      <c r="AZ495" s="142">
        <v>0</v>
      </c>
      <c r="BA495" s="142">
        <v>0</v>
      </c>
      <c r="BB495" s="142">
        <v>0</v>
      </c>
      <c r="BC495" s="142">
        <v>0</v>
      </c>
      <c r="BD495" s="142">
        <v>0</v>
      </c>
      <c r="BE495" s="142">
        <v>0</v>
      </c>
      <c r="BF495" s="142">
        <v>0</v>
      </c>
      <c r="BG495" s="142">
        <v>0</v>
      </c>
      <c r="BH495" s="142">
        <v>0</v>
      </c>
      <c r="BI495" s="142">
        <v>0</v>
      </c>
      <c r="BJ495" s="142">
        <v>0</v>
      </c>
      <c r="BK495" s="142">
        <v>0</v>
      </c>
      <c r="BL495" s="142">
        <v>0</v>
      </c>
      <c r="BM495" s="142">
        <v>0</v>
      </c>
      <c r="BN495" s="142">
        <v>0</v>
      </c>
      <c r="BO495" s="142">
        <v>0</v>
      </c>
      <c r="BP495" s="142">
        <v>0</v>
      </c>
      <c r="BQ495" s="142">
        <v>0</v>
      </c>
      <c r="BR495" s="142">
        <v>0</v>
      </c>
      <c r="BS495" s="142">
        <v>0</v>
      </c>
      <c r="BT495" s="142">
        <v>0</v>
      </c>
      <c r="BU495" s="142">
        <v>0</v>
      </c>
      <c r="BV495" s="142">
        <v>0</v>
      </c>
      <c r="BW495" s="142">
        <v>0</v>
      </c>
      <c r="BX495" s="142">
        <v>0</v>
      </c>
      <c r="BY495" s="142">
        <v>0</v>
      </c>
      <c r="BZ495" s="142">
        <v>0</v>
      </c>
      <c r="CA495" s="142">
        <v>0</v>
      </c>
      <c r="CB495" s="142">
        <v>0</v>
      </c>
      <c r="CC495" s="142">
        <v>0</v>
      </c>
      <c r="CD495" s="142">
        <v>0</v>
      </c>
      <c r="CE495" s="142">
        <v>0</v>
      </c>
      <c r="CF495" s="142">
        <v>0</v>
      </c>
      <c r="CG495" s="142">
        <v>0</v>
      </c>
      <c r="CH495" s="142">
        <v>0</v>
      </c>
      <c r="CI495" s="142">
        <v>0</v>
      </c>
      <c r="CJ495" s="142">
        <v>0</v>
      </c>
      <c r="CK495" s="142">
        <v>0</v>
      </c>
      <c r="CL495" s="142">
        <v>0</v>
      </c>
      <c r="CM495" s="142">
        <v>0</v>
      </c>
      <c r="CN495" s="142">
        <v>0</v>
      </c>
      <c r="CO495" s="142">
        <v>0</v>
      </c>
      <c r="CP495" s="142">
        <v>0</v>
      </c>
      <c r="CQ495" s="142">
        <v>0</v>
      </c>
      <c r="CR495" s="142">
        <v>0</v>
      </c>
      <c r="CS495" s="142">
        <v>0</v>
      </c>
      <c r="CT495" s="142">
        <v>0</v>
      </c>
      <c r="CU495" s="142">
        <v>0</v>
      </c>
      <c r="CV495" s="142">
        <v>0</v>
      </c>
      <c r="CW495" s="142">
        <v>0</v>
      </c>
      <c r="CX495" s="142">
        <v>0</v>
      </c>
      <c r="CY495" s="142">
        <v>0</v>
      </c>
      <c r="CZ495" s="142">
        <v>0</v>
      </c>
      <c r="DA495" s="142">
        <v>0</v>
      </c>
      <c r="DB495" s="142">
        <v>0</v>
      </c>
      <c r="DC495" s="142">
        <v>0</v>
      </c>
      <c r="DD495" s="142">
        <v>0</v>
      </c>
      <c r="DE495" s="142">
        <v>0</v>
      </c>
      <c r="DF495" s="142">
        <v>0</v>
      </c>
      <c r="DG495" s="142">
        <v>0</v>
      </c>
      <c r="DH495" s="142">
        <v>0</v>
      </c>
      <c r="DI495" s="142">
        <v>0</v>
      </c>
      <c r="DJ495" s="142">
        <v>0</v>
      </c>
      <c r="DK495" s="142">
        <v>0</v>
      </c>
      <c r="DL495" s="142">
        <v>0</v>
      </c>
      <c r="DM495" s="142">
        <v>0</v>
      </c>
      <c r="DN495" s="142">
        <v>0</v>
      </c>
      <c r="DO495" s="142">
        <v>0</v>
      </c>
      <c r="DP495" s="142">
        <v>0</v>
      </c>
      <c r="DQ495" s="142">
        <v>0</v>
      </c>
      <c r="DR495" s="142">
        <v>0</v>
      </c>
      <c r="DS495" s="142">
        <v>0</v>
      </c>
      <c r="DT495" s="142">
        <v>0</v>
      </c>
      <c r="DU495" s="142">
        <v>0</v>
      </c>
      <c r="DV495" s="142">
        <v>0</v>
      </c>
      <c r="DW495" s="142">
        <v>0</v>
      </c>
      <c r="DX495" s="142">
        <v>0</v>
      </c>
      <c r="DY495" s="142">
        <v>0</v>
      </c>
      <c r="DZ495" s="142">
        <v>0</v>
      </c>
      <c r="EA495" s="142">
        <v>0</v>
      </c>
      <c r="EB495" s="142">
        <v>0</v>
      </c>
      <c r="EC495" s="142">
        <v>0</v>
      </c>
      <c r="ED495" s="142">
        <v>0</v>
      </c>
      <c r="EE495" s="142">
        <v>0</v>
      </c>
      <c r="EF495" s="142">
        <v>0</v>
      </c>
      <c r="EG495" s="142">
        <v>0</v>
      </c>
      <c r="EH495" s="142">
        <v>0</v>
      </c>
      <c r="EI495" s="142">
        <v>0</v>
      </c>
      <c r="EJ495" s="142">
        <v>0</v>
      </c>
      <c r="EK495" s="142">
        <v>0</v>
      </c>
      <c r="EL495" s="142">
        <v>0</v>
      </c>
      <c r="EM495" s="142">
        <v>0</v>
      </c>
      <c r="EN495" s="142">
        <v>0</v>
      </c>
      <c r="EO495" s="142">
        <v>0</v>
      </c>
      <c r="EP495" s="142">
        <v>0</v>
      </c>
      <c r="EQ495" s="142">
        <v>0</v>
      </c>
      <c r="ER495" s="142">
        <v>0</v>
      </c>
      <c r="ES495" s="142">
        <v>0</v>
      </c>
      <c r="ET495" s="142">
        <v>0</v>
      </c>
      <c r="EU495" s="142">
        <v>0</v>
      </c>
      <c r="EV495" s="142">
        <v>0</v>
      </c>
      <c r="EW495" s="142">
        <v>0</v>
      </c>
      <c r="EX495" s="142">
        <v>0</v>
      </c>
      <c r="EY495" s="142">
        <v>0</v>
      </c>
      <c r="EZ495" s="142">
        <v>0</v>
      </c>
      <c r="FA495" s="142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</row>
    <row r="496" spans="1:167">
      <c r="A496">
        <v>2555</v>
      </c>
      <c r="B496" t="s">
        <v>6</v>
      </c>
      <c r="C496" s="143">
        <f t="shared" si="10"/>
        <v>187.715</v>
      </c>
      <c r="D496" s="142">
        <v>0</v>
      </c>
      <c r="E496" s="142">
        <v>0</v>
      </c>
      <c r="F496" s="142">
        <v>0</v>
      </c>
      <c r="G496" s="142">
        <v>0</v>
      </c>
      <c r="H496" s="142">
        <v>0</v>
      </c>
      <c r="I496" s="142">
        <v>0</v>
      </c>
      <c r="J496" s="142">
        <v>0</v>
      </c>
      <c r="K496" s="142">
        <v>0</v>
      </c>
      <c r="L496" s="142">
        <v>0</v>
      </c>
      <c r="M496" s="142">
        <v>1.98</v>
      </c>
      <c r="N496" s="142">
        <v>0</v>
      </c>
      <c r="O496" s="142">
        <v>0</v>
      </c>
      <c r="P496" s="142">
        <v>0</v>
      </c>
      <c r="Q496" s="142">
        <v>0</v>
      </c>
      <c r="R496" s="142">
        <v>0</v>
      </c>
      <c r="S496" s="142">
        <v>0</v>
      </c>
      <c r="T496" s="142">
        <v>0</v>
      </c>
      <c r="U496" s="142">
        <v>2.09</v>
      </c>
      <c r="V496" s="142">
        <v>0</v>
      </c>
      <c r="W496" s="142">
        <v>0</v>
      </c>
      <c r="X496" s="142">
        <v>0</v>
      </c>
      <c r="Y496" s="142">
        <v>0</v>
      </c>
      <c r="Z496" s="142">
        <v>0</v>
      </c>
      <c r="AA496" s="142">
        <v>0</v>
      </c>
      <c r="AB496" s="142">
        <v>0</v>
      </c>
      <c r="AC496" s="142">
        <v>0</v>
      </c>
      <c r="AD496" s="142">
        <v>0</v>
      </c>
      <c r="AE496" s="142">
        <v>0</v>
      </c>
      <c r="AF496" s="142">
        <v>0</v>
      </c>
      <c r="AG496" s="142">
        <v>0</v>
      </c>
      <c r="AH496" s="142">
        <v>0</v>
      </c>
      <c r="AI496" s="142">
        <v>0</v>
      </c>
      <c r="AJ496" s="142">
        <v>0</v>
      </c>
      <c r="AK496" s="142">
        <v>0</v>
      </c>
      <c r="AL496" s="142">
        <v>0</v>
      </c>
      <c r="AM496" s="142">
        <v>0</v>
      </c>
      <c r="AN496" s="142">
        <v>0</v>
      </c>
      <c r="AO496" s="142">
        <v>0</v>
      </c>
      <c r="AP496" s="142">
        <v>0</v>
      </c>
      <c r="AQ496" s="142">
        <v>0</v>
      </c>
      <c r="AR496" s="142">
        <v>0</v>
      </c>
      <c r="AS496" s="142">
        <v>0</v>
      </c>
      <c r="AT496" s="142">
        <v>0</v>
      </c>
      <c r="AU496" s="142">
        <v>0</v>
      </c>
      <c r="AV496" s="142">
        <v>0</v>
      </c>
      <c r="AW496" s="142">
        <v>0</v>
      </c>
      <c r="AX496" s="142">
        <v>0</v>
      </c>
      <c r="AY496" s="142">
        <v>0</v>
      </c>
      <c r="AZ496" s="142">
        <v>0</v>
      </c>
      <c r="BA496" s="142">
        <v>0</v>
      </c>
      <c r="BB496" s="142">
        <v>0</v>
      </c>
      <c r="BC496" s="142">
        <v>0</v>
      </c>
      <c r="BD496" s="142">
        <v>0</v>
      </c>
      <c r="BE496" s="142">
        <v>0</v>
      </c>
      <c r="BF496" s="142">
        <v>0</v>
      </c>
      <c r="BG496" s="142">
        <v>0</v>
      </c>
      <c r="BH496" s="142">
        <v>0</v>
      </c>
      <c r="BI496" s="142">
        <v>0</v>
      </c>
      <c r="BJ496" s="142">
        <v>0</v>
      </c>
      <c r="BK496" s="142">
        <v>0</v>
      </c>
      <c r="BL496" s="142">
        <v>0</v>
      </c>
      <c r="BM496" s="142">
        <v>0</v>
      </c>
      <c r="BN496" s="142">
        <v>0</v>
      </c>
      <c r="BO496" s="142">
        <v>0</v>
      </c>
      <c r="BP496" s="142">
        <v>0</v>
      </c>
      <c r="BQ496" s="142">
        <v>0</v>
      </c>
      <c r="BR496" s="142">
        <v>0</v>
      </c>
      <c r="BS496" s="142">
        <v>0</v>
      </c>
      <c r="BT496" s="142">
        <v>0</v>
      </c>
      <c r="BU496" s="142">
        <v>0</v>
      </c>
      <c r="BV496" s="142">
        <v>0</v>
      </c>
      <c r="BW496" s="142">
        <v>0</v>
      </c>
      <c r="BX496" s="142">
        <v>0</v>
      </c>
      <c r="BY496" s="142">
        <v>0</v>
      </c>
      <c r="BZ496" s="142">
        <v>0</v>
      </c>
      <c r="CA496" s="142">
        <v>0</v>
      </c>
      <c r="CB496" s="142">
        <v>0</v>
      </c>
      <c r="CC496" s="142">
        <v>40.56</v>
      </c>
      <c r="CD496" s="142">
        <v>0</v>
      </c>
      <c r="CE496" s="142">
        <v>0</v>
      </c>
      <c r="CF496" s="142">
        <v>0</v>
      </c>
      <c r="CG496" s="142">
        <v>0</v>
      </c>
      <c r="CH496" s="142">
        <v>0</v>
      </c>
      <c r="CI496" s="142">
        <v>0</v>
      </c>
      <c r="CJ496" s="142">
        <v>0</v>
      </c>
      <c r="CK496" s="142">
        <v>0</v>
      </c>
      <c r="CL496" s="142">
        <v>0</v>
      </c>
      <c r="CM496" s="142">
        <v>0</v>
      </c>
      <c r="CN496" s="142">
        <v>4.8600000000000003</v>
      </c>
      <c r="CO496" s="142">
        <v>0</v>
      </c>
      <c r="CP496" s="142">
        <v>0</v>
      </c>
      <c r="CQ496" s="142">
        <v>0</v>
      </c>
      <c r="CR496" s="142">
        <v>0</v>
      </c>
      <c r="CS496" s="142">
        <v>0</v>
      </c>
      <c r="CT496" s="142">
        <v>0</v>
      </c>
      <c r="CU496" s="142">
        <v>0</v>
      </c>
      <c r="CV496" s="142">
        <v>0</v>
      </c>
      <c r="CW496" s="142">
        <v>0</v>
      </c>
      <c r="CX496" s="142">
        <v>0</v>
      </c>
      <c r="CY496" s="142">
        <v>0</v>
      </c>
      <c r="CZ496" s="142">
        <v>0</v>
      </c>
      <c r="DA496" s="142">
        <v>0</v>
      </c>
      <c r="DB496" s="142">
        <v>0</v>
      </c>
      <c r="DC496" s="142">
        <v>0</v>
      </c>
      <c r="DD496" s="142">
        <v>0</v>
      </c>
      <c r="DE496" s="142">
        <v>0</v>
      </c>
      <c r="DF496" s="142">
        <v>0</v>
      </c>
      <c r="DG496" s="142">
        <v>0</v>
      </c>
      <c r="DH496" s="142">
        <v>0</v>
      </c>
      <c r="DI496" s="142">
        <v>0</v>
      </c>
      <c r="DJ496" s="142">
        <v>0</v>
      </c>
      <c r="DK496" s="142">
        <v>0</v>
      </c>
      <c r="DL496" s="142">
        <v>0</v>
      </c>
      <c r="DM496" s="142">
        <v>0</v>
      </c>
      <c r="DN496" s="142">
        <v>0</v>
      </c>
      <c r="DO496" s="142">
        <v>0</v>
      </c>
      <c r="DP496" s="142">
        <v>0</v>
      </c>
      <c r="DQ496" s="142">
        <v>0</v>
      </c>
      <c r="DR496" s="142">
        <v>0</v>
      </c>
      <c r="DS496" s="142">
        <v>0</v>
      </c>
      <c r="DT496" s="142">
        <v>0</v>
      </c>
      <c r="DU496" s="142">
        <v>0</v>
      </c>
      <c r="DV496" s="142">
        <v>0</v>
      </c>
      <c r="DW496" s="142">
        <v>0</v>
      </c>
      <c r="DX496" s="142">
        <v>0</v>
      </c>
      <c r="DY496" s="142">
        <v>0</v>
      </c>
      <c r="DZ496" s="142">
        <v>0</v>
      </c>
      <c r="EA496" s="142">
        <v>0</v>
      </c>
      <c r="EB496" s="142">
        <v>0</v>
      </c>
      <c r="EC496" s="142">
        <v>0</v>
      </c>
      <c r="ED496" s="142">
        <v>0</v>
      </c>
      <c r="EE496" s="142">
        <v>0</v>
      </c>
      <c r="EF496" s="142">
        <v>0</v>
      </c>
      <c r="EG496" s="142">
        <v>0</v>
      </c>
      <c r="EH496" s="142">
        <v>0</v>
      </c>
      <c r="EI496" s="142">
        <v>0</v>
      </c>
      <c r="EJ496" s="142">
        <v>0</v>
      </c>
      <c r="EK496" s="142">
        <v>0</v>
      </c>
      <c r="EL496" s="142">
        <v>0</v>
      </c>
      <c r="EM496" s="142">
        <v>0</v>
      </c>
      <c r="EN496" s="142">
        <v>9.4499999999999993</v>
      </c>
      <c r="EO496" s="142">
        <v>0</v>
      </c>
      <c r="EP496" s="142">
        <v>0</v>
      </c>
      <c r="EQ496" s="142">
        <v>0</v>
      </c>
      <c r="ER496" s="142">
        <v>0</v>
      </c>
      <c r="ES496" s="142">
        <v>0</v>
      </c>
      <c r="ET496" s="142">
        <v>0</v>
      </c>
      <c r="EU496" s="142">
        <v>0</v>
      </c>
      <c r="EV496" s="142">
        <v>0</v>
      </c>
      <c r="EW496" s="142">
        <v>0</v>
      </c>
      <c r="EX496" s="142">
        <v>0</v>
      </c>
      <c r="EY496" s="142">
        <v>128.77500000000001</v>
      </c>
      <c r="EZ496" s="142">
        <v>0</v>
      </c>
      <c r="FA496" s="142">
        <v>0</v>
      </c>
      <c r="FB496">
        <v>0</v>
      </c>
      <c r="FC496">
        <v>87.08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</row>
    <row r="497" spans="1:167">
      <c r="A497">
        <v>2556</v>
      </c>
      <c r="B497" t="s">
        <v>6</v>
      </c>
      <c r="C497" s="143">
        <f t="shared" si="10"/>
        <v>1678.2750000000005</v>
      </c>
      <c r="D497" s="142">
        <v>10.06</v>
      </c>
      <c r="E497" s="142">
        <v>2.2200000000000002</v>
      </c>
      <c r="F497" s="142">
        <v>1.52</v>
      </c>
      <c r="G497" s="142">
        <v>0</v>
      </c>
      <c r="H497" s="142">
        <v>15.64</v>
      </c>
      <c r="I497" s="142">
        <v>9.8800000000000008</v>
      </c>
      <c r="J497" s="142">
        <v>4.5599999999999996</v>
      </c>
      <c r="K497" s="142">
        <v>3.04</v>
      </c>
      <c r="L497" s="142">
        <v>1.52</v>
      </c>
      <c r="M497" s="142">
        <v>0</v>
      </c>
      <c r="N497" s="142">
        <v>0</v>
      </c>
      <c r="O497" s="142">
        <v>4.8</v>
      </c>
      <c r="P497" s="142">
        <v>0</v>
      </c>
      <c r="Q497" s="142">
        <v>0</v>
      </c>
      <c r="R497" s="142">
        <v>6.04</v>
      </c>
      <c r="S497" s="142">
        <v>1.5</v>
      </c>
      <c r="T497" s="142">
        <v>11.56</v>
      </c>
      <c r="U497" s="142">
        <v>30.02</v>
      </c>
      <c r="V497" s="142">
        <v>0</v>
      </c>
      <c r="W497" s="142">
        <v>0</v>
      </c>
      <c r="X497" s="142">
        <v>4.5199999999999996</v>
      </c>
      <c r="Y497" s="142">
        <v>4.5</v>
      </c>
      <c r="Z497" s="142">
        <v>1.57</v>
      </c>
      <c r="AA497" s="142">
        <v>12</v>
      </c>
      <c r="AB497" s="142">
        <v>0</v>
      </c>
      <c r="AC497" s="142">
        <v>0</v>
      </c>
      <c r="AD497" s="142">
        <v>0</v>
      </c>
      <c r="AE497" s="142">
        <v>4</v>
      </c>
      <c r="AF497" s="142">
        <v>0</v>
      </c>
      <c r="AG497" s="142">
        <v>8.2200000000000006</v>
      </c>
      <c r="AH497" s="142">
        <v>2.0699999999999998</v>
      </c>
      <c r="AI497" s="142">
        <v>0</v>
      </c>
      <c r="AJ497" s="142">
        <v>5</v>
      </c>
      <c r="AK497" s="142">
        <v>0</v>
      </c>
      <c r="AL497" s="142">
        <v>3</v>
      </c>
      <c r="AM497" s="142">
        <v>5</v>
      </c>
      <c r="AN497" s="142">
        <v>13</v>
      </c>
      <c r="AO497" s="142">
        <v>0</v>
      </c>
      <c r="AP497" s="142">
        <v>3</v>
      </c>
      <c r="AQ497" s="142">
        <v>0</v>
      </c>
      <c r="AR497" s="142">
        <v>1</v>
      </c>
      <c r="AS497" s="142">
        <v>0</v>
      </c>
      <c r="AT497" s="142">
        <v>3</v>
      </c>
      <c r="AU497" s="142">
        <v>0</v>
      </c>
      <c r="AV497" s="142">
        <v>32.75</v>
      </c>
      <c r="AW497" s="142">
        <v>0</v>
      </c>
      <c r="AX497" s="142">
        <v>36.700000000000003</v>
      </c>
      <c r="AY497" s="142">
        <v>20.25</v>
      </c>
      <c r="AZ497" s="142">
        <v>3</v>
      </c>
      <c r="BA497" s="142">
        <v>0</v>
      </c>
      <c r="BB497" s="142">
        <v>0</v>
      </c>
      <c r="BC497" s="142">
        <v>0</v>
      </c>
      <c r="BD497" s="142">
        <v>0</v>
      </c>
      <c r="BE497" s="142">
        <v>4</v>
      </c>
      <c r="BF497" s="142">
        <v>0</v>
      </c>
      <c r="BG497" s="142">
        <v>15.88</v>
      </c>
      <c r="BH497" s="142">
        <v>5</v>
      </c>
      <c r="BI497" s="142">
        <v>4.125</v>
      </c>
      <c r="BJ497" s="142">
        <v>0</v>
      </c>
      <c r="BK497" s="142">
        <v>0</v>
      </c>
      <c r="BL497" s="142">
        <v>80.680000000000007</v>
      </c>
      <c r="BM497" s="142">
        <v>0</v>
      </c>
      <c r="BN497" s="142">
        <v>7.5</v>
      </c>
      <c r="BO497" s="142">
        <v>0</v>
      </c>
      <c r="BP497" s="142">
        <v>0</v>
      </c>
      <c r="BQ497" s="142">
        <v>0</v>
      </c>
      <c r="BR497" s="142">
        <v>0</v>
      </c>
      <c r="BS497" s="142">
        <v>0</v>
      </c>
      <c r="BT497" s="142">
        <v>0</v>
      </c>
      <c r="BU497" s="142">
        <v>3.12</v>
      </c>
      <c r="BV497" s="142">
        <v>0</v>
      </c>
      <c r="BW497" s="142">
        <v>0</v>
      </c>
      <c r="BX497" s="142">
        <v>0</v>
      </c>
      <c r="BY497" s="142">
        <v>3.64</v>
      </c>
      <c r="BZ497" s="142">
        <v>5.4</v>
      </c>
      <c r="CA497" s="142">
        <v>0</v>
      </c>
      <c r="CB497" s="142">
        <v>17.695</v>
      </c>
      <c r="CC497" s="142">
        <v>0</v>
      </c>
      <c r="CD497" s="142">
        <v>30.24</v>
      </c>
      <c r="CE497" s="142">
        <v>0</v>
      </c>
      <c r="CF497" s="142">
        <v>5.3</v>
      </c>
      <c r="CG497" s="142">
        <v>7.56</v>
      </c>
      <c r="CH497" s="142">
        <v>0</v>
      </c>
      <c r="CI497" s="142">
        <v>19.5</v>
      </c>
      <c r="CJ497" s="142">
        <v>0</v>
      </c>
      <c r="CK497" s="142">
        <v>0</v>
      </c>
      <c r="CL497" s="142">
        <v>13.654999999999999</v>
      </c>
      <c r="CM497" s="142">
        <v>32.94</v>
      </c>
      <c r="CN497" s="142">
        <v>5.94</v>
      </c>
      <c r="CO497" s="142">
        <v>5.94</v>
      </c>
      <c r="CP497" s="142">
        <v>34</v>
      </c>
      <c r="CQ497" s="142">
        <v>12.275</v>
      </c>
      <c r="CR497" s="142">
        <v>0</v>
      </c>
      <c r="CS497" s="142">
        <v>6</v>
      </c>
      <c r="CT497" s="142">
        <v>0</v>
      </c>
      <c r="CU497" s="142">
        <v>25.08</v>
      </c>
      <c r="CV497" s="142">
        <v>10.26</v>
      </c>
      <c r="CW497" s="142">
        <v>0</v>
      </c>
      <c r="CX497" s="142">
        <v>25.62</v>
      </c>
      <c r="CY497" s="142">
        <v>0</v>
      </c>
      <c r="CZ497" s="142">
        <v>0</v>
      </c>
      <c r="DA497" s="142">
        <v>0</v>
      </c>
      <c r="DB497" s="142">
        <v>0</v>
      </c>
      <c r="DC497" s="142">
        <v>0</v>
      </c>
      <c r="DD497" s="142">
        <v>0</v>
      </c>
      <c r="DE497" s="142">
        <v>26.1</v>
      </c>
      <c r="DF497" s="142">
        <v>31.484999999999999</v>
      </c>
      <c r="DG497" s="142">
        <v>17.489999999999998</v>
      </c>
      <c r="DH497" s="142">
        <v>6.6</v>
      </c>
      <c r="DI497" s="142">
        <v>0</v>
      </c>
      <c r="DJ497" s="142">
        <v>0</v>
      </c>
      <c r="DK497" s="142">
        <v>0</v>
      </c>
      <c r="DL497" s="142">
        <v>54.024999999999999</v>
      </c>
      <c r="DM497" s="142">
        <v>0</v>
      </c>
      <c r="DN497" s="142">
        <v>22.68</v>
      </c>
      <c r="DO497" s="142">
        <v>48.274999999999999</v>
      </c>
      <c r="DP497" s="142">
        <v>0</v>
      </c>
      <c r="DQ497" s="142">
        <v>19.574999999999999</v>
      </c>
      <c r="DR497" s="142">
        <v>31.08</v>
      </c>
      <c r="DS497" s="142">
        <v>35.119999999999997</v>
      </c>
      <c r="DT497" s="142">
        <v>23.82</v>
      </c>
      <c r="DU497" s="142">
        <v>19.86</v>
      </c>
      <c r="DV497" s="142">
        <v>21.09</v>
      </c>
      <c r="DW497" s="142">
        <v>13.2</v>
      </c>
      <c r="DX497" s="142">
        <v>31.08</v>
      </c>
      <c r="DY497" s="142">
        <v>41.44</v>
      </c>
      <c r="DZ497" s="142">
        <v>20.67</v>
      </c>
      <c r="EA497" s="142">
        <v>0</v>
      </c>
      <c r="EB497" s="142">
        <v>41.92</v>
      </c>
      <c r="EC497" s="142">
        <v>26.52</v>
      </c>
      <c r="ED497" s="142">
        <v>6.66</v>
      </c>
      <c r="EE497" s="142">
        <v>29.54</v>
      </c>
      <c r="EF497" s="142">
        <v>0</v>
      </c>
      <c r="EG497" s="142">
        <v>6.66</v>
      </c>
      <c r="EH497" s="142">
        <v>24.63</v>
      </c>
      <c r="EI497" s="142">
        <v>41.6</v>
      </c>
      <c r="EJ497" s="142">
        <v>20.97</v>
      </c>
      <c r="EK497" s="142">
        <v>24.07</v>
      </c>
      <c r="EL497" s="142">
        <v>39.22</v>
      </c>
      <c r="EM497" s="142">
        <v>0</v>
      </c>
      <c r="EN497" s="142">
        <v>6</v>
      </c>
      <c r="EO497" s="142">
        <v>6.64</v>
      </c>
      <c r="EP497" s="142">
        <v>0</v>
      </c>
      <c r="EQ497" s="142">
        <v>13.28</v>
      </c>
      <c r="ER497" s="142">
        <v>0</v>
      </c>
      <c r="ES497" s="142">
        <v>43.71</v>
      </c>
      <c r="ET497" s="142">
        <v>19.920000000000002</v>
      </c>
      <c r="EU497" s="142">
        <v>13.3</v>
      </c>
      <c r="EV497" s="142">
        <v>59.49</v>
      </c>
      <c r="EW497" s="142">
        <v>0</v>
      </c>
      <c r="EX497" s="142">
        <v>19.84</v>
      </c>
      <c r="EY497" s="142">
        <v>37.44</v>
      </c>
      <c r="EZ497" s="142">
        <v>42.76</v>
      </c>
      <c r="FA497" s="142">
        <v>44.225000000000001</v>
      </c>
      <c r="FB497">
        <v>44.94</v>
      </c>
      <c r="FC497">
        <v>9.89</v>
      </c>
      <c r="FD497">
        <v>0</v>
      </c>
      <c r="FE497">
        <v>13.2</v>
      </c>
      <c r="FF497">
        <v>92.16</v>
      </c>
      <c r="FG497">
        <v>43.33</v>
      </c>
      <c r="FH497">
        <v>25.96</v>
      </c>
      <c r="FI497">
        <v>24.344999999999999</v>
      </c>
      <c r="FJ497">
        <v>16.28</v>
      </c>
      <c r="FK497">
        <v>26.4</v>
      </c>
    </row>
    <row r="498" spans="1:167">
      <c r="A498">
        <v>2557</v>
      </c>
      <c r="B498" t="s">
        <v>6</v>
      </c>
      <c r="C498" s="143">
        <f t="shared" si="10"/>
        <v>24042.548999999999</v>
      </c>
      <c r="D498" s="142">
        <v>12.75</v>
      </c>
      <c r="E498" s="142">
        <v>5.12</v>
      </c>
      <c r="F498" s="142">
        <v>4.375</v>
      </c>
      <c r="G498" s="142">
        <v>25.17</v>
      </c>
      <c r="H498" s="142">
        <v>15.67</v>
      </c>
      <c r="I498" s="142">
        <v>20.125</v>
      </c>
      <c r="J498" s="142">
        <v>11.58</v>
      </c>
      <c r="K498" s="142">
        <v>3.04</v>
      </c>
      <c r="L498" s="142">
        <v>0</v>
      </c>
      <c r="M498" s="142">
        <v>6.08</v>
      </c>
      <c r="N498" s="142">
        <v>0</v>
      </c>
      <c r="O498" s="142">
        <v>9.06</v>
      </c>
      <c r="P498" s="142">
        <v>4.5599999999999996</v>
      </c>
      <c r="Q498" s="142">
        <v>3.04</v>
      </c>
      <c r="R498" s="142">
        <v>7.04</v>
      </c>
      <c r="S498" s="142">
        <v>9.5</v>
      </c>
      <c r="T498" s="142">
        <v>4</v>
      </c>
      <c r="U498" s="142">
        <v>25.97</v>
      </c>
      <c r="V498" s="142">
        <v>2.2799999999999998</v>
      </c>
      <c r="W498" s="142">
        <v>20.46</v>
      </c>
      <c r="X498" s="142">
        <v>5.13</v>
      </c>
      <c r="Y498" s="142">
        <v>10.435</v>
      </c>
      <c r="Z498" s="142">
        <v>16.920000000000002</v>
      </c>
      <c r="AA498" s="142">
        <v>18.690000000000001</v>
      </c>
      <c r="AB498" s="142">
        <v>4.25</v>
      </c>
      <c r="AC498" s="142">
        <v>0</v>
      </c>
      <c r="AD498" s="142">
        <v>4.5</v>
      </c>
      <c r="AE498" s="142">
        <v>4.5</v>
      </c>
      <c r="AF498" s="142">
        <v>23</v>
      </c>
      <c r="AG498" s="142">
        <v>15</v>
      </c>
      <c r="AH498" s="142">
        <v>16.93</v>
      </c>
      <c r="AI498" s="142">
        <v>7</v>
      </c>
      <c r="AJ498" s="142">
        <v>8</v>
      </c>
      <c r="AK498" s="142">
        <v>4.5</v>
      </c>
      <c r="AL498" s="142">
        <v>3</v>
      </c>
      <c r="AM498" s="142">
        <v>4</v>
      </c>
      <c r="AN498" s="142">
        <v>19.5</v>
      </c>
      <c r="AO498" s="142">
        <v>1.5</v>
      </c>
      <c r="AP498" s="142">
        <v>6.75</v>
      </c>
      <c r="AQ498" s="142">
        <v>35.29</v>
      </c>
      <c r="AR498" s="142">
        <v>25.885000000000002</v>
      </c>
      <c r="AS498" s="142">
        <v>28.08</v>
      </c>
      <c r="AT498" s="142">
        <v>31.35</v>
      </c>
      <c r="AU498" s="142">
        <v>24</v>
      </c>
      <c r="AV498" s="142">
        <v>15</v>
      </c>
      <c r="AW498" s="142">
        <v>31.16</v>
      </c>
      <c r="AX498" s="142">
        <v>9.06</v>
      </c>
      <c r="AY498" s="142">
        <v>30.75</v>
      </c>
      <c r="AZ498" s="142">
        <v>38</v>
      </c>
      <c r="BA498" s="142">
        <v>1.5</v>
      </c>
      <c r="BB498" s="142">
        <v>5</v>
      </c>
      <c r="BC498" s="142">
        <v>12.5</v>
      </c>
      <c r="BD498" s="142">
        <v>11.315</v>
      </c>
      <c r="BE498" s="142">
        <v>38.6</v>
      </c>
      <c r="BF498" s="142">
        <v>34.51</v>
      </c>
      <c r="BG498" s="142">
        <v>25.74</v>
      </c>
      <c r="BH498" s="142">
        <v>27.824999999999999</v>
      </c>
      <c r="BI498" s="142">
        <v>29.3</v>
      </c>
      <c r="BJ498" s="142">
        <v>14.88</v>
      </c>
      <c r="BK498" s="142">
        <v>38.664999999999999</v>
      </c>
      <c r="BL498" s="142">
        <v>16.844999999999999</v>
      </c>
      <c r="BM498" s="142">
        <v>7.5</v>
      </c>
      <c r="BN498" s="142">
        <v>13.805</v>
      </c>
      <c r="BO498" s="142">
        <v>45.72</v>
      </c>
      <c r="BP498" s="142">
        <v>6.53</v>
      </c>
      <c r="BQ498" s="142">
        <v>8.1</v>
      </c>
      <c r="BR498" s="142">
        <v>35.36</v>
      </c>
      <c r="BS498" s="142">
        <v>9.68</v>
      </c>
      <c r="BT498" s="142">
        <v>26.58</v>
      </c>
      <c r="BU498" s="142">
        <v>9.94</v>
      </c>
      <c r="BV498" s="142">
        <v>33.524999999999999</v>
      </c>
      <c r="BW498" s="142">
        <v>13.72</v>
      </c>
      <c r="BX498" s="142">
        <v>19.34</v>
      </c>
      <c r="BY498" s="142">
        <v>7.27</v>
      </c>
      <c r="BZ498" s="142">
        <v>28.37</v>
      </c>
      <c r="CA498" s="142">
        <v>20.04</v>
      </c>
      <c r="CB498" s="142">
        <v>52.06</v>
      </c>
      <c r="CC498" s="142">
        <v>33.090000000000003</v>
      </c>
      <c r="CD498" s="142">
        <v>20.260000000000002</v>
      </c>
      <c r="CE498" s="142">
        <v>47.82</v>
      </c>
      <c r="CF498" s="142">
        <v>82.21</v>
      </c>
      <c r="CG498" s="142">
        <v>46.07</v>
      </c>
      <c r="CH498" s="142">
        <v>48.95</v>
      </c>
      <c r="CI498" s="142">
        <v>174.97499999999999</v>
      </c>
      <c r="CJ498" s="142">
        <v>50.95</v>
      </c>
      <c r="CK498" s="142">
        <v>76.239999999999995</v>
      </c>
      <c r="CL498" s="142">
        <v>46.835000000000001</v>
      </c>
      <c r="CM498" s="142">
        <v>49.92</v>
      </c>
      <c r="CN498" s="142">
        <v>60.545000000000002</v>
      </c>
      <c r="CO498" s="142">
        <v>24.49</v>
      </c>
      <c r="CP498" s="142">
        <v>98.02</v>
      </c>
      <c r="CQ498" s="142">
        <v>67.075000000000003</v>
      </c>
      <c r="CR498" s="142">
        <v>100.86499999999999</v>
      </c>
      <c r="CS498" s="142">
        <v>99.48</v>
      </c>
      <c r="CT498" s="142">
        <v>66.11</v>
      </c>
      <c r="CU498" s="142">
        <v>104.53</v>
      </c>
      <c r="CV498" s="142">
        <v>72.484999999999999</v>
      </c>
      <c r="CW498" s="142">
        <v>110.1</v>
      </c>
      <c r="CX498" s="142">
        <v>162.32</v>
      </c>
      <c r="CY498" s="142">
        <v>105.965</v>
      </c>
      <c r="CZ498" s="142">
        <v>214.405</v>
      </c>
      <c r="DA498" s="142">
        <v>167.98500000000001</v>
      </c>
      <c r="DB498" s="142">
        <v>283.05</v>
      </c>
      <c r="DC498" s="142">
        <v>289.3</v>
      </c>
      <c r="DD498" s="142">
        <v>126.38</v>
      </c>
      <c r="DE498" s="142">
        <v>229.89500000000001</v>
      </c>
      <c r="DF498" s="142">
        <v>313.41000000000003</v>
      </c>
      <c r="DG498" s="142">
        <v>276.92</v>
      </c>
      <c r="DH498" s="142">
        <v>190.26</v>
      </c>
      <c r="DI498" s="142">
        <v>228.67</v>
      </c>
      <c r="DJ498" s="142">
        <v>224.02</v>
      </c>
      <c r="DK498" s="142">
        <v>229.92500000000001</v>
      </c>
      <c r="DL498" s="142">
        <v>324.85500000000002</v>
      </c>
      <c r="DM498" s="142">
        <v>327.61500000000001</v>
      </c>
      <c r="DN498" s="142">
        <v>364.14</v>
      </c>
      <c r="DO498" s="142">
        <v>389.43900000000002</v>
      </c>
      <c r="DP498" s="142">
        <v>491.07499999999999</v>
      </c>
      <c r="DQ498" s="142">
        <v>337.33499999999998</v>
      </c>
      <c r="DR498" s="142">
        <v>459.15499999999997</v>
      </c>
      <c r="DS498" s="142">
        <v>498.32499999999999</v>
      </c>
      <c r="DT498" s="142">
        <v>356.05</v>
      </c>
      <c r="DU498" s="142">
        <v>452.8</v>
      </c>
      <c r="DV498" s="142">
        <v>396.66</v>
      </c>
      <c r="DW498" s="142">
        <v>257.48</v>
      </c>
      <c r="DX498" s="142">
        <v>314.5</v>
      </c>
      <c r="DY498" s="142">
        <v>358.85</v>
      </c>
      <c r="DZ498" s="142">
        <v>258.20999999999998</v>
      </c>
      <c r="EA498" s="142">
        <v>385.61</v>
      </c>
      <c r="EB498" s="142">
        <v>464.39</v>
      </c>
      <c r="EC498" s="142">
        <v>421.03500000000003</v>
      </c>
      <c r="ED498" s="142">
        <v>595.375</v>
      </c>
      <c r="EE498" s="142">
        <v>604.75</v>
      </c>
      <c r="EF498" s="142">
        <v>285.72000000000003</v>
      </c>
      <c r="EG498" s="142">
        <v>314.91000000000003</v>
      </c>
      <c r="EH498" s="142">
        <v>417.61</v>
      </c>
      <c r="EI498" s="142">
        <v>453.02</v>
      </c>
      <c r="EJ498" s="142">
        <v>504.69</v>
      </c>
      <c r="EK498" s="142">
        <v>533.28</v>
      </c>
      <c r="EL498" s="142">
        <v>412.17</v>
      </c>
      <c r="EM498" s="142">
        <v>468.86500000000001</v>
      </c>
      <c r="EN498" s="142">
        <v>398.56</v>
      </c>
      <c r="EO498" s="142">
        <v>400.35</v>
      </c>
      <c r="EP498" s="142">
        <v>527.4</v>
      </c>
      <c r="EQ498" s="142">
        <v>761.28499999999997</v>
      </c>
      <c r="ER498" s="142">
        <v>266.185</v>
      </c>
      <c r="ES498" s="142">
        <v>390.94</v>
      </c>
      <c r="ET498" s="142">
        <v>413.73</v>
      </c>
      <c r="EU498" s="142">
        <v>484.51</v>
      </c>
      <c r="EV498" s="142">
        <v>685.03</v>
      </c>
      <c r="EW498" s="142">
        <v>416.41500000000002</v>
      </c>
      <c r="EX498" s="142">
        <v>607.38499999999999</v>
      </c>
      <c r="EY498" s="142">
        <v>541.71500000000003</v>
      </c>
      <c r="EZ498" s="142">
        <v>404.495</v>
      </c>
      <c r="FA498" s="142">
        <v>546.89</v>
      </c>
      <c r="FB498">
        <v>692.73500000000001</v>
      </c>
      <c r="FC498">
        <v>892.87</v>
      </c>
      <c r="FD498">
        <v>302.26499999999999</v>
      </c>
      <c r="FE498">
        <v>728.26499999999999</v>
      </c>
      <c r="FF498">
        <v>773.64499999999998</v>
      </c>
      <c r="FG498">
        <v>326.45999999999998</v>
      </c>
      <c r="FH498">
        <v>497.08</v>
      </c>
      <c r="FI498">
        <v>378.04</v>
      </c>
      <c r="FJ498">
        <v>567.95000000000005</v>
      </c>
      <c r="FK498">
        <v>365.245</v>
      </c>
    </row>
    <row r="499" spans="1:167">
      <c r="A499">
        <v>2558</v>
      </c>
      <c r="B499" t="s">
        <v>6</v>
      </c>
      <c r="C499" s="143">
        <f t="shared" si="10"/>
        <v>8324.1530000000002</v>
      </c>
      <c r="D499" s="142">
        <v>44.09</v>
      </c>
      <c r="E499" s="142">
        <v>38.784999999999997</v>
      </c>
      <c r="F499" s="142">
        <v>48.47</v>
      </c>
      <c r="G499" s="142">
        <v>16.52</v>
      </c>
      <c r="H499" s="142">
        <v>41.45</v>
      </c>
      <c r="I499" s="142">
        <v>58.59</v>
      </c>
      <c r="J499" s="142">
        <v>1.54</v>
      </c>
      <c r="K499" s="142">
        <v>15.77</v>
      </c>
      <c r="L499" s="142">
        <v>4.5999999999999996</v>
      </c>
      <c r="M499" s="142">
        <v>13.62</v>
      </c>
      <c r="N499" s="142">
        <v>12.27</v>
      </c>
      <c r="O499" s="142">
        <v>23.62</v>
      </c>
      <c r="P499" s="142">
        <v>12.12</v>
      </c>
      <c r="Q499" s="142">
        <v>15.555</v>
      </c>
      <c r="R499" s="142">
        <v>31.44</v>
      </c>
      <c r="S499" s="142">
        <v>45.21</v>
      </c>
      <c r="T499" s="142">
        <v>71.254999999999995</v>
      </c>
      <c r="U499" s="142">
        <v>71.989999999999995</v>
      </c>
      <c r="V499" s="142">
        <v>7.1</v>
      </c>
      <c r="W499" s="142">
        <v>15.36</v>
      </c>
      <c r="X499" s="142">
        <v>25.945</v>
      </c>
      <c r="Y499" s="142">
        <v>16.84</v>
      </c>
      <c r="Z499" s="142">
        <v>19.774999999999999</v>
      </c>
      <c r="AA499" s="142">
        <v>36.244999999999997</v>
      </c>
      <c r="AB499" s="142">
        <v>8</v>
      </c>
      <c r="AC499" s="142">
        <v>9.4</v>
      </c>
      <c r="AD499" s="142">
        <v>1.5</v>
      </c>
      <c r="AE499" s="142">
        <v>36.880000000000003</v>
      </c>
      <c r="AF499" s="142">
        <v>23.06</v>
      </c>
      <c r="AG499" s="142">
        <v>1.5</v>
      </c>
      <c r="AH499" s="142">
        <v>15.75</v>
      </c>
      <c r="AI499" s="142">
        <v>22.22</v>
      </c>
      <c r="AJ499" s="142">
        <v>17</v>
      </c>
      <c r="AK499" s="142">
        <v>6</v>
      </c>
      <c r="AL499" s="142">
        <v>1.5</v>
      </c>
      <c r="AM499" s="142">
        <v>10.5</v>
      </c>
      <c r="AN499" s="142">
        <v>4.8099999999999996</v>
      </c>
      <c r="AO499" s="142">
        <v>22.5</v>
      </c>
      <c r="AP499" s="142">
        <v>16</v>
      </c>
      <c r="AQ499" s="142">
        <v>27.42</v>
      </c>
      <c r="AR499" s="142">
        <v>10.08</v>
      </c>
      <c r="AS499" s="142">
        <v>3.25</v>
      </c>
      <c r="AT499" s="142">
        <v>26.63</v>
      </c>
      <c r="AU499" s="142">
        <v>24.605</v>
      </c>
      <c r="AV499" s="142">
        <v>14.06</v>
      </c>
      <c r="AW499" s="142">
        <v>4</v>
      </c>
      <c r="AX499" s="142">
        <v>14.81</v>
      </c>
      <c r="AY499" s="142">
        <v>18.5</v>
      </c>
      <c r="AZ499" s="142">
        <v>5</v>
      </c>
      <c r="BA499" s="142">
        <v>16</v>
      </c>
      <c r="BB499" s="142">
        <v>18.899999999999999</v>
      </c>
      <c r="BC499" s="142">
        <v>5</v>
      </c>
      <c r="BD499" s="142">
        <v>20.9</v>
      </c>
      <c r="BE499" s="142">
        <v>17.190000000000001</v>
      </c>
      <c r="BF499" s="142">
        <v>27.4</v>
      </c>
      <c r="BG499" s="142">
        <v>6</v>
      </c>
      <c r="BH499" s="142">
        <v>16.579999999999998</v>
      </c>
      <c r="BI499" s="142">
        <v>15.92</v>
      </c>
      <c r="BJ499" s="142">
        <v>21.12</v>
      </c>
      <c r="BK499" s="142">
        <v>43.895000000000003</v>
      </c>
      <c r="BL499" s="142">
        <v>4.5599999999999996</v>
      </c>
      <c r="BM499" s="142">
        <v>5.2</v>
      </c>
      <c r="BN499" s="142">
        <v>15.14</v>
      </c>
      <c r="BO499" s="142">
        <v>7.28</v>
      </c>
      <c r="BP499" s="142">
        <v>25.69</v>
      </c>
      <c r="BQ499" s="142">
        <v>11.12</v>
      </c>
      <c r="BR499" s="142">
        <v>5</v>
      </c>
      <c r="BS499" s="142">
        <v>17.18</v>
      </c>
      <c r="BT499" s="142">
        <v>10.16</v>
      </c>
      <c r="BU499" s="142">
        <v>13.95</v>
      </c>
      <c r="BV499" s="142">
        <v>3</v>
      </c>
      <c r="BW499" s="142">
        <v>22.72</v>
      </c>
      <c r="BX499" s="142">
        <v>15.86</v>
      </c>
      <c r="BY499" s="142">
        <v>9</v>
      </c>
      <c r="BZ499" s="142">
        <v>35.225999999999999</v>
      </c>
      <c r="CA499" s="142">
        <v>27.39</v>
      </c>
      <c r="CB499" s="142">
        <v>19.234999999999999</v>
      </c>
      <c r="CC499" s="142">
        <v>18.664999999999999</v>
      </c>
      <c r="CD499" s="142">
        <v>7.5650000000000004</v>
      </c>
      <c r="CE499" s="142">
        <v>26.54</v>
      </c>
      <c r="CF499" s="142">
        <v>35.325000000000003</v>
      </c>
      <c r="CG499" s="142">
        <v>48.75</v>
      </c>
      <c r="CH499" s="142">
        <v>17.670000000000002</v>
      </c>
      <c r="CI499" s="142">
        <v>45.15</v>
      </c>
      <c r="CJ499" s="142">
        <v>24.425000000000001</v>
      </c>
      <c r="CK499" s="142">
        <v>30.074999999999999</v>
      </c>
      <c r="CL499" s="142">
        <v>148.935</v>
      </c>
      <c r="CM499" s="142">
        <v>19.39</v>
      </c>
      <c r="CN499" s="142">
        <v>27.36</v>
      </c>
      <c r="CO499" s="142">
        <v>40.270000000000003</v>
      </c>
      <c r="CP499" s="142">
        <v>12.654999999999999</v>
      </c>
      <c r="CQ499" s="142">
        <v>31.475000000000001</v>
      </c>
      <c r="CR499" s="142">
        <v>62.43</v>
      </c>
      <c r="CS499" s="142">
        <v>30.891999999999999</v>
      </c>
      <c r="CT499" s="142">
        <v>81.59</v>
      </c>
      <c r="CU499" s="142">
        <v>61.454999999999998</v>
      </c>
      <c r="CV499" s="142">
        <v>18.16</v>
      </c>
      <c r="CW499" s="142">
        <v>38.295000000000002</v>
      </c>
      <c r="CX499" s="142">
        <v>76.930000000000007</v>
      </c>
      <c r="CY499" s="142">
        <v>33.659999999999997</v>
      </c>
      <c r="CZ499" s="142">
        <v>56.35</v>
      </c>
      <c r="DA499" s="142">
        <v>35.984999999999999</v>
      </c>
      <c r="DB499" s="142">
        <v>81.295000000000002</v>
      </c>
      <c r="DC499" s="142">
        <v>110.87</v>
      </c>
      <c r="DD499" s="142">
        <v>76.724999999999994</v>
      </c>
      <c r="DE499" s="142">
        <v>58.155000000000001</v>
      </c>
      <c r="DF499" s="142">
        <v>169.85</v>
      </c>
      <c r="DG499" s="142">
        <v>86.1</v>
      </c>
      <c r="DH499" s="142">
        <v>70.385000000000005</v>
      </c>
      <c r="DI499" s="142">
        <v>104.41</v>
      </c>
      <c r="DJ499" s="142">
        <v>71.34</v>
      </c>
      <c r="DK499" s="142">
        <v>93.075000000000003</v>
      </c>
      <c r="DL499" s="142">
        <v>87.765000000000001</v>
      </c>
      <c r="DM499" s="142">
        <v>89.82</v>
      </c>
      <c r="DN499" s="142">
        <v>109.77500000000001</v>
      </c>
      <c r="DO499" s="142">
        <v>90.59</v>
      </c>
      <c r="DP499" s="142">
        <v>107.92</v>
      </c>
      <c r="DQ499" s="142">
        <v>141.46</v>
      </c>
      <c r="DR499" s="142">
        <v>116.4</v>
      </c>
      <c r="DS499" s="142">
        <v>230.47</v>
      </c>
      <c r="DT499" s="142">
        <v>114.28</v>
      </c>
      <c r="DU499" s="142">
        <v>218.23500000000001</v>
      </c>
      <c r="DV499" s="142">
        <v>194.83</v>
      </c>
      <c r="DW499" s="142">
        <v>184.39</v>
      </c>
      <c r="DX499" s="142">
        <v>163.05000000000001</v>
      </c>
      <c r="DY499" s="142">
        <v>152.1</v>
      </c>
      <c r="DZ499" s="142">
        <v>99.38</v>
      </c>
      <c r="EA499" s="142">
        <v>13.06</v>
      </c>
      <c r="EB499" s="142">
        <v>101.19</v>
      </c>
      <c r="EC499" s="142">
        <v>125.85</v>
      </c>
      <c r="ED499" s="142">
        <v>84.64</v>
      </c>
      <c r="EE499" s="142">
        <v>144.37</v>
      </c>
      <c r="EF499" s="142">
        <v>35.39</v>
      </c>
      <c r="EG499" s="142">
        <v>69.09</v>
      </c>
      <c r="EH499" s="142">
        <v>81.900000000000006</v>
      </c>
      <c r="EI499" s="142">
        <v>89.33</v>
      </c>
      <c r="EJ499" s="142">
        <v>57.08</v>
      </c>
      <c r="EK499" s="142">
        <v>103.105</v>
      </c>
      <c r="EL499" s="142">
        <v>43.09</v>
      </c>
      <c r="EM499" s="142">
        <v>121.175</v>
      </c>
      <c r="EN499" s="142">
        <v>115.755</v>
      </c>
      <c r="EO499" s="142">
        <v>111.37</v>
      </c>
      <c r="EP499" s="142">
        <v>164.32</v>
      </c>
      <c r="EQ499" s="142">
        <v>140.30500000000001</v>
      </c>
      <c r="ER499" s="142">
        <v>104.69499999999999</v>
      </c>
      <c r="ES499" s="142">
        <v>78.08</v>
      </c>
      <c r="ET499" s="142">
        <v>103.19</v>
      </c>
      <c r="EU499" s="142">
        <v>113.92</v>
      </c>
      <c r="EV499" s="142">
        <v>92.275000000000006</v>
      </c>
      <c r="EW499" s="142">
        <v>62.865000000000002</v>
      </c>
      <c r="EX499" s="142">
        <v>169.47</v>
      </c>
      <c r="EY499" s="142">
        <v>112.845</v>
      </c>
      <c r="EZ499" s="142">
        <v>193.56</v>
      </c>
      <c r="FA499" s="142">
        <v>149.815</v>
      </c>
      <c r="FB499">
        <v>81.17</v>
      </c>
      <c r="FC499">
        <v>123.76</v>
      </c>
      <c r="FD499">
        <v>129.18</v>
      </c>
      <c r="FE499">
        <v>147.72</v>
      </c>
      <c r="FF499">
        <v>143.62</v>
      </c>
      <c r="FG499">
        <v>127.455</v>
      </c>
      <c r="FH499">
        <v>102.61</v>
      </c>
      <c r="FI499">
        <v>135.61500000000001</v>
      </c>
      <c r="FJ499">
        <v>150.57499999999999</v>
      </c>
      <c r="FK499">
        <v>143.13999999999999</v>
      </c>
    </row>
    <row r="500" spans="1:167">
      <c r="A500">
        <v>2559</v>
      </c>
      <c r="B500" t="s">
        <v>6</v>
      </c>
      <c r="C500" s="143">
        <f t="shared" si="10"/>
        <v>1769.684</v>
      </c>
      <c r="D500" s="142">
        <v>5.0999999999999996</v>
      </c>
      <c r="E500" s="142">
        <v>0</v>
      </c>
      <c r="F500" s="142">
        <v>0</v>
      </c>
      <c r="G500" s="142">
        <v>0</v>
      </c>
      <c r="H500" s="142">
        <v>0</v>
      </c>
      <c r="I500" s="142">
        <v>0</v>
      </c>
      <c r="J500" s="142">
        <v>1.504</v>
      </c>
      <c r="K500" s="142">
        <v>0</v>
      </c>
      <c r="L500" s="142">
        <v>0</v>
      </c>
      <c r="M500" s="142">
        <v>3.02</v>
      </c>
      <c r="N500" s="142">
        <v>0</v>
      </c>
      <c r="O500" s="142">
        <v>1.95</v>
      </c>
      <c r="P500" s="142">
        <v>0</v>
      </c>
      <c r="Q500" s="142">
        <v>0</v>
      </c>
      <c r="R500" s="142">
        <v>0</v>
      </c>
      <c r="S500" s="142">
        <v>1.9</v>
      </c>
      <c r="T500" s="142">
        <v>1.5</v>
      </c>
      <c r="U500" s="142">
        <v>9.02</v>
      </c>
      <c r="V500" s="142">
        <v>0</v>
      </c>
      <c r="W500" s="142">
        <v>0</v>
      </c>
      <c r="X500" s="142">
        <v>0</v>
      </c>
      <c r="Y500" s="142">
        <v>0</v>
      </c>
      <c r="Z500" s="142">
        <v>0</v>
      </c>
      <c r="AA500" s="142">
        <v>0</v>
      </c>
      <c r="AB500" s="142">
        <v>0</v>
      </c>
      <c r="AC500" s="142">
        <v>3.04</v>
      </c>
      <c r="AD500" s="142">
        <v>0</v>
      </c>
      <c r="AE500" s="142">
        <v>1.5</v>
      </c>
      <c r="AF500" s="142">
        <v>0</v>
      </c>
      <c r="AG500" s="142">
        <v>0</v>
      </c>
      <c r="AH500" s="142">
        <v>0</v>
      </c>
      <c r="AI500" s="142">
        <v>3</v>
      </c>
      <c r="AJ500" s="142">
        <v>0</v>
      </c>
      <c r="AK500" s="142">
        <v>0</v>
      </c>
      <c r="AL500" s="142">
        <v>0</v>
      </c>
      <c r="AM500" s="142">
        <v>4</v>
      </c>
      <c r="AN500" s="142">
        <v>0</v>
      </c>
      <c r="AO500" s="142">
        <v>0</v>
      </c>
      <c r="AP500" s="142">
        <v>0</v>
      </c>
      <c r="AQ500" s="142">
        <v>0</v>
      </c>
      <c r="AR500" s="142">
        <v>0</v>
      </c>
      <c r="AS500" s="142">
        <v>0</v>
      </c>
      <c r="AT500" s="142">
        <v>8</v>
      </c>
      <c r="AU500" s="142">
        <v>0</v>
      </c>
      <c r="AV500" s="142">
        <v>0</v>
      </c>
      <c r="AW500" s="142">
        <v>0</v>
      </c>
      <c r="AX500" s="142">
        <v>0</v>
      </c>
      <c r="AY500" s="142">
        <v>0</v>
      </c>
      <c r="AZ500" s="142">
        <v>0</v>
      </c>
      <c r="BA500" s="142">
        <v>0</v>
      </c>
      <c r="BB500" s="142">
        <v>4</v>
      </c>
      <c r="BC500" s="142">
        <v>0</v>
      </c>
      <c r="BD500" s="142">
        <v>0</v>
      </c>
      <c r="BE500" s="142">
        <v>0</v>
      </c>
      <c r="BF500" s="142">
        <v>0</v>
      </c>
      <c r="BG500" s="142">
        <v>5</v>
      </c>
      <c r="BH500" s="142">
        <v>0</v>
      </c>
      <c r="BI500" s="142">
        <v>0</v>
      </c>
      <c r="BJ500" s="142">
        <v>0</v>
      </c>
      <c r="BK500" s="142">
        <v>0</v>
      </c>
      <c r="BL500" s="142">
        <v>0</v>
      </c>
      <c r="BM500" s="142">
        <v>0</v>
      </c>
      <c r="BN500" s="142">
        <v>6</v>
      </c>
      <c r="BO500" s="142">
        <v>0</v>
      </c>
      <c r="BP500" s="142">
        <v>0</v>
      </c>
      <c r="BQ500" s="142">
        <v>0</v>
      </c>
      <c r="BR500" s="142">
        <v>0</v>
      </c>
      <c r="BS500" s="142">
        <v>0</v>
      </c>
      <c r="BT500" s="142">
        <v>0</v>
      </c>
      <c r="BU500" s="142">
        <v>5.2</v>
      </c>
      <c r="BV500" s="142">
        <v>10</v>
      </c>
      <c r="BW500" s="142">
        <v>0</v>
      </c>
      <c r="BX500" s="142">
        <v>0</v>
      </c>
      <c r="BY500" s="142">
        <v>0</v>
      </c>
      <c r="BZ500" s="142">
        <v>6.21</v>
      </c>
      <c r="CA500" s="142">
        <v>0</v>
      </c>
      <c r="CB500" s="142">
        <v>4.95</v>
      </c>
      <c r="CC500" s="142">
        <v>0</v>
      </c>
      <c r="CD500" s="142">
        <v>0</v>
      </c>
      <c r="CE500" s="142">
        <v>0</v>
      </c>
      <c r="CF500" s="142">
        <v>0</v>
      </c>
      <c r="CG500" s="142">
        <v>0</v>
      </c>
      <c r="CH500" s="142">
        <v>0</v>
      </c>
      <c r="CI500" s="142">
        <v>0</v>
      </c>
      <c r="CJ500" s="142">
        <v>0</v>
      </c>
      <c r="CK500" s="142">
        <v>2.12</v>
      </c>
      <c r="CL500" s="142">
        <v>0</v>
      </c>
      <c r="CM500" s="142">
        <v>0</v>
      </c>
      <c r="CN500" s="142">
        <v>5.7</v>
      </c>
      <c r="CO500" s="142">
        <v>0</v>
      </c>
      <c r="CP500" s="142">
        <v>19.68</v>
      </c>
      <c r="CQ500" s="142">
        <v>0</v>
      </c>
      <c r="CR500" s="142">
        <v>0</v>
      </c>
      <c r="CS500" s="142">
        <v>33</v>
      </c>
      <c r="CT500" s="142">
        <v>13.67</v>
      </c>
      <c r="CU500" s="142">
        <v>32.56</v>
      </c>
      <c r="CV500" s="142">
        <v>19.725000000000001</v>
      </c>
      <c r="CW500" s="142">
        <v>38.950000000000003</v>
      </c>
      <c r="CX500" s="142">
        <v>26.46</v>
      </c>
      <c r="CY500" s="142">
        <v>6.6</v>
      </c>
      <c r="CZ500" s="142">
        <v>26.4</v>
      </c>
      <c r="DA500" s="142">
        <v>13.2</v>
      </c>
      <c r="DB500" s="142">
        <v>19.484999999999999</v>
      </c>
      <c r="DC500" s="142">
        <v>13.2</v>
      </c>
      <c r="DD500" s="142">
        <v>13</v>
      </c>
      <c r="DE500" s="142">
        <v>6.27</v>
      </c>
      <c r="DF500" s="142">
        <v>32.015000000000001</v>
      </c>
      <c r="DG500" s="142">
        <v>75.599999999999994</v>
      </c>
      <c r="DH500" s="142">
        <v>40.92</v>
      </c>
      <c r="DI500" s="142">
        <v>19.8</v>
      </c>
      <c r="DJ500" s="142">
        <v>37.634999999999998</v>
      </c>
      <c r="DK500" s="142">
        <v>6.6</v>
      </c>
      <c r="DL500" s="142">
        <v>19.399999999999999</v>
      </c>
      <c r="DM500" s="142">
        <v>46.72</v>
      </c>
      <c r="DN500" s="142">
        <v>19.86</v>
      </c>
      <c r="DO500" s="142">
        <v>45.7</v>
      </c>
      <c r="DP500" s="142">
        <v>39.534999999999997</v>
      </c>
      <c r="DQ500" s="142">
        <v>4.07</v>
      </c>
      <c r="DR500" s="142">
        <v>30.09</v>
      </c>
      <c r="DS500" s="142">
        <v>43.01</v>
      </c>
      <c r="DT500" s="142">
        <v>24.36</v>
      </c>
      <c r="DU500" s="142">
        <v>34.04</v>
      </c>
      <c r="DV500" s="142">
        <v>12.58</v>
      </c>
      <c r="DW500" s="142">
        <v>68.08</v>
      </c>
      <c r="DX500" s="142">
        <v>23.99</v>
      </c>
      <c r="DY500" s="142">
        <v>40.29</v>
      </c>
      <c r="DZ500" s="142">
        <v>0</v>
      </c>
      <c r="EA500" s="142">
        <v>0</v>
      </c>
      <c r="EB500" s="142">
        <v>29.91</v>
      </c>
      <c r="EC500" s="142">
        <v>30.71</v>
      </c>
      <c r="ED500" s="142">
        <v>13.29</v>
      </c>
      <c r="EE500" s="142">
        <v>22.86</v>
      </c>
      <c r="EF500" s="142">
        <v>20.68</v>
      </c>
      <c r="EG500" s="142">
        <v>6.66</v>
      </c>
      <c r="EH500" s="142">
        <v>39.64</v>
      </c>
      <c r="EI500" s="142">
        <v>27.72</v>
      </c>
      <c r="EJ500" s="142">
        <v>24.21</v>
      </c>
      <c r="EK500" s="142">
        <v>0</v>
      </c>
      <c r="EL500" s="142">
        <v>8</v>
      </c>
      <c r="EM500" s="142">
        <v>29.225000000000001</v>
      </c>
      <c r="EN500" s="142">
        <v>21.045000000000002</v>
      </c>
      <c r="EO500" s="142">
        <v>43.63</v>
      </c>
      <c r="EP500" s="142">
        <v>17.844999999999999</v>
      </c>
      <c r="EQ500" s="142">
        <v>36.524999999999999</v>
      </c>
      <c r="ER500" s="142">
        <v>13.27</v>
      </c>
      <c r="ES500" s="142">
        <v>5.6</v>
      </c>
      <c r="ET500" s="142">
        <v>0</v>
      </c>
      <c r="EU500" s="142">
        <v>48.62</v>
      </c>
      <c r="EV500" s="142">
        <v>47.34</v>
      </c>
      <c r="EW500" s="142">
        <v>16.600000000000001</v>
      </c>
      <c r="EX500" s="142">
        <v>29.425000000000001</v>
      </c>
      <c r="EY500" s="142">
        <v>50.85</v>
      </c>
      <c r="EZ500" s="142">
        <v>39.76</v>
      </c>
      <c r="FA500" s="142">
        <v>107.06</v>
      </c>
      <c r="FB500">
        <v>37.380000000000003</v>
      </c>
      <c r="FC500">
        <v>133.405</v>
      </c>
      <c r="FD500">
        <v>48.5</v>
      </c>
      <c r="FE500">
        <v>10.56</v>
      </c>
      <c r="FF500">
        <v>34.01</v>
      </c>
      <c r="FG500">
        <v>13.2</v>
      </c>
      <c r="FH500">
        <v>68.84</v>
      </c>
      <c r="FI500">
        <v>13.2</v>
      </c>
      <c r="FJ500">
        <v>0</v>
      </c>
      <c r="FK500">
        <v>21.49</v>
      </c>
    </row>
    <row r="501" spans="1:167">
      <c r="A501">
        <v>2560</v>
      </c>
      <c r="B501" t="s">
        <v>6</v>
      </c>
      <c r="C501" s="143">
        <f t="shared" si="10"/>
        <v>57605.631999999991</v>
      </c>
      <c r="D501" s="142">
        <v>245.709</v>
      </c>
      <c r="E501" s="142">
        <v>238.37</v>
      </c>
      <c r="F501" s="142">
        <v>238.005</v>
      </c>
      <c r="G501" s="142">
        <v>242.12</v>
      </c>
      <c r="H501" s="142">
        <v>317.12</v>
      </c>
      <c r="I501" s="142">
        <v>416.14600000000002</v>
      </c>
      <c r="J501" s="142">
        <v>26.465</v>
      </c>
      <c r="K501" s="142">
        <v>73.599999999999994</v>
      </c>
      <c r="L501" s="142">
        <v>67.06</v>
      </c>
      <c r="M501" s="142">
        <v>67.709999999999994</v>
      </c>
      <c r="N501" s="142">
        <v>81.849999999999994</v>
      </c>
      <c r="O501" s="142">
        <v>91.373000000000005</v>
      </c>
      <c r="P501" s="142">
        <v>89.864000000000004</v>
      </c>
      <c r="Q501" s="142">
        <v>84.99</v>
      </c>
      <c r="R501" s="142">
        <v>140.69999999999999</v>
      </c>
      <c r="S501" s="142">
        <v>142.44999999999999</v>
      </c>
      <c r="T501" s="142">
        <v>262.3</v>
      </c>
      <c r="U501" s="142">
        <v>371.815</v>
      </c>
      <c r="V501" s="142">
        <v>98.88</v>
      </c>
      <c r="W501" s="142">
        <v>94.103999999999999</v>
      </c>
      <c r="X501" s="142">
        <v>126.715</v>
      </c>
      <c r="Y501" s="142">
        <v>188.17</v>
      </c>
      <c r="Z501" s="142">
        <v>158.22</v>
      </c>
      <c r="AA501" s="142">
        <v>226.16</v>
      </c>
      <c r="AB501" s="142">
        <v>144.46</v>
      </c>
      <c r="AC501" s="142">
        <v>101.28</v>
      </c>
      <c r="AD501" s="142">
        <v>203.32</v>
      </c>
      <c r="AE501" s="142">
        <v>47.4</v>
      </c>
      <c r="AF501" s="142">
        <v>53.23</v>
      </c>
      <c r="AG501" s="142">
        <v>78.290000000000006</v>
      </c>
      <c r="AH501" s="142">
        <v>79.58</v>
      </c>
      <c r="AI501" s="142">
        <v>95.35</v>
      </c>
      <c r="AJ501" s="142">
        <v>104.035</v>
      </c>
      <c r="AK501" s="142">
        <v>60.98</v>
      </c>
      <c r="AL501" s="142">
        <v>77.180000000000007</v>
      </c>
      <c r="AM501" s="142">
        <v>103.928</v>
      </c>
      <c r="AN501" s="142">
        <v>73.784999999999997</v>
      </c>
      <c r="AO501" s="142">
        <v>101.035</v>
      </c>
      <c r="AP501" s="142">
        <v>105.31</v>
      </c>
      <c r="AQ501" s="142">
        <v>67.930000000000007</v>
      </c>
      <c r="AR501" s="142">
        <v>103.13</v>
      </c>
      <c r="AS501" s="142">
        <v>169.65</v>
      </c>
      <c r="AT501" s="142">
        <v>135.47499999999999</v>
      </c>
      <c r="AU501" s="142">
        <v>142.25</v>
      </c>
      <c r="AV501" s="142">
        <v>162.42500000000001</v>
      </c>
      <c r="AW501" s="142">
        <v>152.6</v>
      </c>
      <c r="AX501" s="142">
        <v>116.6</v>
      </c>
      <c r="AY501" s="142">
        <v>118.625</v>
      </c>
      <c r="AZ501" s="142">
        <v>99.94</v>
      </c>
      <c r="BA501" s="142">
        <v>112.39</v>
      </c>
      <c r="BB501" s="142">
        <v>107.645</v>
      </c>
      <c r="BC501" s="142">
        <v>113.82</v>
      </c>
      <c r="BD501" s="142">
        <v>116.74299999999999</v>
      </c>
      <c r="BE501" s="142">
        <v>78.56</v>
      </c>
      <c r="BF501" s="142">
        <v>91.984999999999999</v>
      </c>
      <c r="BG501" s="142">
        <v>177.38</v>
      </c>
      <c r="BH501" s="142">
        <v>148.05000000000001</v>
      </c>
      <c r="BI501" s="142">
        <v>84.01</v>
      </c>
      <c r="BJ501" s="142">
        <v>95.83</v>
      </c>
      <c r="BK501" s="142">
        <v>81.275000000000006</v>
      </c>
      <c r="BL501" s="142">
        <v>49.61</v>
      </c>
      <c r="BM501" s="142">
        <v>73.33</v>
      </c>
      <c r="BN501" s="142">
        <v>88.87</v>
      </c>
      <c r="BO501" s="142">
        <v>138.64500000000001</v>
      </c>
      <c r="BP501" s="142">
        <v>70.48</v>
      </c>
      <c r="BQ501" s="142">
        <v>77.42</v>
      </c>
      <c r="BR501" s="142">
        <v>148.535</v>
      </c>
      <c r="BS501" s="142">
        <v>83.165000000000006</v>
      </c>
      <c r="BT501" s="142">
        <v>78.150000000000006</v>
      </c>
      <c r="BU501" s="142">
        <v>151.51</v>
      </c>
      <c r="BV501" s="142">
        <v>148.95500000000001</v>
      </c>
      <c r="BW501" s="142">
        <v>115.15</v>
      </c>
      <c r="BX501" s="142">
        <v>121.105</v>
      </c>
      <c r="BY501" s="142">
        <v>143.99</v>
      </c>
      <c r="BZ501" s="142">
        <v>280.91000000000003</v>
      </c>
      <c r="CA501" s="142">
        <v>116.24</v>
      </c>
      <c r="CB501" s="142">
        <v>105.94499999999999</v>
      </c>
      <c r="CC501" s="142">
        <v>146.52500000000001</v>
      </c>
      <c r="CD501" s="142">
        <v>229.55500000000001</v>
      </c>
      <c r="CE501" s="142">
        <v>166.95500000000001</v>
      </c>
      <c r="CF501" s="142">
        <v>208.505</v>
      </c>
      <c r="CG501" s="142">
        <v>190.67500000000001</v>
      </c>
      <c r="CH501" s="142">
        <v>223.82</v>
      </c>
      <c r="CI501" s="142">
        <v>248.59</v>
      </c>
      <c r="CJ501" s="142">
        <v>222.31</v>
      </c>
      <c r="CK501" s="142">
        <v>156.04499999999999</v>
      </c>
      <c r="CL501" s="142">
        <v>215</v>
      </c>
      <c r="CM501" s="142">
        <v>293.24</v>
      </c>
      <c r="CN501" s="142">
        <v>121.255</v>
      </c>
      <c r="CO501" s="142">
        <v>198.215</v>
      </c>
      <c r="CP501" s="142">
        <v>216.17</v>
      </c>
      <c r="CQ501" s="142">
        <v>376.26499999999999</v>
      </c>
      <c r="CR501" s="142">
        <v>249.80500000000001</v>
      </c>
      <c r="CS501" s="142">
        <v>245.42500000000001</v>
      </c>
      <c r="CT501" s="142">
        <v>300.245</v>
      </c>
      <c r="CU501" s="142">
        <v>382.70499999999998</v>
      </c>
      <c r="CV501" s="142">
        <v>293.565</v>
      </c>
      <c r="CW501" s="142">
        <v>472.9</v>
      </c>
      <c r="CX501" s="142">
        <v>501.63499999999999</v>
      </c>
      <c r="CY501" s="142">
        <v>494.95499999999998</v>
      </c>
      <c r="CZ501" s="142">
        <v>344.57499999999999</v>
      </c>
      <c r="DA501" s="142">
        <v>497.71499999999997</v>
      </c>
      <c r="DB501" s="142">
        <v>536.78499999999997</v>
      </c>
      <c r="DC501" s="142">
        <v>339.11</v>
      </c>
      <c r="DD501" s="142">
        <v>552.29499999999996</v>
      </c>
      <c r="DE501" s="142">
        <v>508.28</v>
      </c>
      <c r="DF501" s="142">
        <v>743.59</v>
      </c>
      <c r="DG501" s="142">
        <v>724.49</v>
      </c>
      <c r="DH501" s="142">
        <v>653.33000000000004</v>
      </c>
      <c r="DI501" s="142">
        <v>668.70500000000004</v>
      </c>
      <c r="DJ501" s="142">
        <v>972.35500000000002</v>
      </c>
      <c r="DK501" s="142">
        <v>554.67999999999995</v>
      </c>
      <c r="DL501" s="142">
        <v>516.745</v>
      </c>
      <c r="DM501" s="142">
        <v>664.05</v>
      </c>
      <c r="DN501" s="142">
        <v>943.73500000000001</v>
      </c>
      <c r="DO501" s="142">
        <v>916.03499999999997</v>
      </c>
      <c r="DP501" s="142">
        <v>1196.7850000000001</v>
      </c>
      <c r="DQ501" s="142">
        <v>800.85500000000002</v>
      </c>
      <c r="DR501" s="142">
        <v>1139.8050000000001</v>
      </c>
      <c r="DS501" s="142">
        <v>1089.57</v>
      </c>
      <c r="DT501" s="142">
        <v>860.64</v>
      </c>
      <c r="DU501" s="142">
        <v>1017.61</v>
      </c>
      <c r="DV501" s="142">
        <v>1095.2249999999999</v>
      </c>
      <c r="DW501" s="142">
        <v>1325.7950000000001</v>
      </c>
      <c r="DX501" s="142">
        <v>950.32</v>
      </c>
      <c r="DY501" s="142">
        <v>1012.44</v>
      </c>
      <c r="DZ501" s="142">
        <v>870.44</v>
      </c>
      <c r="EA501" s="142">
        <v>193.67</v>
      </c>
      <c r="EB501" s="142">
        <v>1015.96</v>
      </c>
      <c r="EC501" s="142">
        <v>664.35</v>
      </c>
      <c r="ED501" s="142">
        <v>710.32</v>
      </c>
      <c r="EE501" s="142">
        <v>950.89499999999998</v>
      </c>
      <c r="EF501" s="142">
        <v>540.11500000000001</v>
      </c>
      <c r="EG501" s="142">
        <v>846.03</v>
      </c>
      <c r="EH501" s="142">
        <v>642.34</v>
      </c>
      <c r="EI501" s="142">
        <v>419</v>
      </c>
      <c r="EJ501" s="142">
        <v>445.34500000000003</v>
      </c>
      <c r="EK501" s="142">
        <v>794.17</v>
      </c>
      <c r="EL501" s="142">
        <v>763.87</v>
      </c>
      <c r="EM501" s="142">
        <v>896.34500000000003</v>
      </c>
      <c r="EN501" s="142">
        <v>765.3</v>
      </c>
      <c r="EO501" s="142">
        <v>647.22500000000002</v>
      </c>
      <c r="EP501" s="142">
        <v>883.59500000000003</v>
      </c>
      <c r="EQ501" s="142">
        <v>1066.32</v>
      </c>
      <c r="ER501" s="142">
        <v>685.33</v>
      </c>
      <c r="ES501" s="142">
        <v>640.41</v>
      </c>
      <c r="ET501" s="142">
        <v>799.89499999999998</v>
      </c>
      <c r="EU501" s="142">
        <v>529.72500000000002</v>
      </c>
      <c r="EV501" s="142">
        <v>728.38</v>
      </c>
      <c r="EW501" s="142">
        <v>715.8</v>
      </c>
      <c r="EX501" s="142">
        <v>899.53499999999997</v>
      </c>
      <c r="EY501" s="142">
        <v>1065.68</v>
      </c>
      <c r="EZ501" s="142">
        <v>925.7</v>
      </c>
      <c r="FA501" s="142">
        <v>732.625</v>
      </c>
      <c r="FB501">
        <v>1002.97</v>
      </c>
      <c r="FC501">
        <v>1121.0050000000001</v>
      </c>
      <c r="FD501">
        <v>612.13</v>
      </c>
      <c r="FE501">
        <v>828.74</v>
      </c>
      <c r="FF501">
        <v>890.14</v>
      </c>
      <c r="FG501">
        <v>672.49</v>
      </c>
      <c r="FH501">
        <v>842.88</v>
      </c>
      <c r="FI501">
        <v>853.30499999999995</v>
      </c>
      <c r="FJ501">
        <v>1119.2349999999999</v>
      </c>
      <c r="FK501">
        <v>634.99</v>
      </c>
    </row>
    <row r="502" spans="1:167">
      <c r="A502">
        <v>2563</v>
      </c>
      <c r="B502" t="s">
        <v>6</v>
      </c>
      <c r="C502" s="143">
        <f t="shared" si="10"/>
        <v>948.78000000000009</v>
      </c>
      <c r="D502" s="142">
        <v>0</v>
      </c>
      <c r="E502" s="142">
        <v>0</v>
      </c>
      <c r="F502" s="142">
        <v>0</v>
      </c>
      <c r="G502" s="142">
        <v>0</v>
      </c>
      <c r="H502" s="142">
        <v>0</v>
      </c>
      <c r="I502" s="142">
        <v>4.5</v>
      </c>
      <c r="J502" s="142">
        <v>0</v>
      </c>
      <c r="K502" s="142">
        <v>0</v>
      </c>
      <c r="L502" s="142">
        <v>0</v>
      </c>
      <c r="M502" s="142">
        <v>0</v>
      </c>
      <c r="N502" s="142">
        <v>0</v>
      </c>
      <c r="O502" s="142">
        <v>0</v>
      </c>
      <c r="P502" s="142">
        <v>0</v>
      </c>
      <c r="Q502" s="142">
        <v>9.06</v>
      </c>
      <c r="R502" s="142">
        <v>0</v>
      </c>
      <c r="S502" s="142">
        <v>0</v>
      </c>
      <c r="T502" s="142">
        <v>0</v>
      </c>
      <c r="U502" s="142">
        <v>0</v>
      </c>
      <c r="V502" s="142">
        <v>0</v>
      </c>
      <c r="W502" s="142">
        <v>0</v>
      </c>
      <c r="X502" s="142">
        <v>0</v>
      </c>
      <c r="Y502" s="142">
        <v>0</v>
      </c>
      <c r="Z502" s="142">
        <v>0</v>
      </c>
      <c r="AA502" s="142">
        <v>0</v>
      </c>
      <c r="AB502" s="142">
        <v>0</v>
      </c>
      <c r="AC502" s="142">
        <v>0</v>
      </c>
      <c r="AD502" s="142">
        <v>0</v>
      </c>
      <c r="AE502" s="142">
        <v>0</v>
      </c>
      <c r="AF502" s="142">
        <v>0</v>
      </c>
      <c r="AG502" s="142">
        <v>0</v>
      </c>
      <c r="AH502" s="142">
        <v>0</v>
      </c>
      <c r="AI502" s="142">
        <v>0</v>
      </c>
      <c r="AJ502" s="142">
        <v>0</v>
      </c>
      <c r="AK502" s="142">
        <v>0</v>
      </c>
      <c r="AL502" s="142">
        <v>0</v>
      </c>
      <c r="AM502" s="142">
        <v>0</v>
      </c>
      <c r="AN502" s="142">
        <v>0</v>
      </c>
      <c r="AO502" s="142">
        <v>0</v>
      </c>
      <c r="AP502" s="142">
        <v>0</v>
      </c>
      <c r="AQ502" s="142">
        <v>0</v>
      </c>
      <c r="AR502" s="142">
        <v>0</v>
      </c>
      <c r="AS502" s="142">
        <v>0</v>
      </c>
      <c r="AT502" s="142">
        <v>0</v>
      </c>
      <c r="AU502" s="142">
        <v>0</v>
      </c>
      <c r="AV502" s="142">
        <v>0</v>
      </c>
      <c r="AW502" s="142">
        <v>0</v>
      </c>
      <c r="AX502" s="142">
        <v>0</v>
      </c>
      <c r="AY502" s="142">
        <v>0</v>
      </c>
      <c r="AZ502" s="142">
        <v>0</v>
      </c>
      <c r="BA502" s="142">
        <v>0</v>
      </c>
      <c r="BB502" s="142">
        <v>0</v>
      </c>
      <c r="BC502" s="142">
        <v>0</v>
      </c>
      <c r="BD502" s="142">
        <v>0</v>
      </c>
      <c r="BE502" s="142">
        <v>0</v>
      </c>
      <c r="BF502" s="142">
        <v>0</v>
      </c>
      <c r="BG502" s="142">
        <v>0</v>
      </c>
      <c r="BH502" s="142">
        <v>0</v>
      </c>
      <c r="BI502" s="142">
        <v>0</v>
      </c>
      <c r="BJ502" s="142">
        <v>0</v>
      </c>
      <c r="BK502" s="142">
        <v>0</v>
      </c>
      <c r="BL502" s="142">
        <v>0</v>
      </c>
      <c r="BM502" s="142">
        <v>0</v>
      </c>
      <c r="BN502" s="142">
        <v>0</v>
      </c>
      <c r="BO502" s="142">
        <v>0</v>
      </c>
      <c r="BP502" s="142">
        <v>0</v>
      </c>
      <c r="BQ502" s="142">
        <v>0</v>
      </c>
      <c r="BR502" s="142">
        <v>3.6</v>
      </c>
      <c r="BS502" s="142">
        <v>0</v>
      </c>
      <c r="BT502" s="142">
        <v>0</v>
      </c>
      <c r="BU502" s="142">
        <v>0</v>
      </c>
      <c r="BV502" s="142">
        <v>0</v>
      </c>
      <c r="BW502" s="142">
        <v>0</v>
      </c>
      <c r="BX502" s="142">
        <v>0</v>
      </c>
      <c r="BY502" s="142">
        <v>0</v>
      </c>
      <c r="BZ502" s="142">
        <v>0</v>
      </c>
      <c r="CA502" s="142">
        <v>0</v>
      </c>
      <c r="CB502" s="142">
        <v>0</v>
      </c>
      <c r="CC502" s="142">
        <v>0</v>
      </c>
      <c r="CD502" s="142">
        <v>0</v>
      </c>
      <c r="CE502" s="142">
        <v>0</v>
      </c>
      <c r="CF502" s="142">
        <v>0</v>
      </c>
      <c r="CG502" s="142">
        <v>0</v>
      </c>
      <c r="CH502" s="142">
        <v>0</v>
      </c>
      <c r="CI502" s="142">
        <v>0</v>
      </c>
      <c r="CJ502" s="142">
        <v>0</v>
      </c>
      <c r="CK502" s="142">
        <v>0</v>
      </c>
      <c r="CL502" s="142">
        <v>10.45</v>
      </c>
      <c r="CM502" s="142">
        <v>0</v>
      </c>
      <c r="CN502" s="142">
        <v>0</v>
      </c>
      <c r="CO502" s="142">
        <v>5.94</v>
      </c>
      <c r="CP502" s="142">
        <v>99.45</v>
      </c>
      <c r="CQ502" s="142">
        <v>0</v>
      </c>
      <c r="CR502" s="142">
        <v>0</v>
      </c>
      <c r="CS502" s="142">
        <v>6.2</v>
      </c>
      <c r="CT502" s="142">
        <v>0</v>
      </c>
      <c r="CU502" s="142">
        <v>0</v>
      </c>
      <c r="CV502" s="142">
        <v>0</v>
      </c>
      <c r="CW502" s="142">
        <v>0</v>
      </c>
      <c r="CX502" s="142">
        <v>0</v>
      </c>
      <c r="CY502" s="142">
        <v>0</v>
      </c>
      <c r="CZ502" s="142">
        <v>0</v>
      </c>
      <c r="DA502" s="142">
        <v>5.67</v>
      </c>
      <c r="DB502" s="142">
        <v>0</v>
      </c>
      <c r="DC502" s="142">
        <v>0</v>
      </c>
      <c r="DD502" s="142">
        <v>6.6</v>
      </c>
      <c r="DE502" s="142">
        <v>0</v>
      </c>
      <c r="DF502" s="142">
        <v>0</v>
      </c>
      <c r="DG502" s="142">
        <v>0</v>
      </c>
      <c r="DH502" s="142">
        <v>0</v>
      </c>
      <c r="DI502" s="142">
        <v>0</v>
      </c>
      <c r="DJ502" s="142">
        <v>0</v>
      </c>
      <c r="DK502" s="142">
        <v>0</v>
      </c>
      <c r="DL502" s="142">
        <v>0</v>
      </c>
      <c r="DM502" s="142">
        <v>0</v>
      </c>
      <c r="DN502" s="142">
        <v>0</v>
      </c>
      <c r="DO502" s="142">
        <v>0</v>
      </c>
      <c r="DP502" s="142">
        <v>0</v>
      </c>
      <c r="DQ502" s="142">
        <v>0</v>
      </c>
      <c r="DR502" s="142">
        <v>0</v>
      </c>
      <c r="DS502" s="142">
        <v>0</v>
      </c>
      <c r="DT502" s="142">
        <v>0</v>
      </c>
      <c r="DU502" s="142">
        <v>0</v>
      </c>
      <c r="DV502" s="142">
        <v>0</v>
      </c>
      <c r="DW502" s="142">
        <v>0</v>
      </c>
      <c r="DX502" s="142">
        <v>0</v>
      </c>
      <c r="DY502" s="142">
        <v>0</v>
      </c>
      <c r="DZ502" s="142">
        <v>0</v>
      </c>
      <c r="EA502" s="142">
        <v>0</v>
      </c>
      <c r="EB502" s="142">
        <v>0</v>
      </c>
      <c r="EC502" s="142">
        <v>0</v>
      </c>
      <c r="ED502" s="142">
        <v>0</v>
      </c>
      <c r="EE502" s="142">
        <v>0</v>
      </c>
      <c r="EF502" s="142">
        <v>0</v>
      </c>
      <c r="EG502" s="142">
        <v>0</v>
      </c>
      <c r="EH502" s="142">
        <v>0</v>
      </c>
      <c r="EI502" s="142">
        <v>9.24</v>
      </c>
      <c r="EJ502" s="142">
        <v>19.920000000000002</v>
      </c>
      <c r="EK502" s="142">
        <v>0</v>
      </c>
      <c r="EL502" s="142">
        <v>3.33</v>
      </c>
      <c r="EM502" s="142">
        <v>8.58</v>
      </c>
      <c r="EN502" s="142">
        <v>16.63</v>
      </c>
      <c r="EO502" s="142">
        <v>24.274999999999999</v>
      </c>
      <c r="EP502" s="142">
        <v>46.055</v>
      </c>
      <c r="EQ502" s="142">
        <v>107.73</v>
      </c>
      <c r="ER502" s="142">
        <v>114.84</v>
      </c>
      <c r="ES502" s="142">
        <v>57.27</v>
      </c>
      <c r="ET502" s="142">
        <v>10.78</v>
      </c>
      <c r="EU502" s="142">
        <v>17.015000000000001</v>
      </c>
      <c r="EV502" s="142">
        <v>33.104999999999997</v>
      </c>
      <c r="EW502" s="142">
        <v>43.365000000000002</v>
      </c>
      <c r="EX502" s="142">
        <v>88.38</v>
      </c>
      <c r="EY502" s="142">
        <v>62.704999999999998</v>
      </c>
      <c r="EZ502" s="142">
        <v>67.430000000000007</v>
      </c>
      <c r="FA502" s="142">
        <v>66.66</v>
      </c>
      <c r="FB502">
        <v>43.76</v>
      </c>
      <c r="FC502">
        <v>42.774999999999999</v>
      </c>
      <c r="FD502">
        <v>51.975000000000001</v>
      </c>
      <c r="FE502">
        <v>72.64</v>
      </c>
      <c r="FF502">
        <v>48.74</v>
      </c>
      <c r="FG502">
        <v>61.274999999999999</v>
      </c>
      <c r="FH502">
        <v>28.4</v>
      </c>
      <c r="FI502">
        <v>47.08</v>
      </c>
      <c r="FJ502">
        <v>41.36</v>
      </c>
      <c r="FK502">
        <v>32.119999999999997</v>
      </c>
    </row>
    <row r="503" spans="1:167">
      <c r="A503">
        <v>2564</v>
      </c>
      <c r="B503" t="s">
        <v>6</v>
      </c>
      <c r="C503" s="143">
        <f t="shared" si="10"/>
        <v>7937.907000000002</v>
      </c>
      <c r="D503" s="142">
        <v>34.895000000000003</v>
      </c>
      <c r="E503" s="142">
        <v>36.378999999999998</v>
      </c>
      <c r="F503" s="142">
        <v>23.1</v>
      </c>
      <c r="G503" s="142">
        <v>32.615000000000002</v>
      </c>
      <c r="H503" s="142">
        <v>45.2</v>
      </c>
      <c r="I503" s="142">
        <v>53.954000000000001</v>
      </c>
      <c r="J503" s="142">
        <v>5.57</v>
      </c>
      <c r="K503" s="142">
        <v>5.024</v>
      </c>
      <c r="L503" s="142">
        <v>5.08</v>
      </c>
      <c r="M503" s="142">
        <v>15.32</v>
      </c>
      <c r="N503" s="142">
        <v>13.94</v>
      </c>
      <c r="O503" s="142">
        <v>31.895</v>
      </c>
      <c r="P503" s="142">
        <v>12.16</v>
      </c>
      <c r="Q503" s="142">
        <v>25.68</v>
      </c>
      <c r="R503" s="142">
        <v>42.76</v>
      </c>
      <c r="S503" s="142">
        <v>34.42</v>
      </c>
      <c r="T503" s="142">
        <v>60.03</v>
      </c>
      <c r="U503" s="142">
        <v>78.894999999999996</v>
      </c>
      <c r="V503" s="142">
        <v>3.59</v>
      </c>
      <c r="W503" s="142">
        <v>9.06</v>
      </c>
      <c r="X503" s="142">
        <v>13.7</v>
      </c>
      <c r="Y503" s="142">
        <v>15.39</v>
      </c>
      <c r="Z503" s="142">
        <v>25.25</v>
      </c>
      <c r="AA503" s="142">
        <v>38.994999999999997</v>
      </c>
      <c r="AB503" s="142">
        <v>4</v>
      </c>
      <c r="AC503" s="142">
        <v>10.82</v>
      </c>
      <c r="AD503" s="142">
        <v>6.68</v>
      </c>
      <c r="AE503" s="142">
        <v>11</v>
      </c>
      <c r="AF503" s="142">
        <v>12.75</v>
      </c>
      <c r="AG503" s="142">
        <v>19.3</v>
      </c>
      <c r="AH503" s="142">
        <v>6.67</v>
      </c>
      <c r="AI503" s="142">
        <v>11</v>
      </c>
      <c r="AJ503" s="142">
        <v>15.07</v>
      </c>
      <c r="AK503" s="142">
        <v>9.5</v>
      </c>
      <c r="AL503" s="142">
        <v>16.16</v>
      </c>
      <c r="AM503" s="142">
        <v>9</v>
      </c>
      <c r="AN503" s="142">
        <v>4.97</v>
      </c>
      <c r="AO503" s="142">
        <v>4.53</v>
      </c>
      <c r="AP503" s="142">
        <v>13.94</v>
      </c>
      <c r="AQ503" s="142">
        <v>9</v>
      </c>
      <c r="AR503" s="142">
        <v>18</v>
      </c>
      <c r="AS503" s="142">
        <v>4.5</v>
      </c>
      <c r="AT503" s="142">
        <v>10</v>
      </c>
      <c r="AU503" s="142">
        <v>10.25</v>
      </c>
      <c r="AV503" s="142">
        <v>44.91</v>
      </c>
      <c r="AW503" s="142">
        <v>2.08</v>
      </c>
      <c r="AX503" s="142">
        <v>11</v>
      </c>
      <c r="AY503" s="142">
        <v>9.5</v>
      </c>
      <c r="AZ503" s="142">
        <v>9.6199999999999992</v>
      </c>
      <c r="BA503" s="142">
        <v>11.75</v>
      </c>
      <c r="BB503" s="142">
        <v>27.62</v>
      </c>
      <c r="BC503" s="142">
        <v>3</v>
      </c>
      <c r="BD503" s="142">
        <v>12</v>
      </c>
      <c r="BE503" s="142">
        <v>36.97</v>
      </c>
      <c r="BF503" s="142">
        <v>8.84</v>
      </c>
      <c r="BG503" s="142">
        <v>9.18</v>
      </c>
      <c r="BH503" s="142">
        <v>10.66</v>
      </c>
      <c r="BI503" s="142">
        <v>21.78</v>
      </c>
      <c r="BJ503" s="142">
        <v>3</v>
      </c>
      <c r="BK503" s="142">
        <v>6.18</v>
      </c>
      <c r="BL503" s="142">
        <v>0</v>
      </c>
      <c r="BM503" s="142">
        <v>11.18</v>
      </c>
      <c r="BN503" s="142">
        <v>9.33</v>
      </c>
      <c r="BO503" s="142">
        <v>10.26</v>
      </c>
      <c r="BP503" s="142">
        <v>8</v>
      </c>
      <c r="BQ503" s="142">
        <v>25.74</v>
      </c>
      <c r="BR503" s="142">
        <v>14.58</v>
      </c>
      <c r="BS503" s="142">
        <v>3.71</v>
      </c>
      <c r="BT503" s="142">
        <v>8.26</v>
      </c>
      <c r="BU503" s="142">
        <v>20.46</v>
      </c>
      <c r="BV503" s="142">
        <v>13.9</v>
      </c>
      <c r="BW503" s="142">
        <v>19.96</v>
      </c>
      <c r="BX503" s="142">
        <v>11.8</v>
      </c>
      <c r="BY503" s="142">
        <v>5.72</v>
      </c>
      <c r="BZ503" s="142">
        <v>20.48</v>
      </c>
      <c r="CA503" s="142">
        <v>10.73</v>
      </c>
      <c r="CB503" s="142">
        <v>126.24</v>
      </c>
      <c r="CC503" s="142">
        <v>21.204999999999998</v>
      </c>
      <c r="CD503" s="142">
        <v>5.75</v>
      </c>
      <c r="CE503" s="142">
        <v>6.32</v>
      </c>
      <c r="CF503" s="142">
        <v>10.17</v>
      </c>
      <c r="CG503" s="142">
        <v>7.88</v>
      </c>
      <c r="CH503" s="142">
        <v>10.88</v>
      </c>
      <c r="CI503" s="142">
        <v>21.87</v>
      </c>
      <c r="CJ503" s="142">
        <v>45.9</v>
      </c>
      <c r="CK503" s="142">
        <v>5.2249999999999996</v>
      </c>
      <c r="CL503" s="142">
        <v>50.01</v>
      </c>
      <c r="CM503" s="142">
        <v>19.32</v>
      </c>
      <c r="CN503" s="142">
        <v>38.81</v>
      </c>
      <c r="CO503" s="142">
        <v>13.77</v>
      </c>
      <c r="CP503" s="142">
        <v>11.8</v>
      </c>
      <c r="CQ503" s="142">
        <v>54.47</v>
      </c>
      <c r="CR503" s="142">
        <v>47.125</v>
      </c>
      <c r="CS503" s="142">
        <v>29.15</v>
      </c>
      <c r="CT503" s="142">
        <v>63.594999999999999</v>
      </c>
      <c r="CU503" s="142">
        <v>90.075000000000003</v>
      </c>
      <c r="CV503" s="142">
        <v>0</v>
      </c>
      <c r="CW503" s="142">
        <v>4.95</v>
      </c>
      <c r="CX503" s="142">
        <v>25.055</v>
      </c>
      <c r="CY503" s="142">
        <v>9.42</v>
      </c>
      <c r="CZ503" s="142">
        <v>30.08</v>
      </c>
      <c r="DA503" s="142">
        <v>39.950000000000003</v>
      </c>
      <c r="DB503" s="142">
        <v>60.634999999999998</v>
      </c>
      <c r="DC503" s="142">
        <v>82.405000000000001</v>
      </c>
      <c r="DD503" s="142">
        <v>32.465000000000003</v>
      </c>
      <c r="DE503" s="142">
        <v>111.14</v>
      </c>
      <c r="DF503" s="142">
        <v>67.23</v>
      </c>
      <c r="DG503" s="142">
        <v>117.495</v>
      </c>
      <c r="DH503" s="142">
        <v>103.9</v>
      </c>
      <c r="DI503" s="142">
        <v>108.56</v>
      </c>
      <c r="DJ503" s="142">
        <v>81.314999999999998</v>
      </c>
      <c r="DK503" s="142">
        <v>79.88</v>
      </c>
      <c r="DL503" s="142">
        <v>133.61500000000001</v>
      </c>
      <c r="DM503" s="142">
        <v>87.015000000000001</v>
      </c>
      <c r="DN503" s="142">
        <v>132.83000000000001</v>
      </c>
      <c r="DO503" s="142">
        <v>111.88500000000001</v>
      </c>
      <c r="DP503" s="142">
        <v>166.37</v>
      </c>
      <c r="DQ503" s="142">
        <v>173.73</v>
      </c>
      <c r="DR503" s="142">
        <v>154.715</v>
      </c>
      <c r="DS503" s="142">
        <v>166.9</v>
      </c>
      <c r="DT503" s="142">
        <v>91.49</v>
      </c>
      <c r="DU503" s="142">
        <v>169.02</v>
      </c>
      <c r="DV503" s="142">
        <v>125.23</v>
      </c>
      <c r="DW503" s="142">
        <v>166.80500000000001</v>
      </c>
      <c r="DX503" s="142">
        <v>139.9</v>
      </c>
      <c r="DY503" s="142">
        <v>97.094999999999999</v>
      </c>
      <c r="DZ503" s="142">
        <v>84.814999999999998</v>
      </c>
      <c r="EA503" s="142">
        <v>46.23</v>
      </c>
      <c r="EB503" s="142">
        <v>175.12</v>
      </c>
      <c r="EC503" s="142">
        <v>112.96</v>
      </c>
      <c r="ED503" s="142">
        <v>144.22999999999999</v>
      </c>
      <c r="EE503" s="142">
        <v>191.01</v>
      </c>
      <c r="EF503" s="142">
        <v>34.479999999999997</v>
      </c>
      <c r="EG503" s="142">
        <v>45.97</v>
      </c>
      <c r="EH503" s="142">
        <v>20.350000000000001</v>
      </c>
      <c r="EI503" s="142">
        <v>29.2</v>
      </c>
      <c r="EJ503" s="142">
        <v>60.56</v>
      </c>
      <c r="EK503" s="142">
        <v>119.685</v>
      </c>
      <c r="EL503" s="142">
        <v>188.14</v>
      </c>
      <c r="EM503" s="142">
        <v>38.72</v>
      </c>
      <c r="EN503" s="142">
        <v>172.91</v>
      </c>
      <c r="EO503" s="142">
        <v>124.095</v>
      </c>
      <c r="EP503" s="142">
        <v>111.44</v>
      </c>
      <c r="EQ503" s="142">
        <v>79.394999999999996</v>
      </c>
      <c r="ER503" s="142">
        <v>53.755000000000003</v>
      </c>
      <c r="ES503" s="142">
        <v>38.325000000000003</v>
      </c>
      <c r="ET503" s="142">
        <v>118.19499999999999</v>
      </c>
      <c r="EU503" s="142">
        <v>114.34</v>
      </c>
      <c r="EV503" s="142">
        <v>236.23500000000001</v>
      </c>
      <c r="EW503" s="142">
        <v>193.33500000000001</v>
      </c>
      <c r="EX503" s="142">
        <v>91.935000000000002</v>
      </c>
      <c r="EY503" s="142">
        <v>131.91499999999999</v>
      </c>
      <c r="EZ503" s="142">
        <v>155.435</v>
      </c>
      <c r="FA503" s="142">
        <v>182.24</v>
      </c>
      <c r="FB503">
        <v>224.48500000000001</v>
      </c>
      <c r="FC503">
        <v>148.97</v>
      </c>
      <c r="FD503">
        <v>98.65</v>
      </c>
      <c r="FE503">
        <v>91.83</v>
      </c>
      <c r="FF503">
        <v>164.37</v>
      </c>
      <c r="FG503">
        <v>93.42</v>
      </c>
      <c r="FH503">
        <v>73.234999999999999</v>
      </c>
      <c r="FI503">
        <v>328.42500000000001</v>
      </c>
      <c r="FJ503">
        <v>204.56</v>
      </c>
      <c r="FK503">
        <v>75.97</v>
      </c>
    </row>
    <row r="504" spans="1:167">
      <c r="A504">
        <v>2565</v>
      </c>
      <c r="B504" t="s">
        <v>6</v>
      </c>
      <c r="C504" s="143">
        <f t="shared" si="10"/>
        <v>35664.692000000003</v>
      </c>
      <c r="D504" s="142">
        <v>57.915999999999997</v>
      </c>
      <c r="E504" s="142">
        <v>69.17</v>
      </c>
      <c r="F504" s="142">
        <v>46.164999999999999</v>
      </c>
      <c r="G504" s="142">
        <v>71.622</v>
      </c>
      <c r="H504" s="142">
        <v>75.12</v>
      </c>
      <c r="I504" s="142">
        <v>82.554000000000002</v>
      </c>
      <c r="J504" s="142">
        <v>4.5199999999999996</v>
      </c>
      <c r="K504" s="142">
        <v>13.5</v>
      </c>
      <c r="L504" s="142">
        <v>5.32</v>
      </c>
      <c r="M504" s="142">
        <v>29.42</v>
      </c>
      <c r="N504" s="142">
        <v>41.68</v>
      </c>
      <c r="O504" s="142">
        <v>28.08</v>
      </c>
      <c r="P504" s="142">
        <v>14.71</v>
      </c>
      <c r="Q504" s="142">
        <v>34.729999999999997</v>
      </c>
      <c r="R504" s="142">
        <v>23.97</v>
      </c>
      <c r="S504" s="142">
        <v>26.73</v>
      </c>
      <c r="T504" s="142">
        <v>63.987000000000002</v>
      </c>
      <c r="U504" s="142">
        <v>98.718000000000004</v>
      </c>
      <c r="V504" s="142">
        <v>30.18</v>
      </c>
      <c r="W504" s="142">
        <v>17.39</v>
      </c>
      <c r="X504" s="142">
        <v>18.920000000000002</v>
      </c>
      <c r="Y504" s="142">
        <v>12.81</v>
      </c>
      <c r="Z504" s="142">
        <v>33.685000000000002</v>
      </c>
      <c r="AA504" s="142">
        <v>62.79</v>
      </c>
      <c r="AB504" s="142">
        <v>44.44</v>
      </c>
      <c r="AC504" s="142">
        <v>11.27</v>
      </c>
      <c r="AD504" s="142">
        <v>20.2</v>
      </c>
      <c r="AE504" s="142">
        <v>12</v>
      </c>
      <c r="AF504" s="142">
        <v>12.61</v>
      </c>
      <c r="AG504" s="142">
        <v>87.3</v>
      </c>
      <c r="AH504" s="142">
        <v>74.48</v>
      </c>
      <c r="AI504" s="142">
        <v>137.37</v>
      </c>
      <c r="AJ504" s="142">
        <v>13.08</v>
      </c>
      <c r="AK504" s="142">
        <v>119.05500000000001</v>
      </c>
      <c r="AL504" s="142">
        <v>30.74</v>
      </c>
      <c r="AM504" s="142">
        <v>50.99</v>
      </c>
      <c r="AN504" s="142">
        <v>12.5</v>
      </c>
      <c r="AO504" s="142">
        <v>48.91</v>
      </c>
      <c r="AP504" s="142">
        <v>49.424999999999997</v>
      </c>
      <c r="AQ504" s="142">
        <v>37.53</v>
      </c>
      <c r="AR504" s="142">
        <v>33.844999999999999</v>
      </c>
      <c r="AS504" s="142">
        <v>16.125</v>
      </c>
      <c r="AT504" s="142">
        <v>114.25</v>
      </c>
      <c r="AU504" s="142">
        <v>26.79</v>
      </c>
      <c r="AV504" s="142">
        <v>41.68</v>
      </c>
      <c r="AW504" s="142">
        <v>19.920000000000002</v>
      </c>
      <c r="AX504" s="142">
        <v>38.295000000000002</v>
      </c>
      <c r="AY504" s="142">
        <v>29.83</v>
      </c>
      <c r="AZ504" s="142">
        <v>51.03</v>
      </c>
      <c r="BA504" s="142">
        <v>31.5</v>
      </c>
      <c r="BB504" s="142">
        <v>154.47499999999999</v>
      </c>
      <c r="BC504" s="142">
        <v>11</v>
      </c>
      <c r="BD504" s="142">
        <v>45.26</v>
      </c>
      <c r="BE504" s="142">
        <v>73</v>
      </c>
      <c r="BF504" s="142">
        <v>50.9</v>
      </c>
      <c r="BG504" s="142">
        <v>80.92</v>
      </c>
      <c r="BH504" s="142">
        <v>15</v>
      </c>
      <c r="BI504" s="142">
        <v>33.869999999999997</v>
      </c>
      <c r="BJ504" s="142">
        <v>63.52</v>
      </c>
      <c r="BK504" s="142">
        <v>237.44</v>
      </c>
      <c r="BL504" s="142">
        <v>67.08</v>
      </c>
      <c r="BM504" s="142">
        <v>12</v>
      </c>
      <c r="BN504" s="142">
        <v>18.024999999999999</v>
      </c>
      <c r="BO504" s="142">
        <v>29.32</v>
      </c>
      <c r="BP504" s="142">
        <v>84.64</v>
      </c>
      <c r="BQ504" s="142">
        <v>43.4</v>
      </c>
      <c r="BR504" s="142">
        <v>28.24</v>
      </c>
      <c r="BS504" s="142">
        <v>38.104999999999997</v>
      </c>
      <c r="BT504" s="142">
        <v>60.823999999999998</v>
      </c>
      <c r="BU504" s="142">
        <v>42.56</v>
      </c>
      <c r="BV504" s="142">
        <v>92.67</v>
      </c>
      <c r="BW504" s="142">
        <v>43.81</v>
      </c>
      <c r="BX504" s="142">
        <v>6.89</v>
      </c>
      <c r="BY504" s="142">
        <v>59.87</v>
      </c>
      <c r="BZ504" s="142">
        <v>78.73</v>
      </c>
      <c r="CA504" s="142">
        <v>44.82</v>
      </c>
      <c r="CB504" s="142">
        <v>61.11</v>
      </c>
      <c r="CC504" s="142">
        <v>47.56</v>
      </c>
      <c r="CD504" s="142">
        <v>67.325000000000003</v>
      </c>
      <c r="CE504" s="142">
        <v>34.64</v>
      </c>
      <c r="CF504" s="142">
        <v>43.14</v>
      </c>
      <c r="CG504" s="142">
        <v>78.34</v>
      </c>
      <c r="CH504" s="142">
        <v>54.564999999999998</v>
      </c>
      <c r="CI504" s="142">
        <v>188.89500000000001</v>
      </c>
      <c r="CJ504" s="142">
        <v>71.48</v>
      </c>
      <c r="CK504" s="142">
        <v>32.015000000000001</v>
      </c>
      <c r="CL504" s="142">
        <v>182.64500000000001</v>
      </c>
      <c r="CM504" s="142">
        <v>100.83</v>
      </c>
      <c r="CN504" s="142">
        <v>138.26499999999999</v>
      </c>
      <c r="CO504" s="142">
        <v>111.31</v>
      </c>
      <c r="CP504" s="142">
        <v>238.77</v>
      </c>
      <c r="CQ504" s="142">
        <v>307.47500000000002</v>
      </c>
      <c r="CR504" s="142">
        <v>151.65</v>
      </c>
      <c r="CS504" s="142">
        <v>144.965</v>
      </c>
      <c r="CT504" s="142">
        <v>200.34</v>
      </c>
      <c r="CU504" s="142">
        <v>426.07499999999999</v>
      </c>
      <c r="CV504" s="142">
        <v>85.56</v>
      </c>
      <c r="CW504" s="142">
        <v>271.57499999999999</v>
      </c>
      <c r="CX504" s="142">
        <v>289.44499999999999</v>
      </c>
      <c r="CY504" s="142">
        <v>170.79</v>
      </c>
      <c r="CZ504" s="142">
        <v>199.69499999999999</v>
      </c>
      <c r="DA504" s="142">
        <v>258.96499999999997</v>
      </c>
      <c r="DB504" s="142">
        <v>345.995</v>
      </c>
      <c r="DC504" s="142">
        <v>292.38499999999999</v>
      </c>
      <c r="DD504" s="142">
        <v>266.08</v>
      </c>
      <c r="DE504" s="142">
        <v>441.72</v>
      </c>
      <c r="DF504" s="142">
        <v>524.24</v>
      </c>
      <c r="DG504" s="142">
        <v>544.73500000000001</v>
      </c>
      <c r="DH504" s="142">
        <v>285.76</v>
      </c>
      <c r="DI504" s="142">
        <v>407.09399999999999</v>
      </c>
      <c r="DJ504" s="142">
        <v>355.529</v>
      </c>
      <c r="DK504" s="142">
        <v>292.34500000000003</v>
      </c>
      <c r="DL504" s="142">
        <v>481.512</v>
      </c>
      <c r="DM504" s="142">
        <v>665.84500000000003</v>
      </c>
      <c r="DN504" s="142">
        <v>797.38499999999999</v>
      </c>
      <c r="DO504" s="142">
        <v>899.93299999999999</v>
      </c>
      <c r="DP504" s="142">
        <v>716.18399999999997</v>
      </c>
      <c r="DQ504" s="142">
        <v>699.09500000000003</v>
      </c>
      <c r="DR504" s="142">
        <v>809.68</v>
      </c>
      <c r="DS504" s="142">
        <v>911.91399999999999</v>
      </c>
      <c r="DT504" s="142">
        <v>712.44500000000005</v>
      </c>
      <c r="DU504" s="142">
        <v>815.80499999999995</v>
      </c>
      <c r="DV504" s="142">
        <v>723.42499999999995</v>
      </c>
      <c r="DW504" s="142">
        <v>672.27499999999998</v>
      </c>
      <c r="DX504" s="142">
        <v>486.34</v>
      </c>
      <c r="DY504" s="142">
        <v>593.25</v>
      </c>
      <c r="DZ504" s="142">
        <v>419.83</v>
      </c>
      <c r="EA504" s="142">
        <v>213.39</v>
      </c>
      <c r="EB504" s="142">
        <v>800.71</v>
      </c>
      <c r="EC504" s="142">
        <v>846.44500000000005</v>
      </c>
      <c r="ED504" s="142">
        <v>697.04499999999996</v>
      </c>
      <c r="EE504" s="142">
        <v>932.97</v>
      </c>
      <c r="EF504" s="142">
        <v>345.435</v>
      </c>
      <c r="EG504" s="142">
        <v>322.89999999999998</v>
      </c>
      <c r="EH504" s="142">
        <v>435.85</v>
      </c>
      <c r="EI504" s="142">
        <v>336.17500000000001</v>
      </c>
      <c r="EJ504" s="142">
        <v>282.95499999999998</v>
      </c>
      <c r="EK504" s="142">
        <v>464.14</v>
      </c>
      <c r="EL504" s="142">
        <v>413.48</v>
      </c>
      <c r="EM504" s="142">
        <v>479.39</v>
      </c>
      <c r="EN504" s="142">
        <v>348.24</v>
      </c>
      <c r="EO504" s="142">
        <v>445.54</v>
      </c>
      <c r="EP504" s="142">
        <v>674.81500000000005</v>
      </c>
      <c r="EQ504" s="142">
        <v>731.11500000000001</v>
      </c>
      <c r="ER504" s="142">
        <v>375.57499999999999</v>
      </c>
      <c r="ES504" s="142">
        <v>458.495</v>
      </c>
      <c r="ET504" s="142">
        <v>400.22</v>
      </c>
      <c r="EU504" s="142">
        <v>320.88</v>
      </c>
      <c r="EV504" s="142">
        <v>543.07000000000005</v>
      </c>
      <c r="EW504" s="142">
        <v>357.6</v>
      </c>
      <c r="EX504" s="142">
        <v>556.40499999999997</v>
      </c>
      <c r="EY504" s="142">
        <v>645.19500000000005</v>
      </c>
      <c r="EZ504" s="142">
        <v>813.28</v>
      </c>
      <c r="FA504" s="142">
        <v>659.93</v>
      </c>
      <c r="FB504">
        <v>599.495</v>
      </c>
      <c r="FC504">
        <v>665.44500000000005</v>
      </c>
      <c r="FD504">
        <v>478.96499999999997</v>
      </c>
      <c r="FE504">
        <v>626.66</v>
      </c>
      <c r="FF504">
        <v>681.43</v>
      </c>
      <c r="FG504">
        <v>359.33499999999998</v>
      </c>
      <c r="FH504">
        <v>380.89</v>
      </c>
      <c r="FI504">
        <v>406.89</v>
      </c>
      <c r="FJ504">
        <v>540.82000000000005</v>
      </c>
      <c r="FK504">
        <v>313.5</v>
      </c>
    </row>
    <row r="505" spans="1:167">
      <c r="A505">
        <v>2566</v>
      </c>
      <c r="B505" t="s">
        <v>6</v>
      </c>
      <c r="C505" s="143">
        <f t="shared" si="10"/>
        <v>26775.302999999989</v>
      </c>
      <c r="D505" s="142">
        <v>94.015000000000001</v>
      </c>
      <c r="E505" s="142">
        <v>135.845</v>
      </c>
      <c r="F505" s="142">
        <v>116.24</v>
      </c>
      <c r="G505" s="142">
        <v>85.864999999999995</v>
      </c>
      <c r="H505" s="142">
        <v>125.98</v>
      </c>
      <c r="I505" s="142">
        <v>184.464</v>
      </c>
      <c r="J505" s="142">
        <v>24.954999999999998</v>
      </c>
      <c r="K505" s="142">
        <v>21.24</v>
      </c>
      <c r="L505" s="142">
        <v>24.19</v>
      </c>
      <c r="M505" s="142">
        <v>30.05</v>
      </c>
      <c r="N505" s="142">
        <v>38.645000000000003</v>
      </c>
      <c r="O505" s="142">
        <v>49.81</v>
      </c>
      <c r="P505" s="142">
        <v>40.534999999999997</v>
      </c>
      <c r="Q505" s="142">
        <v>51.33</v>
      </c>
      <c r="R505" s="142">
        <v>69.650000000000006</v>
      </c>
      <c r="S505" s="142">
        <v>99.045000000000002</v>
      </c>
      <c r="T505" s="142">
        <v>109.66</v>
      </c>
      <c r="U505" s="142">
        <v>196.37</v>
      </c>
      <c r="V505" s="142">
        <v>23.6</v>
      </c>
      <c r="W505" s="142">
        <v>56.78</v>
      </c>
      <c r="X505" s="142">
        <v>42.23</v>
      </c>
      <c r="Y505" s="142">
        <v>18.739999999999998</v>
      </c>
      <c r="Z505" s="142">
        <v>51.03</v>
      </c>
      <c r="AA505" s="142">
        <v>56.5</v>
      </c>
      <c r="AB505" s="142">
        <v>26.86</v>
      </c>
      <c r="AC505" s="142">
        <v>28.37</v>
      </c>
      <c r="AD505" s="142">
        <v>44.31</v>
      </c>
      <c r="AE505" s="142">
        <v>29.65</v>
      </c>
      <c r="AF505" s="142">
        <v>5</v>
      </c>
      <c r="AG505" s="142">
        <v>15.07</v>
      </c>
      <c r="AH505" s="142">
        <v>33.29</v>
      </c>
      <c r="AI505" s="142">
        <v>66.5</v>
      </c>
      <c r="AJ505" s="142">
        <v>127</v>
      </c>
      <c r="AK505" s="142">
        <v>94.81</v>
      </c>
      <c r="AL505" s="142">
        <v>46.585000000000001</v>
      </c>
      <c r="AM505" s="142">
        <v>48.75</v>
      </c>
      <c r="AN505" s="142">
        <v>33.5</v>
      </c>
      <c r="AO505" s="142">
        <v>46.06</v>
      </c>
      <c r="AP505" s="142">
        <v>54.29</v>
      </c>
      <c r="AQ505" s="142">
        <v>36.42</v>
      </c>
      <c r="AR505" s="142">
        <v>61.03</v>
      </c>
      <c r="AS505" s="142">
        <v>50.35</v>
      </c>
      <c r="AT505" s="142">
        <v>56.58</v>
      </c>
      <c r="AU505" s="142">
        <v>65.42</v>
      </c>
      <c r="AV505" s="142">
        <v>43.13</v>
      </c>
      <c r="AW505" s="142">
        <v>49.09</v>
      </c>
      <c r="AX505" s="142">
        <v>84.05</v>
      </c>
      <c r="AY505" s="142">
        <v>68.84</v>
      </c>
      <c r="AZ505" s="142">
        <v>51.543999999999997</v>
      </c>
      <c r="BA505" s="142">
        <v>268.52999999999997</v>
      </c>
      <c r="BB505" s="142">
        <v>53.08</v>
      </c>
      <c r="BC505" s="142">
        <v>26.12</v>
      </c>
      <c r="BD505" s="142">
        <v>42.328000000000003</v>
      </c>
      <c r="BE505" s="142">
        <v>102.355</v>
      </c>
      <c r="BF505" s="142">
        <v>83.06</v>
      </c>
      <c r="BG505" s="142">
        <v>51.37</v>
      </c>
      <c r="BH505" s="142">
        <v>42.18</v>
      </c>
      <c r="BI505" s="142">
        <v>92.74</v>
      </c>
      <c r="BJ505" s="142">
        <v>43.46</v>
      </c>
      <c r="BK505" s="142">
        <v>109.375</v>
      </c>
      <c r="BL505" s="142">
        <v>64.644999999999996</v>
      </c>
      <c r="BM505" s="142">
        <v>65.8</v>
      </c>
      <c r="BN505" s="142">
        <v>29.024999999999999</v>
      </c>
      <c r="BO505" s="142">
        <v>64.540000000000006</v>
      </c>
      <c r="BP505" s="142">
        <v>55.54</v>
      </c>
      <c r="BQ505" s="142">
        <v>57.97</v>
      </c>
      <c r="BR505" s="142">
        <v>35.445</v>
      </c>
      <c r="BS505" s="142">
        <v>58.5</v>
      </c>
      <c r="BT505" s="142">
        <v>27.26</v>
      </c>
      <c r="BU505" s="142">
        <v>44.625</v>
      </c>
      <c r="BV505" s="142">
        <v>65.045000000000002</v>
      </c>
      <c r="BW505" s="142">
        <v>80.75</v>
      </c>
      <c r="BX505" s="142">
        <v>58.1</v>
      </c>
      <c r="BY505" s="142">
        <v>43.92</v>
      </c>
      <c r="BZ505" s="142">
        <v>42.152999999999999</v>
      </c>
      <c r="CA505" s="142">
        <v>49.96</v>
      </c>
      <c r="CB505" s="142">
        <v>36.9</v>
      </c>
      <c r="CC505" s="142">
        <v>166.215</v>
      </c>
      <c r="CD505" s="142">
        <v>57.085000000000001</v>
      </c>
      <c r="CE505" s="142">
        <v>50.44</v>
      </c>
      <c r="CF505" s="142">
        <v>72.144999999999996</v>
      </c>
      <c r="CG505" s="142">
        <v>91.82</v>
      </c>
      <c r="CH505" s="142">
        <v>49.32</v>
      </c>
      <c r="CI505" s="142">
        <v>69.27</v>
      </c>
      <c r="CJ505" s="142">
        <v>51.604999999999997</v>
      </c>
      <c r="CK505" s="142">
        <v>88.665000000000006</v>
      </c>
      <c r="CL505" s="142">
        <v>78.930000000000007</v>
      </c>
      <c r="CM505" s="142">
        <v>64.954999999999998</v>
      </c>
      <c r="CN505" s="142">
        <v>251.21</v>
      </c>
      <c r="CO505" s="142">
        <v>230.44499999999999</v>
      </c>
      <c r="CP505" s="142">
        <v>195.83500000000001</v>
      </c>
      <c r="CQ505" s="142">
        <v>128.88999999999999</v>
      </c>
      <c r="CR505" s="142">
        <v>129.65</v>
      </c>
      <c r="CS505" s="142">
        <v>101.595</v>
      </c>
      <c r="CT505" s="142">
        <v>105.41500000000001</v>
      </c>
      <c r="CU505" s="142">
        <v>290.38</v>
      </c>
      <c r="CV505" s="142">
        <v>139.965</v>
      </c>
      <c r="CW505" s="142">
        <v>272.18</v>
      </c>
      <c r="CX505" s="142">
        <v>169.755</v>
      </c>
      <c r="CY505" s="142">
        <v>228.33500000000001</v>
      </c>
      <c r="CZ505" s="142">
        <v>210.4</v>
      </c>
      <c r="DA505" s="142">
        <v>186.345</v>
      </c>
      <c r="DB505" s="142">
        <v>195.79499999999999</v>
      </c>
      <c r="DC505" s="142">
        <v>229.59</v>
      </c>
      <c r="DD505" s="142">
        <v>252.77</v>
      </c>
      <c r="DE505" s="142">
        <v>325.14999999999998</v>
      </c>
      <c r="DF505" s="142">
        <v>293.94499999999999</v>
      </c>
      <c r="DG505" s="142">
        <v>341.16</v>
      </c>
      <c r="DH505" s="142">
        <v>226.14</v>
      </c>
      <c r="DI505" s="142">
        <v>284.77999999999997</v>
      </c>
      <c r="DJ505" s="142">
        <v>220.57</v>
      </c>
      <c r="DK505" s="142">
        <v>260.19499999999999</v>
      </c>
      <c r="DL505" s="142">
        <v>467.27499999999998</v>
      </c>
      <c r="DM505" s="142">
        <v>391.35399999999998</v>
      </c>
      <c r="DN505" s="142">
        <v>483.51</v>
      </c>
      <c r="DO505" s="142">
        <v>459.96</v>
      </c>
      <c r="DP505" s="142">
        <v>679.67499999999995</v>
      </c>
      <c r="DQ505" s="142">
        <v>374.90499999999997</v>
      </c>
      <c r="DR505" s="142">
        <v>378.48</v>
      </c>
      <c r="DS505" s="142">
        <v>591.54499999999996</v>
      </c>
      <c r="DT505" s="142">
        <v>413.48</v>
      </c>
      <c r="DU505" s="142">
        <v>510.27</v>
      </c>
      <c r="DV505" s="142">
        <v>478.63</v>
      </c>
      <c r="DW505" s="142">
        <v>415.71</v>
      </c>
      <c r="DX505" s="142">
        <v>623.61500000000001</v>
      </c>
      <c r="DY505" s="142">
        <v>479.13499999999999</v>
      </c>
      <c r="DZ505" s="142">
        <v>316.245</v>
      </c>
      <c r="EA505" s="142">
        <v>39.44</v>
      </c>
      <c r="EB505" s="142">
        <v>374.83</v>
      </c>
      <c r="EC505" s="142">
        <v>308.77</v>
      </c>
      <c r="ED505" s="142">
        <v>315.63499999999999</v>
      </c>
      <c r="EE505" s="142">
        <v>579.12</v>
      </c>
      <c r="EF505" s="142">
        <v>146.37</v>
      </c>
      <c r="EG505" s="142">
        <v>243.59</v>
      </c>
      <c r="EH505" s="142">
        <v>285.64499999999998</v>
      </c>
      <c r="EI505" s="142">
        <v>168.7</v>
      </c>
      <c r="EJ505" s="142">
        <v>193.85</v>
      </c>
      <c r="EK505" s="142">
        <v>493.82</v>
      </c>
      <c r="EL505" s="142">
        <v>217.65</v>
      </c>
      <c r="EM505" s="142">
        <v>314.35000000000002</v>
      </c>
      <c r="EN505" s="142">
        <v>225.505</v>
      </c>
      <c r="EO505" s="142">
        <v>134.19</v>
      </c>
      <c r="EP505" s="142">
        <v>362.45</v>
      </c>
      <c r="EQ505" s="142">
        <v>543.45500000000004</v>
      </c>
      <c r="ER505" s="142">
        <v>245.655</v>
      </c>
      <c r="ES505" s="142">
        <v>315.26</v>
      </c>
      <c r="ET505" s="142">
        <v>375.375</v>
      </c>
      <c r="EU505" s="142">
        <v>266.95999999999998</v>
      </c>
      <c r="EV505" s="142">
        <v>306.77</v>
      </c>
      <c r="EW505" s="142">
        <v>277.29000000000002</v>
      </c>
      <c r="EX505" s="142">
        <v>624.94500000000005</v>
      </c>
      <c r="EY505" s="142">
        <v>544.90499999999997</v>
      </c>
      <c r="EZ505" s="142">
        <v>464.68</v>
      </c>
      <c r="FA505" s="142">
        <v>423.315</v>
      </c>
      <c r="FB505">
        <v>495.245</v>
      </c>
      <c r="FC505">
        <v>325.63499999999999</v>
      </c>
      <c r="FD505">
        <v>309.435</v>
      </c>
      <c r="FE505">
        <v>493.74</v>
      </c>
      <c r="FF505">
        <v>325.83499999999998</v>
      </c>
      <c r="FG505">
        <v>313.07</v>
      </c>
      <c r="FH505">
        <v>347.92</v>
      </c>
      <c r="FI505">
        <v>433.64</v>
      </c>
      <c r="FJ505">
        <v>357.75</v>
      </c>
      <c r="FK505">
        <v>194.58</v>
      </c>
    </row>
    <row r="506" spans="1:167">
      <c r="A506">
        <v>2567</v>
      </c>
      <c r="B506" t="s">
        <v>6</v>
      </c>
      <c r="C506" s="143">
        <f t="shared" si="10"/>
        <v>41495.654000000002</v>
      </c>
      <c r="D506" s="142">
        <v>139.11500000000001</v>
      </c>
      <c r="E506" s="142">
        <v>127.795</v>
      </c>
      <c r="F506" s="142">
        <v>103.149</v>
      </c>
      <c r="G506" s="142">
        <v>93.789000000000001</v>
      </c>
      <c r="H506" s="142">
        <v>128.96</v>
      </c>
      <c r="I506" s="142">
        <v>212.74</v>
      </c>
      <c r="J506" s="142">
        <v>23.47</v>
      </c>
      <c r="K506" s="142">
        <v>27.85</v>
      </c>
      <c r="L506" s="142">
        <v>31.61</v>
      </c>
      <c r="M506" s="142">
        <v>32.07</v>
      </c>
      <c r="N506" s="142">
        <v>24.22</v>
      </c>
      <c r="O506" s="142">
        <v>36.685000000000002</v>
      </c>
      <c r="P506" s="142">
        <v>38.880000000000003</v>
      </c>
      <c r="Q506" s="142">
        <v>44.244999999999997</v>
      </c>
      <c r="R506" s="142">
        <v>79.42</v>
      </c>
      <c r="S506" s="142">
        <v>62.195</v>
      </c>
      <c r="T506" s="142">
        <v>170.72499999999999</v>
      </c>
      <c r="U506" s="142">
        <v>154.33000000000001</v>
      </c>
      <c r="V506" s="142">
        <v>45.24</v>
      </c>
      <c r="W506" s="142">
        <v>47.67</v>
      </c>
      <c r="X506" s="142">
        <v>41.23</v>
      </c>
      <c r="Y506" s="142">
        <v>39.494999999999997</v>
      </c>
      <c r="Z506" s="142">
        <v>66.885000000000005</v>
      </c>
      <c r="AA506" s="142">
        <v>108.6</v>
      </c>
      <c r="AB506" s="142">
        <v>18.12</v>
      </c>
      <c r="AC506" s="142">
        <v>30.14</v>
      </c>
      <c r="AD506" s="142">
        <v>13.25</v>
      </c>
      <c r="AE506" s="142">
        <v>111.25</v>
      </c>
      <c r="AF506" s="142">
        <v>52.41</v>
      </c>
      <c r="AG506" s="142">
        <v>24.75</v>
      </c>
      <c r="AH506" s="142">
        <v>58.899000000000001</v>
      </c>
      <c r="AI506" s="142">
        <v>41.12</v>
      </c>
      <c r="AJ506" s="142">
        <v>81.087999999999994</v>
      </c>
      <c r="AK506" s="142">
        <v>64</v>
      </c>
      <c r="AL506" s="142">
        <v>153.08000000000001</v>
      </c>
      <c r="AM506" s="142">
        <v>48</v>
      </c>
      <c r="AN506" s="142">
        <v>159.995</v>
      </c>
      <c r="AO506" s="142">
        <v>50.75</v>
      </c>
      <c r="AP506" s="142">
        <v>80.62</v>
      </c>
      <c r="AQ506" s="142">
        <v>106.55</v>
      </c>
      <c r="AR506" s="142">
        <v>83.1</v>
      </c>
      <c r="AS506" s="142">
        <v>81.78</v>
      </c>
      <c r="AT506" s="142">
        <v>204.82</v>
      </c>
      <c r="AU506" s="142">
        <v>113.31</v>
      </c>
      <c r="AV506" s="142">
        <v>105.22499999999999</v>
      </c>
      <c r="AW506" s="142">
        <v>80.504999999999995</v>
      </c>
      <c r="AX506" s="142">
        <v>85.5</v>
      </c>
      <c r="AY506" s="142">
        <v>82.01</v>
      </c>
      <c r="AZ506" s="142">
        <v>95.894999999999996</v>
      </c>
      <c r="BA506" s="142">
        <v>150.47999999999999</v>
      </c>
      <c r="BB506" s="142">
        <v>211.34</v>
      </c>
      <c r="BC506" s="142">
        <v>147.22999999999999</v>
      </c>
      <c r="BD506" s="142">
        <v>116.11</v>
      </c>
      <c r="BE506" s="142">
        <v>120.755</v>
      </c>
      <c r="BF506" s="142">
        <v>77.864999999999995</v>
      </c>
      <c r="BG506" s="142">
        <v>128.315</v>
      </c>
      <c r="BH506" s="142">
        <v>87.23</v>
      </c>
      <c r="BI506" s="142">
        <v>48.74</v>
      </c>
      <c r="BJ506" s="142">
        <v>122.64</v>
      </c>
      <c r="BK506" s="142">
        <v>159.952</v>
      </c>
      <c r="BL506" s="142">
        <v>23.954999999999998</v>
      </c>
      <c r="BM506" s="142">
        <v>56.375</v>
      </c>
      <c r="BN506" s="142">
        <v>105.98</v>
      </c>
      <c r="BO506" s="142">
        <v>70.069999999999993</v>
      </c>
      <c r="BP506" s="142">
        <v>79.995000000000005</v>
      </c>
      <c r="BQ506" s="142">
        <v>98.14</v>
      </c>
      <c r="BR506" s="142">
        <v>203.21</v>
      </c>
      <c r="BS506" s="142">
        <v>175.005</v>
      </c>
      <c r="BT506" s="142">
        <v>53.21</v>
      </c>
      <c r="BU506" s="142">
        <v>161.613</v>
      </c>
      <c r="BV506" s="142">
        <v>73.22</v>
      </c>
      <c r="BW506" s="142">
        <v>139.315</v>
      </c>
      <c r="BX506" s="142">
        <v>118.685</v>
      </c>
      <c r="BY506" s="142">
        <v>112.16500000000001</v>
      </c>
      <c r="BZ506" s="142">
        <v>127.345</v>
      </c>
      <c r="CA506" s="142">
        <v>84.474999999999994</v>
      </c>
      <c r="CB506" s="142">
        <v>66.415000000000006</v>
      </c>
      <c r="CC506" s="142">
        <v>155.91499999999999</v>
      </c>
      <c r="CD506" s="142">
        <v>169.96</v>
      </c>
      <c r="CE506" s="142">
        <v>111.185</v>
      </c>
      <c r="CF506" s="142">
        <v>79.984999999999999</v>
      </c>
      <c r="CG506" s="142">
        <v>197.125</v>
      </c>
      <c r="CH506" s="142">
        <v>257.3</v>
      </c>
      <c r="CI506" s="142">
        <v>203.32499999999999</v>
      </c>
      <c r="CJ506" s="142">
        <v>139.81100000000001</v>
      </c>
      <c r="CK506" s="142">
        <v>251.06399999999999</v>
      </c>
      <c r="CL506" s="142">
        <v>210.89500000000001</v>
      </c>
      <c r="CM506" s="142">
        <v>242.73</v>
      </c>
      <c r="CN506" s="142">
        <v>201.91</v>
      </c>
      <c r="CO506" s="142">
        <v>134.12</v>
      </c>
      <c r="CP506" s="142">
        <v>289.86</v>
      </c>
      <c r="CQ506" s="142">
        <v>244.13499999999999</v>
      </c>
      <c r="CR506" s="142">
        <v>314.74</v>
      </c>
      <c r="CS506" s="142">
        <v>238.98</v>
      </c>
      <c r="CT506" s="142">
        <v>350.01499999999999</v>
      </c>
      <c r="CU506" s="142">
        <v>492.28500000000003</v>
      </c>
      <c r="CV506" s="142">
        <v>184.07499999999999</v>
      </c>
      <c r="CW506" s="142">
        <v>282.02</v>
      </c>
      <c r="CX506" s="142">
        <v>324.39499999999998</v>
      </c>
      <c r="CY506" s="142">
        <v>358.459</v>
      </c>
      <c r="CZ506" s="142">
        <v>274.3</v>
      </c>
      <c r="DA506" s="142">
        <v>384.82</v>
      </c>
      <c r="DB506" s="142">
        <v>271.935</v>
      </c>
      <c r="DC506" s="142">
        <v>357.33499999999998</v>
      </c>
      <c r="DD506" s="142">
        <v>379.31</v>
      </c>
      <c r="DE506" s="142">
        <v>386.82</v>
      </c>
      <c r="DF506" s="142">
        <v>572.91499999999996</v>
      </c>
      <c r="DG506" s="142">
        <v>389.685</v>
      </c>
      <c r="DH506" s="142">
        <v>385.22</v>
      </c>
      <c r="DI506" s="142">
        <v>478.35</v>
      </c>
      <c r="DJ506" s="142">
        <v>420.815</v>
      </c>
      <c r="DK506" s="142">
        <v>352.57</v>
      </c>
      <c r="DL506" s="142">
        <v>348.8</v>
      </c>
      <c r="DM506" s="142">
        <v>542.22</v>
      </c>
      <c r="DN506" s="142">
        <v>494.32</v>
      </c>
      <c r="DO506" s="142">
        <v>887.51</v>
      </c>
      <c r="DP506" s="142">
        <v>648.09</v>
      </c>
      <c r="DQ506" s="142">
        <v>820.63499999999999</v>
      </c>
      <c r="DR506" s="142">
        <v>771.69</v>
      </c>
      <c r="DS506" s="142">
        <v>880.23</v>
      </c>
      <c r="DT506" s="142">
        <v>618.28</v>
      </c>
      <c r="DU506" s="142">
        <v>764.79499999999996</v>
      </c>
      <c r="DV506" s="142">
        <v>760.97</v>
      </c>
      <c r="DW506" s="142">
        <v>496.78</v>
      </c>
      <c r="DX506" s="142">
        <v>443.51</v>
      </c>
      <c r="DY506" s="142">
        <v>715.14</v>
      </c>
      <c r="DZ506" s="142">
        <v>423.23</v>
      </c>
      <c r="EA506" s="142">
        <v>292.41000000000003</v>
      </c>
      <c r="EB506" s="142">
        <v>645.73</v>
      </c>
      <c r="EC506" s="142">
        <v>527.21500000000003</v>
      </c>
      <c r="ED506" s="142">
        <v>625.6</v>
      </c>
      <c r="EE506" s="142">
        <v>587.38</v>
      </c>
      <c r="EF506" s="142">
        <v>300.685</v>
      </c>
      <c r="EG506" s="142">
        <v>471.47</v>
      </c>
      <c r="EH506" s="142">
        <v>322.16000000000003</v>
      </c>
      <c r="EI506" s="142">
        <v>405.38499999999999</v>
      </c>
      <c r="EJ506" s="142">
        <v>364.61</v>
      </c>
      <c r="EK506" s="142">
        <v>752.21500000000003</v>
      </c>
      <c r="EL506" s="142">
        <v>713.875</v>
      </c>
      <c r="EM506" s="142">
        <v>645.88499999999999</v>
      </c>
      <c r="EN506" s="142">
        <v>305.52499999999998</v>
      </c>
      <c r="EO506" s="142">
        <v>639.28499999999997</v>
      </c>
      <c r="EP506" s="142">
        <v>827.59</v>
      </c>
      <c r="EQ506" s="142">
        <v>702.75</v>
      </c>
      <c r="ER506" s="142">
        <v>427.30500000000001</v>
      </c>
      <c r="ES506" s="142">
        <v>598.95500000000004</v>
      </c>
      <c r="ET506" s="142">
        <v>445.77499999999998</v>
      </c>
      <c r="EU506" s="142">
        <v>464.05500000000001</v>
      </c>
      <c r="EV506" s="142">
        <v>597.21500000000003</v>
      </c>
      <c r="EW506" s="142">
        <v>874.495</v>
      </c>
      <c r="EX506" s="142">
        <v>492.03500000000003</v>
      </c>
      <c r="EY506" s="142">
        <v>589.11</v>
      </c>
      <c r="EZ506" s="142">
        <v>439.23500000000001</v>
      </c>
      <c r="FA506" s="142">
        <v>706.77499999999998</v>
      </c>
      <c r="FB506">
        <v>613.4</v>
      </c>
      <c r="FC506">
        <v>625.88499999999999</v>
      </c>
      <c r="FD506">
        <v>536.45500000000004</v>
      </c>
      <c r="FE506">
        <v>479.85</v>
      </c>
      <c r="FF506">
        <v>499.44</v>
      </c>
      <c r="FG506">
        <v>432.065</v>
      </c>
      <c r="FH506">
        <v>551.08500000000004</v>
      </c>
      <c r="FI506">
        <v>461.2</v>
      </c>
      <c r="FJ506">
        <v>495.49</v>
      </c>
      <c r="FK506">
        <v>642.01499999999999</v>
      </c>
    </row>
    <row r="507" spans="1:167">
      <c r="A507">
        <v>2568</v>
      </c>
      <c r="B507" t="s">
        <v>6</v>
      </c>
      <c r="C507" s="143">
        <f t="shared" si="10"/>
        <v>1455.6470000000006</v>
      </c>
      <c r="D507" s="142">
        <v>21.42</v>
      </c>
      <c r="E507" s="142">
        <v>6.49</v>
      </c>
      <c r="F507" s="142">
        <v>5.51</v>
      </c>
      <c r="G507" s="142">
        <v>7</v>
      </c>
      <c r="H507" s="142">
        <v>3.15</v>
      </c>
      <c r="I507" s="142">
        <v>3.57</v>
      </c>
      <c r="J507" s="142">
        <v>0</v>
      </c>
      <c r="K507" s="142">
        <v>4.18</v>
      </c>
      <c r="L507" s="142">
        <v>0</v>
      </c>
      <c r="M507" s="142">
        <v>0</v>
      </c>
      <c r="N507" s="142">
        <v>0</v>
      </c>
      <c r="O507" s="142">
        <v>3</v>
      </c>
      <c r="P507" s="142">
        <v>0</v>
      </c>
      <c r="Q507" s="142">
        <v>4.5</v>
      </c>
      <c r="R507" s="142">
        <v>1.52</v>
      </c>
      <c r="S507" s="142">
        <v>0</v>
      </c>
      <c r="T507" s="142">
        <v>3.04</v>
      </c>
      <c r="U507" s="142">
        <v>1.54</v>
      </c>
      <c r="V507" s="142">
        <v>1.52</v>
      </c>
      <c r="W507" s="142">
        <v>0</v>
      </c>
      <c r="X507" s="142">
        <v>3.22</v>
      </c>
      <c r="Y507" s="142">
        <v>6.12</v>
      </c>
      <c r="Z507" s="142">
        <v>0</v>
      </c>
      <c r="AA507" s="142">
        <v>12</v>
      </c>
      <c r="AB507" s="142">
        <v>0</v>
      </c>
      <c r="AC507" s="142">
        <v>0</v>
      </c>
      <c r="AD507" s="142">
        <v>0</v>
      </c>
      <c r="AE507" s="142">
        <v>9</v>
      </c>
      <c r="AF507" s="142">
        <v>0</v>
      </c>
      <c r="AG507" s="142">
        <v>0</v>
      </c>
      <c r="AH507" s="142">
        <v>7.31</v>
      </c>
      <c r="AI507" s="142">
        <v>2.5</v>
      </c>
      <c r="AJ507" s="142">
        <v>4.75</v>
      </c>
      <c r="AK507" s="142">
        <v>0</v>
      </c>
      <c r="AL507" s="142">
        <v>0</v>
      </c>
      <c r="AM507" s="142">
        <v>0</v>
      </c>
      <c r="AN507" s="142">
        <v>0</v>
      </c>
      <c r="AO507" s="142">
        <v>0</v>
      </c>
      <c r="AP507" s="142">
        <v>0</v>
      </c>
      <c r="AQ507" s="142">
        <v>0</v>
      </c>
      <c r="AR507" s="142">
        <v>0</v>
      </c>
      <c r="AS507" s="142">
        <v>0</v>
      </c>
      <c r="AT507" s="142">
        <v>6</v>
      </c>
      <c r="AU507" s="142">
        <v>4.5</v>
      </c>
      <c r="AV507" s="142">
        <v>0</v>
      </c>
      <c r="AW507" s="142">
        <v>9.52</v>
      </c>
      <c r="AX507" s="142">
        <v>4.9400000000000004</v>
      </c>
      <c r="AY507" s="142">
        <v>9.81</v>
      </c>
      <c r="AZ507" s="142">
        <v>0</v>
      </c>
      <c r="BA507" s="142">
        <v>0</v>
      </c>
      <c r="BB507" s="142">
        <v>6.79</v>
      </c>
      <c r="BC507" s="142">
        <v>0</v>
      </c>
      <c r="BD507" s="142">
        <v>4.9050000000000002</v>
      </c>
      <c r="BE507" s="142">
        <v>0</v>
      </c>
      <c r="BF507" s="142">
        <v>0</v>
      </c>
      <c r="BG507" s="142">
        <v>2</v>
      </c>
      <c r="BH507" s="142">
        <v>13.2</v>
      </c>
      <c r="BI507" s="142">
        <v>0</v>
      </c>
      <c r="BJ507" s="142">
        <v>3.12</v>
      </c>
      <c r="BK507" s="142">
        <v>15.08</v>
      </c>
      <c r="BL507" s="142">
        <v>0</v>
      </c>
      <c r="BM507" s="142">
        <v>0</v>
      </c>
      <c r="BN507" s="142">
        <v>0</v>
      </c>
      <c r="BO507" s="142">
        <v>0</v>
      </c>
      <c r="BP507" s="142">
        <v>0</v>
      </c>
      <c r="BQ507" s="142">
        <v>0</v>
      </c>
      <c r="BR507" s="142">
        <v>0</v>
      </c>
      <c r="BS507" s="142">
        <v>0</v>
      </c>
      <c r="BT507" s="142">
        <v>0</v>
      </c>
      <c r="BU507" s="142">
        <v>0</v>
      </c>
      <c r="BV507" s="142">
        <v>15.8</v>
      </c>
      <c r="BW507" s="142">
        <v>0</v>
      </c>
      <c r="BX507" s="142">
        <v>0</v>
      </c>
      <c r="BY507" s="142">
        <v>0</v>
      </c>
      <c r="BZ507" s="142">
        <v>31.161999999999999</v>
      </c>
      <c r="CA507" s="142">
        <v>0</v>
      </c>
      <c r="CB507" s="142">
        <v>15.3</v>
      </c>
      <c r="CC507" s="142">
        <v>0</v>
      </c>
      <c r="CD507" s="142">
        <v>0</v>
      </c>
      <c r="CE507" s="142">
        <v>0</v>
      </c>
      <c r="CF507" s="142">
        <v>0</v>
      </c>
      <c r="CG507" s="142">
        <v>0</v>
      </c>
      <c r="CH507" s="142">
        <v>0</v>
      </c>
      <c r="CI507" s="142">
        <v>0</v>
      </c>
      <c r="CJ507" s="142">
        <v>0</v>
      </c>
      <c r="CK507" s="142">
        <v>10.175000000000001</v>
      </c>
      <c r="CL507" s="142">
        <v>0</v>
      </c>
      <c r="CM507" s="142">
        <v>14.04</v>
      </c>
      <c r="CN507" s="142">
        <v>2.9</v>
      </c>
      <c r="CO507" s="142">
        <v>0</v>
      </c>
      <c r="CP507" s="142">
        <v>33.880000000000003</v>
      </c>
      <c r="CQ507" s="142">
        <v>6.67</v>
      </c>
      <c r="CR507" s="142">
        <v>0</v>
      </c>
      <c r="CS507" s="142">
        <v>16.2</v>
      </c>
      <c r="CT507" s="142">
        <v>10.220000000000001</v>
      </c>
      <c r="CU507" s="142">
        <v>30.9</v>
      </c>
      <c r="CV507" s="142">
        <v>0</v>
      </c>
      <c r="CW507" s="142">
        <v>16.02</v>
      </c>
      <c r="CX507" s="142">
        <v>47.52</v>
      </c>
      <c r="CY507" s="142">
        <v>0</v>
      </c>
      <c r="CZ507" s="142">
        <v>49.15</v>
      </c>
      <c r="DA507" s="142">
        <v>0</v>
      </c>
      <c r="DB507" s="142">
        <v>0</v>
      </c>
      <c r="DC507" s="142">
        <v>30.375</v>
      </c>
      <c r="DD507" s="142">
        <v>13.75</v>
      </c>
      <c r="DE507" s="142">
        <v>9.9</v>
      </c>
      <c r="DF507" s="142">
        <v>16.829999999999998</v>
      </c>
      <c r="DG507" s="142">
        <v>16.899999999999999</v>
      </c>
      <c r="DH507" s="142">
        <v>23.33</v>
      </c>
      <c r="DI507" s="142">
        <v>0</v>
      </c>
      <c r="DJ507" s="142">
        <v>38.284999999999997</v>
      </c>
      <c r="DK507" s="142">
        <v>17.16</v>
      </c>
      <c r="DL507" s="142">
        <v>0</v>
      </c>
      <c r="DM507" s="142">
        <v>0</v>
      </c>
      <c r="DN507" s="142">
        <v>13.2</v>
      </c>
      <c r="DO507" s="142">
        <v>0</v>
      </c>
      <c r="DP507" s="142">
        <v>6.66</v>
      </c>
      <c r="DQ507" s="142">
        <v>8.8800000000000008</v>
      </c>
      <c r="DR507" s="142">
        <v>0</v>
      </c>
      <c r="DS507" s="142">
        <v>6.4</v>
      </c>
      <c r="DT507" s="142">
        <v>11.1</v>
      </c>
      <c r="DU507" s="142">
        <v>0</v>
      </c>
      <c r="DV507" s="142">
        <v>6.66</v>
      </c>
      <c r="DW507" s="142">
        <v>28.08</v>
      </c>
      <c r="DX507" s="142">
        <v>11.1</v>
      </c>
      <c r="DY507" s="142">
        <v>46.55</v>
      </c>
      <c r="DZ507" s="142">
        <v>0</v>
      </c>
      <c r="EA507" s="142">
        <v>19.7</v>
      </c>
      <c r="EB507" s="142">
        <v>11.84</v>
      </c>
      <c r="EC507" s="142">
        <v>26.52</v>
      </c>
      <c r="ED507" s="142">
        <v>0</v>
      </c>
      <c r="EE507" s="142">
        <v>0</v>
      </c>
      <c r="EF507" s="142">
        <v>14.43</v>
      </c>
      <c r="EG507" s="142">
        <v>0</v>
      </c>
      <c r="EH507" s="142">
        <v>0</v>
      </c>
      <c r="EI507" s="142">
        <v>26.08</v>
      </c>
      <c r="EJ507" s="142">
        <v>6.24</v>
      </c>
      <c r="EK507" s="142">
        <v>106.23</v>
      </c>
      <c r="EL507" s="142">
        <v>16.62</v>
      </c>
      <c r="EM507" s="142">
        <v>6.66</v>
      </c>
      <c r="EN507" s="142">
        <v>24.2</v>
      </c>
      <c r="EO507" s="142">
        <v>20.72</v>
      </c>
      <c r="EP507" s="142">
        <v>19.920000000000002</v>
      </c>
      <c r="EQ507" s="142">
        <v>6.64</v>
      </c>
      <c r="ER507" s="142">
        <v>0</v>
      </c>
      <c r="ES507" s="142">
        <v>90.444999999999993</v>
      </c>
      <c r="ET507" s="142">
        <v>28.72</v>
      </c>
      <c r="EU507" s="142">
        <v>46.48</v>
      </c>
      <c r="EV507" s="142">
        <v>30.18</v>
      </c>
      <c r="EW507" s="142">
        <v>21.535</v>
      </c>
      <c r="EX507" s="142">
        <v>8.7149999999999999</v>
      </c>
      <c r="EY507" s="142">
        <v>73.64</v>
      </c>
      <c r="EZ507" s="142">
        <v>20.67</v>
      </c>
      <c r="FA507" s="142">
        <v>33.159999999999997</v>
      </c>
      <c r="FB507">
        <v>13.2</v>
      </c>
      <c r="FC507">
        <v>32.18</v>
      </c>
      <c r="FD507">
        <v>40.25</v>
      </c>
      <c r="FE507">
        <v>73.13</v>
      </c>
      <c r="FF507">
        <v>22.35</v>
      </c>
      <c r="FG507">
        <v>85.44</v>
      </c>
      <c r="FH507">
        <v>39.159999999999997</v>
      </c>
      <c r="FI507">
        <v>32.89</v>
      </c>
      <c r="FJ507">
        <v>76.599999999999994</v>
      </c>
      <c r="FK507">
        <v>42.454999999999998</v>
      </c>
    </row>
    <row r="508" spans="1:167">
      <c r="A508">
        <v>2569</v>
      </c>
      <c r="B508" t="s">
        <v>6</v>
      </c>
      <c r="C508" s="143">
        <f t="shared" si="10"/>
        <v>1629.7200000000009</v>
      </c>
      <c r="D508" s="142">
        <v>1.52</v>
      </c>
      <c r="E508" s="142">
        <v>9.52</v>
      </c>
      <c r="F508" s="142">
        <v>5.9</v>
      </c>
      <c r="G508" s="142">
        <v>11.5</v>
      </c>
      <c r="H508" s="142">
        <v>3.75</v>
      </c>
      <c r="I508" s="142">
        <v>16.13</v>
      </c>
      <c r="J508" s="142">
        <v>0</v>
      </c>
      <c r="K508" s="142">
        <v>3</v>
      </c>
      <c r="L508" s="142">
        <v>0</v>
      </c>
      <c r="M508" s="142">
        <v>8.1300000000000008</v>
      </c>
      <c r="N508" s="142">
        <v>0</v>
      </c>
      <c r="O508" s="142">
        <v>2</v>
      </c>
      <c r="P508" s="142">
        <v>0</v>
      </c>
      <c r="Q508" s="142">
        <v>4.18</v>
      </c>
      <c r="R508" s="142">
        <v>3.02</v>
      </c>
      <c r="S508" s="142">
        <v>4.68</v>
      </c>
      <c r="T508" s="142">
        <v>8.08</v>
      </c>
      <c r="U508" s="142">
        <v>17.239999999999998</v>
      </c>
      <c r="V508" s="142">
        <v>8.35</v>
      </c>
      <c r="W508" s="142">
        <v>5.0999999999999996</v>
      </c>
      <c r="X508" s="142">
        <v>4.5199999999999996</v>
      </c>
      <c r="Y508" s="142">
        <v>6.22</v>
      </c>
      <c r="Z508" s="142">
        <v>3.22</v>
      </c>
      <c r="AA508" s="142">
        <v>4</v>
      </c>
      <c r="AB508" s="142">
        <v>0</v>
      </c>
      <c r="AC508" s="142">
        <v>2.73</v>
      </c>
      <c r="AD508" s="142">
        <v>0</v>
      </c>
      <c r="AE508" s="142">
        <v>6</v>
      </c>
      <c r="AF508" s="142">
        <v>0</v>
      </c>
      <c r="AG508" s="142">
        <v>0</v>
      </c>
      <c r="AH508" s="142">
        <v>9.84</v>
      </c>
      <c r="AI508" s="142">
        <v>15.1</v>
      </c>
      <c r="AJ508" s="142">
        <v>0</v>
      </c>
      <c r="AK508" s="142">
        <v>7</v>
      </c>
      <c r="AL508" s="142">
        <v>0</v>
      </c>
      <c r="AM508" s="142">
        <v>0</v>
      </c>
      <c r="AN508" s="142">
        <v>5</v>
      </c>
      <c r="AO508" s="142">
        <v>0</v>
      </c>
      <c r="AP508" s="142">
        <v>4</v>
      </c>
      <c r="AQ508" s="142">
        <v>3</v>
      </c>
      <c r="AR508" s="142">
        <v>0</v>
      </c>
      <c r="AS508" s="142">
        <v>4.59</v>
      </c>
      <c r="AT508" s="142">
        <v>0</v>
      </c>
      <c r="AU508" s="142">
        <v>9.25</v>
      </c>
      <c r="AV508" s="142">
        <v>15.36</v>
      </c>
      <c r="AW508" s="142">
        <v>17.260000000000002</v>
      </c>
      <c r="AX508" s="142">
        <v>13.1</v>
      </c>
      <c r="AY508" s="142">
        <v>3</v>
      </c>
      <c r="AZ508" s="142">
        <v>3</v>
      </c>
      <c r="BA508" s="142">
        <v>0</v>
      </c>
      <c r="BB508" s="142">
        <v>0</v>
      </c>
      <c r="BC508" s="142">
        <v>5</v>
      </c>
      <c r="BD508" s="142">
        <v>7.28</v>
      </c>
      <c r="BE508" s="142">
        <v>0</v>
      </c>
      <c r="BF508" s="142">
        <v>15</v>
      </c>
      <c r="BG508" s="142">
        <v>25.2</v>
      </c>
      <c r="BH508" s="142">
        <v>12.1</v>
      </c>
      <c r="BI508" s="142">
        <v>15.04</v>
      </c>
      <c r="BJ508" s="142">
        <v>0</v>
      </c>
      <c r="BK508" s="142">
        <v>11.24</v>
      </c>
      <c r="BL508" s="142">
        <v>0</v>
      </c>
      <c r="BM508" s="142">
        <v>0</v>
      </c>
      <c r="BN508" s="142">
        <v>5</v>
      </c>
      <c r="BO508" s="142">
        <v>4.9400000000000004</v>
      </c>
      <c r="BP508" s="142">
        <v>0</v>
      </c>
      <c r="BQ508" s="142">
        <v>0</v>
      </c>
      <c r="BR508" s="142">
        <v>0</v>
      </c>
      <c r="BS508" s="142">
        <v>0</v>
      </c>
      <c r="BT508" s="142">
        <v>0</v>
      </c>
      <c r="BU508" s="142">
        <v>0</v>
      </c>
      <c r="BV508" s="142">
        <v>9.48</v>
      </c>
      <c r="BW508" s="142">
        <v>7.1550000000000002</v>
      </c>
      <c r="BX508" s="142">
        <v>0</v>
      </c>
      <c r="BY508" s="142">
        <v>0</v>
      </c>
      <c r="BZ508" s="142">
        <v>0</v>
      </c>
      <c r="CA508" s="142">
        <v>7.95</v>
      </c>
      <c r="CB508" s="142">
        <v>0</v>
      </c>
      <c r="CC508" s="142">
        <v>4.05</v>
      </c>
      <c r="CD508" s="142">
        <v>6.16</v>
      </c>
      <c r="CE508" s="142">
        <v>2.12</v>
      </c>
      <c r="CF508" s="142">
        <v>5.0350000000000001</v>
      </c>
      <c r="CG508" s="142">
        <v>14.205</v>
      </c>
      <c r="CH508" s="142">
        <v>0</v>
      </c>
      <c r="CI508" s="142">
        <v>19.614999999999998</v>
      </c>
      <c r="CJ508" s="142">
        <v>6.19</v>
      </c>
      <c r="CK508" s="142">
        <v>0</v>
      </c>
      <c r="CL508" s="142">
        <v>0</v>
      </c>
      <c r="CM508" s="142">
        <v>0</v>
      </c>
      <c r="CN508" s="142">
        <v>17.32</v>
      </c>
      <c r="CO508" s="142">
        <v>0</v>
      </c>
      <c r="CP508" s="142">
        <v>0</v>
      </c>
      <c r="CQ508" s="142">
        <v>8.1199999999999992</v>
      </c>
      <c r="CR508" s="142">
        <v>6.6</v>
      </c>
      <c r="CS508" s="142">
        <v>45.255000000000003</v>
      </c>
      <c r="CT508" s="142">
        <v>16.2</v>
      </c>
      <c r="CU508" s="142">
        <v>22.25</v>
      </c>
      <c r="CV508" s="142">
        <v>9.52</v>
      </c>
      <c r="CW508" s="142">
        <v>17.614999999999998</v>
      </c>
      <c r="CX508" s="142">
        <v>13.215</v>
      </c>
      <c r="CY508" s="142">
        <v>17.78</v>
      </c>
      <c r="CZ508" s="142">
        <v>10.199999999999999</v>
      </c>
      <c r="DA508" s="142">
        <v>34.340000000000003</v>
      </c>
      <c r="DB508" s="142">
        <v>20.46</v>
      </c>
      <c r="DC508" s="142">
        <v>20.655000000000001</v>
      </c>
      <c r="DD508" s="142">
        <v>26.4</v>
      </c>
      <c r="DE508" s="142">
        <v>13.2</v>
      </c>
      <c r="DF508" s="142">
        <v>26.414999999999999</v>
      </c>
      <c r="DG508" s="142">
        <v>17.489999999999998</v>
      </c>
      <c r="DH508" s="142">
        <v>13.2</v>
      </c>
      <c r="DI508" s="142">
        <v>42.36</v>
      </c>
      <c r="DJ508" s="142">
        <v>6.6</v>
      </c>
      <c r="DK508" s="142">
        <v>21.59</v>
      </c>
      <c r="DL508" s="142">
        <v>14.52</v>
      </c>
      <c r="DM508" s="142">
        <v>23.76</v>
      </c>
      <c r="DN508" s="142">
        <v>23.86</v>
      </c>
      <c r="DO508" s="142">
        <v>22.11</v>
      </c>
      <c r="DP508" s="142">
        <v>10.8</v>
      </c>
      <c r="DQ508" s="142">
        <v>34.32</v>
      </c>
      <c r="DR508" s="142">
        <v>17.39</v>
      </c>
      <c r="DS508" s="142">
        <v>13.32</v>
      </c>
      <c r="DT508" s="142">
        <v>6.6</v>
      </c>
      <c r="DU508" s="142">
        <v>16.649999999999999</v>
      </c>
      <c r="DV508" s="142">
        <v>13.32</v>
      </c>
      <c r="DW508" s="142">
        <v>42.21</v>
      </c>
      <c r="DX508" s="142">
        <v>31.08</v>
      </c>
      <c r="DY508" s="142">
        <v>7.2</v>
      </c>
      <c r="DZ508" s="142">
        <v>37.880000000000003</v>
      </c>
      <c r="EA508" s="142">
        <v>33.590000000000003</v>
      </c>
      <c r="EB508" s="142">
        <v>0</v>
      </c>
      <c r="EC508" s="142">
        <v>6.66</v>
      </c>
      <c r="ED508" s="142">
        <v>11.86</v>
      </c>
      <c r="EE508" s="142">
        <v>13.32</v>
      </c>
      <c r="EF508" s="142">
        <v>13.2</v>
      </c>
      <c r="EG508" s="142">
        <v>19.98</v>
      </c>
      <c r="EH508" s="142">
        <v>0</v>
      </c>
      <c r="EI508" s="142">
        <v>14.97</v>
      </c>
      <c r="EJ508" s="142">
        <v>23.46</v>
      </c>
      <c r="EK508" s="142">
        <v>23.28</v>
      </c>
      <c r="EL508" s="142">
        <v>40.89</v>
      </c>
      <c r="EM508" s="142">
        <v>0</v>
      </c>
      <c r="EN508" s="142">
        <v>9.99</v>
      </c>
      <c r="EO508" s="142">
        <v>0</v>
      </c>
      <c r="EP508" s="142">
        <v>17.035</v>
      </c>
      <c r="EQ508" s="142">
        <v>30.71</v>
      </c>
      <c r="ER508" s="142">
        <v>12.035</v>
      </c>
      <c r="ES508" s="142">
        <v>26.56</v>
      </c>
      <c r="ET508" s="142">
        <v>15.355</v>
      </c>
      <c r="EU508" s="142">
        <v>16.399999999999999</v>
      </c>
      <c r="EV508" s="142">
        <v>24.324999999999999</v>
      </c>
      <c r="EW508" s="142">
        <v>13.695</v>
      </c>
      <c r="EX508" s="142">
        <v>13.28</v>
      </c>
      <c r="EY508" s="142">
        <v>19.504999999999999</v>
      </c>
      <c r="EZ508" s="142">
        <v>26.765000000000001</v>
      </c>
      <c r="FA508" s="142">
        <v>30</v>
      </c>
      <c r="FB508">
        <v>0</v>
      </c>
      <c r="FC508">
        <v>6.23</v>
      </c>
      <c r="FD508">
        <v>23.84</v>
      </c>
      <c r="FE508">
        <v>15.44</v>
      </c>
      <c r="FF508">
        <v>12.32</v>
      </c>
      <c r="FG508">
        <v>46.34</v>
      </c>
      <c r="FH508">
        <v>0</v>
      </c>
      <c r="FI508">
        <v>13.2</v>
      </c>
      <c r="FJ508">
        <v>9.4499999999999993</v>
      </c>
      <c r="FK508">
        <v>13.2</v>
      </c>
    </row>
    <row r="509" spans="1:167">
      <c r="A509">
        <v>2570</v>
      </c>
      <c r="B509" t="s">
        <v>6</v>
      </c>
      <c r="C509" s="143">
        <f t="shared" si="10"/>
        <v>64683.021999999983</v>
      </c>
      <c r="D509" s="142">
        <v>119.61499999999999</v>
      </c>
      <c r="E509" s="142">
        <v>129.91</v>
      </c>
      <c r="F509" s="142">
        <v>104.62</v>
      </c>
      <c r="G509" s="142">
        <v>118.464</v>
      </c>
      <c r="H509" s="142">
        <v>81.125</v>
      </c>
      <c r="I509" s="142">
        <v>215.99799999999999</v>
      </c>
      <c r="J509" s="142">
        <v>16.61</v>
      </c>
      <c r="K509" s="142">
        <v>25.8</v>
      </c>
      <c r="L509" s="142">
        <v>20.948</v>
      </c>
      <c r="M509" s="142">
        <v>20.56</v>
      </c>
      <c r="N509" s="142">
        <v>37.863999999999997</v>
      </c>
      <c r="O509" s="142">
        <v>20.66</v>
      </c>
      <c r="P509" s="142">
        <v>28.835000000000001</v>
      </c>
      <c r="Q509" s="142">
        <v>46.134999999999998</v>
      </c>
      <c r="R509" s="142">
        <v>46.575000000000003</v>
      </c>
      <c r="S509" s="142">
        <v>44.54</v>
      </c>
      <c r="T509" s="142">
        <v>101.78</v>
      </c>
      <c r="U509" s="142">
        <v>183.82499999999999</v>
      </c>
      <c r="V509" s="142">
        <v>39.17</v>
      </c>
      <c r="W509" s="142">
        <v>56.58</v>
      </c>
      <c r="X509" s="142">
        <v>66.7</v>
      </c>
      <c r="Y509" s="142">
        <v>51.38</v>
      </c>
      <c r="Z509" s="142">
        <v>62.8</v>
      </c>
      <c r="AA509" s="142">
        <v>185.935</v>
      </c>
      <c r="AB509" s="142">
        <v>49.375</v>
      </c>
      <c r="AC509" s="142">
        <v>13.03</v>
      </c>
      <c r="AD509" s="142">
        <v>44.9</v>
      </c>
      <c r="AE509" s="142">
        <v>47.35</v>
      </c>
      <c r="AF509" s="142">
        <v>89.866</v>
      </c>
      <c r="AG509" s="142">
        <v>52.14</v>
      </c>
      <c r="AH509" s="142">
        <v>32.759</v>
      </c>
      <c r="AI509" s="142">
        <v>59.84</v>
      </c>
      <c r="AJ509" s="142">
        <v>57.747</v>
      </c>
      <c r="AK509" s="142">
        <v>32.368000000000002</v>
      </c>
      <c r="AL509" s="142">
        <v>49.41</v>
      </c>
      <c r="AM509" s="142">
        <v>63.75</v>
      </c>
      <c r="AN509" s="142">
        <v>33.08</v>
      </c>
      <c r="AO509" s="142">
        <v>82.295000000000002</v>
      </c>
      <c r="AP509" s="142">
        <v>42.71</v>
      </c>
      <c r="AQ509" s="142">
        <v>96.147999999999996</v>
      </c>
      <c r="AR509" s="142">
        <v>66.63</v>
      </c>
      <c r="AS509" s="142">
        <v>65.36</v>
      </c>
      <c r="AT509" s="142">
        <v>115.11</v>
      </c>
      <c r="AU509" s="142">
        <v>81.290000000000006</v>
      </c>
      <c r="AV509" s="142">
        <v>65.42</v>
      </c>
      <c r="AW509" s="142">
        <v>80.48</v>
      </c>
      <c r="AX509" s="142">
        <v>90.37</v>
      </c>
      <c r="AY509" s="142">
        <v>78.540000000000006</v>
      </c>
      <c r="AZ509" s="142">
        <v>171.95</v>
      </c>
      <c r="BA509" s="142">
        <v>211.69499999999999</v>
      </c>
      <c r="BB509" s="142">
        <v>133.32499999999999</v>
      </c>
      <c r="BC509" s="142">
        <v>86.59</v>
      </c>
      <c r="BD509" s="142">
        <v>45.034999999999997</v>
      </c>
      <c r="BE509" s="142">
        <v>74.53</v>
      </c>
      <c r="BF509" s="142">
        <v>53.75</v>
      </c>
      <c r="BG509" s="142">
        <v>102.16500000000001</v>
      </c>
      <c r="BH509" s="142">
        <v>95.46</v>
      </c>
      <c r="BI509" s="142">
        <v>110.33499999999999</v>
      </c>
      <c r="BJ509" s="142">
        <v>82.539000000000001</v>
      </c>
      <c r="BK509" s="142">
        <v>110.97</v>
      </c>
      <c r="BL509" s="142">
        <v>40.475000000000001</v>
      </c>
      <c r="BM509" s="142">
        <v>78.760000000000005</v>
      </c>
      <c r="BN509" s="142">
        <v>91.125</v>
      </c>
      <c r="BO509" s="142">
        <v>134.94999999999999</v>
      </c>
      <c r="BP509" s="142">
        <v>100.36499999999999</v>
      </c>
      <c r="BQ509" s="142">
        <v>68.180000000000007</v>
      </c>
      <c r="BR509" s="142">
        <v>171.065</v>
      </c>
      <c r="BS509" s="142">
        <v>78.459999999999994</v>
      </c>
      <c r="BT509" s="142">
        <v>59.08</v>
      </c>
      <c r="BU509" s="142">
        <v>82.864999999999995</v>
      </c>
      <c r="BV509" s="142">
        <v>72.790000000000006</v>
      </c>
      <c r="BW509" s="142">
        <v>150.30500000000001</v>
      </c>
      <c r="BX509" s="142">
        <v>76.27</v>
      </c>
      <c r="BY509" s="142">
        <v>203.51</v>
      </c>
      <c r="BZ509" s="142">
        <v>125.72</v>
      </c>
      <c r="CA509" s="142">
        <v>130.37</v>
      </c>
      <c r="CB509" s="142">
        <v>152.35499999999999</v>
      </c>
      <c r="CC509" s="142">
        <v>341.435</v>
      </c>
      <c r="CD509" s="142">
        <v>120.08799999999999</v>
      </c>
      <c r="CE509" s="142">
        <v>140.08500000000001</v>
      </c>
      <c r="CF509" s="142">
        <v>155.69499999999999</v>
      </c>
      <c r="CG509" s="142">
        <v>156.19</v>
      </c>
      <c r="CH509" s="142">
        <v>330.73500000000001</v>
      </c>
      <c r="CI509" s="142">
        <v>210.43</v>
      </c>
      <c r="CJ509" s="142">
        <v>161.31</v>
      </c>
      <c r="CK509" s="142">
        <v>273.94499999999999</v>
      </c>
      <c r="CL509" s="142">
        <v>608.41</v>
      </c>
      <c r="CM509" s="142">
        <v>266.55</v>
      </c>
      <c r="CN509" s="142">
        <v>412.654</v>
      </c>
      <c r="CO509" s="142">
        <v>299.29000000000002</v>
      </c>
      <c r="CP509" s="142">
        <v>429.66199999999998</v>
      </c>
      <c r="CQ509" s="142">
        <v>433.815</v>
      </c>
      <c r="CR509" s="142">
        <v>326.67</v>
      </c>
      <c r="CS509" s="142">
        <v>357.86200000000002</v>
      </c>
      <c r="CT509" s="142">
        <v>479.48399999999998</v>
      </c>
      <c r="CU509" s="142">
        <v>454.07499999999999</v>
      </c>
      <c r="CV509" s="142">
        <v>300.70499999999998</v>
      </c>
      <c r="CW509" s="142">
        <v>430.33</v>
      </c>
      <c r="CX509" s="142">
        <v>598.79</v>
      </c>
      <c r="CY509" s="142">
        <v>622.72</v>
      </c>
      <c r="CZ509" s="142">
        <v>616.26499999999999</v>
      </c>
      <c r="DA509" s="142">
        <v>531.9</v>
      </c>
      <c r="DB509" s="142">
        <v>754.31</v>
      </c>
      <c r="DC509" s="142">
        <v>638.48</v>
      </c>
      <c r="DD509" s="142">
        <v>514.46</v>
      </c>
      <c r="DE509" s="142">
        <v>773.79</v>
      </c>
      <c r="DF509" s="142">
        <v>898.28</v>
      </c>
      <c r="DG509" s="142">
        <v>913.18</v>
      </c>
      <c r="DH509" s="142">
        <v>449.89499999999998</v>
      </c>
      <c r="DI509" s="142">
        <v>699.86500000000001</v>
      </c>
      <c r="DJ509" s="142">
        <v>801.56</v>
      </c>
      <c r="DK509" s="142">
        <v>675.14</v>
      </c>
      <c r="DL509" s="142">
        <v>761.80499999999995</v>
      </c>
      <c r="DM509" s="142">
        <v>892.56500000000005</v>
      </c>
      <c r="DN509" s="142">
        <v>1007.135</v>
      </c>
      <c r="DO509" s="142">
        <v>1331.54</v>
      </c>
      <c r="DP509" s="142">
        <v>1202.155</v>
      </c>
      <c r="DQ509" s="142">
        <v>934.49900000000002</v>
      </c>
      <c r="DR509" s="142">
        <v>1320.39</v>
      </c>
      <c r="DS509" s="142">
        <v>1212.4549999999999</v>
      </c>
      <c r="DT509" s="142">
        <v>1078.395</v>
      </c>
      <c r="DU509" s="142">
        <v>1185.27</v>
      </c>
      <c r="DV509" s="142">
        <v>1297.325</v>
      </c>
      <c r="DW509" s="142">
        <v>1245.98</v>
      </c>
      <c r="DX509" s="142">
        <v>782.34</v>
      </c>
      <c r="DY509" s="142">
        <v>984.71</v>
      </c>
      <c r="DZ509" s="142">
        <v>777.08500000000004</v>
      </c>
      <c r="EA509" s="142">
        <v>921.58500000000004</v>
      </c>
      <c r="EB509" s="142">
        <v>1104.3800000000001</v>
      </c>
      <c r="EC509" s="142">
        <v>947.93</v>
      </c>
      <c r="ED509" s="142">
        <v>938.78700000000003</v>
      </c>
      <c r="EE509" s="142">
        <v>1368.67</v>
      </c>
      <c r="EF509" s="142">
        <v>497.02</v>
      </c>
      <c r="EG509" s="142">
        <v>741.005</v>
      </c>
      <c r="EH509" s="142">
        <v>724.18</v>
      </c>
      <c r="EI509" s="142">
        <v>702.29</v>
      </c>
      <c r="EJ509" s="142">
        <v>692.77</v>
      </c>
      <c r="EK509" s="142">
        <v>1308.03</v>
      </c>
      <c r="EL509" s="142">
        <v>869.12</v>
      </c>
      <c r="EM509" s="142">
        <v>1174.7850000000001</v>
      </c>
      <c r="EN509" s="142">
        <v>1005.72</v>
      </c>
      <c r="EO509" s="142">
        <v>1120.33</v>
      </c>
      <c r="EP509" s="142">
        <v>1132.105</v>
      </c>
      <c r="EQ509" s="142">
        <v>1191.9349999999999</v>
      </c>
      <c r="ER509" s="142">
        <v>533.31500000000005</v>
      </c>
      <c r="ES509" s="142">
        <v>785.03499999999997</v>
      </c>
      <c r="ET509" s="142">
        <v>848.09</v>
      </c>
      <c r="EU509" s="142">
        <v>661.64499999999998</v>
      </c>
      <c r="EV509" s="142">
        <v>933.21500000000003</v>
      </c>
      <c r="EW509" s="142">
        <v>1019.51</v>
      </c>
      <c r="EX509" s="142">
        <v>1346.88</v>
      </c>
      <c r="EY509" s="142">
        <v>1328.4449999999999</v>
      </c>
      <c r="EZ509" s="142">
        <v>1068.01</v>
      </c>
      <c r="FA509" s="142">
        <v>1115.145</v>
      </c>
      <c r="FB509">
        <v>1471.53</v>
      </c>
      <c r="FC509">
        <v>1410.66</v>
      </c>
      <c r="FD509">
        <v>866.78499999999997</v>
      </c>
      <c r="FE509">
        <v>1152.76</v>
      </c>
      <c r="FF509">
        <v>1274.8</v>
      </c>
      <c r="FG509">
        <v>1337.655</v>
      </c>
      <c r="FH509">
        <v>1068.4349999999999</v>
      </c>
      <c r="FI509">
        <v>927.61500000000001</v>
      </c>
      <c r="FJ509">
        <v>963.07500000000005</v>
      </c>
      <c r="FK509">
        <v>537.07500000000005</v>
      </c>
    </row>
    <row r="510" spans="1:167">
      <c r="A510">
        <v>2571</v>
      </c>
      <c r="B510" t="s">
        <v>6</v>
      </c>
      <c r="C510" s="143">
        <f t="shared" si="10"/>
        <v>17444.053</v>
      </c>
      <c r="D510" s="142">
        <v>96.694000000000003</v>
      </c>
      <c r="E510" s="142">
        <v>57.405000000000001</v>
      </c>
      <c r="F510" s="142">
        <v>45.884999999999998</v>
      </c>
      <c r="G510" s="142">
        <v>36.94</v>
      </c>
      <c r="H510" s="142">
        <v>57.61</v>
      </c>
      <c r="I510" s="142">
        <v>62.04</v>
      </c>
      <c r="J510" s="142">
        <v>4.9400000000000004</v>
      </c>
      <c r="K510" s="142">
        <v>1.5</v>
      </c>
      <c r="L510" s="142">
        <v>9.94</v>
      </c>
      <c r="M510" s="142">
        <v>5.08</v>
      </c>
      <c r="N510" s="142">
        <v>6.06</v>
      </c>
      <c r="O510" s="142">
        <v>29.09</v>
      </c>
      <c r="P510" s="142">
        <v>21.55</v>
      </c>
      <c r="Q510" s="142">
        <v>15.49</v>
      </c>
      <c r="R510" s="142">
        <v>38.695</v>
      </c>
      <c r="S510" s="142">
        <v>19.739999999999998</v>
      </c>
      <c r="T510" s="142">
        <v>41.305</v>
      </c>
      <c r="U510" s="142">
        <v>96.84</v>
      </c>
      <c r="V510" s="142">
        <v>22.72</v>
      </c>
      <c r="W510" s="142">
        <v>34.799999999999997</v>
      </c>
      <c r="X510" s="142">
        <v>19.434999999999999</v>
      </c>
      <c r="Y510" s="142">
        <v>14.23</v>
      </c>
      <c r="Z510" s="142">
        <v>31.99</v>
      </c>
      <c r="AA510" s="142">
        <v>34.590000000000003</v>
      </c>
      <c r="AB510" s="142">
        <v>9.9</v>
      </c>
      <c r="AC510" s="142">
        <v>33.155000000000001</v>
      </c>
      <c r="AD510" s="142">
        <v>19.03</v>
      </c>
      <c r="AE510" s="142">
        <v>11.34</v>
      </c>
      <c r="AF510" s="142">
        <v>25.97</v>
      </c>
      <c r="AG510" s="142">
        <v>8.49</v>
      </c>
      <c r="AH510" s="142">
        <v>32.659999999999997</v>
      </c>
      <c r="AI510" s="142">
        <v>19</v>
      </c>
      <c r="AJ510" s="142">
        <v>12.7</v>
      </c>
      <c r="AK510" s="142">
        <v>14.05</v>
      </c>
      <c r="AL510" s="142">
        <v>34.104999999999997</v>
      </c>
      <c r="AM510" s="142">
        <v>33.9</v>
      </c>
      <c r="AN510" s="142">
        <v>31.72</v>
      </c>
      <c r="AO510" s="142">
        <v>18.399999999999999</v>
      </c>
      <c r="AP510" s="142">
        <v>32.5</v>
      </c>
      <c r="AQ510" s="142">
        <v>42.5</v>
      </c>
      <c r="AR510" s="142">
        <v>43.28</v>
      </c>
      <c r="AS510" s="142">
        <v>27.42</v>
      </c>
      <c r="AT510" s="142">
        <v>39.896999999999998</v>
      </c>
      <c r="AU510" s="142">
        <v>41.134999999999998</v>
      </c>
      <c r="AV510" s="142">
        <v>36.89</v>
      </c>
      <c r="AW510" s="142">
        <v>31</v>
      </c>
      <c r="AX510" s="142">
        <v>16.62</v>
      </c>
      <c r="AY510" s="142">
        <v>68.481999999999999</v>
      </c>
      <c r="AZ510" s="142">
        <v>24.745000000000001</v>
      </c>
      <c r="BA510" s="142">
        <v>58.65</v>
      </c>
      <c r="BB510" s="142">
        <v>22.18</v>
      </c>
      <c r="BC510" s="142">
        <v>16.8</v>
      </c>
      <c r="BD510" s="142">
        <v>34.08</v>
      </c>
      <c r="BE510" s="142">
        <v>49.03</v>
      </c>
      <c r="BF510" s="142">
        <v>42.1</v>
      </c>
      <c r="BG510" s="142">
        <v>121.07</v>
      </c>
      <c r="BH510" s="142">
        <v>234.8</v>
      </c>
      <c r="BI510" s="142">
        <v>15.965</v>
      </c>
      <c r="BJ510" s="142">
        <v>86.56</v>
      </c>
      <c r="BK510" s="142">
        <v>46.6</v>
      </c>
      <c r="BL510" s="142">
        <v>29.65</v>
      </c>
      <c r="BM510" s="142">
        <v>42.48</v>
      </c>
      <c r="BN510" s="142">
        <v>11.36</v>
      </c>
      <c r="BO510" s="142">
        <v>14.265000000000001</v>
      </c>
      <c r="BP510" s="142">
        <v>59.45</v>
      </c>
      <c r="BQ510" s="142">
        <v>26.98</v>
      </c>
      <c r="BR510" s="142">
        <v>18.094999999999999</v>
      </c>
      <c r="BS510" s="142">
        <v>43.945</v>
      </c>
      <c r="BT510" s="142">
        <v>17.850000000000001</v>
      </c>
      <c r="BU510" s="142">
        <v>35.299999999999997</v>
      </c>
      <c r="BV510" s="142">
        <v>42.46</v>
      </c>
      <c r="BW510" s="142">
        <v>33.64</v>
      </c>
      <c r="BX510" s="142">
        <v>10.14</v>
      </c>
      <c r="BY510" s="142">
        <v>64.31</v>
      </c>
      <c r="BZ510" s="142">
        <v>22.16</v>
      </c>
      <c r="CA510" s="142">
        <v>25.7</v>
      </c>
      <c r="CB510" s="142">
        <v>78.23</v>
      </c>
      <c r="CC510" s="142">
        <v>26.59</v>
      </c>
      <c r="CD510" s="142">
        <v>29.875</v>
      </c>
      <c r="CE510" s="142">
        <v>38.5</v>
      </c>
      <c r="CF510" s="142">
        <v>107.504</v>
      </c>
      <c r="CG510" s="142">
        <v>49.01</v>
      </c>
      <c r="CH510" s="142">
        <v>153.75</v>
      </c>
      <c r="CI510" s="142">
        <v>90.48</v>
      </c>
      <c r="CJ510" s="142">
        <v>79.760000000000005</v>
      </c>
      <c r="CK510" s="142">
        <v>30.105</v>
      </c>
      <c r="CL510" s="142">
        <v>69.364999999999995</v>
      </c>
      <c r="CM510" s="142">
        <v>46.305</v>
      </c>
      <c r="CN510" s="142">
        <v>127.68</v>
      </c>
      <c r="CO510" s="142">
        <v>73.245000000000005</v>
      </c>
      <c r="CP510" s="142">
        <v>124.755</v>
      </c>
      <c r="CQ510" s="142">
        <v>136.94999999999999</v>
      </c>
      <c r="CR510" s="142">
        <v>38.695</v>
      </c>
      <c r="CS510" s="142">
        <v>38.030999999999999</v>
      </c>
      <c r="CT510" s="142">
        <v>53.634999999999998</v>
      </c>
      <c r="CU510" s="142">
        <v>97.064999999999998</v>
      </c>
      <c r="CV510" s="142">
        <v>129.68</v>
      </c>
      <c r="CW510" s="142">
        <v>106.57</v>
      </c>
      <c r="CX510" s="142">
        <v>128.55500000000001</v>
      </c>
      <c r="CY510" s="142">
        <v>158.965</v>
      </c>
      <c r="CZ510" s="142">
        <v>139.19499999999999</v>
      </c>
      <c r="DA510" s="142">
        <v>52</v>
      </c>
      <c r="DB510" s="142">
        <v>185.77500000000001</v>
      </c>
      <c r="DC510" s="142">
        <v>168.80500000000001</v>
      </c>
      <c r="DD510" s="142">
        <v>204.77</v>
      </c>
      <c r="DE510" s="142">
        <v>112.91</v>
      </c>
      <c r="DF510" s="142">
        <v>166.59</v>
      </c>
      <c r="DG510" s="142">
        <v>175.34</v>
      </c>
      <c r="DH510" s="142">
        <v>99.29</v>
      </c>
      <c r="DI510" s="142">
        <v>114.9</v>
      </c>
      <c r="DJ510" s="142">
        <v>197.1</v>
      </c>
      <c r="DK510" s="142">
        <v>175.26499999999999</v>
      </c>
      <c r="DL510" s="142">
        <v>182.19</v>
      </c>
      <c r="DM510" s="142">
        <v>204.63499999999999</v>
      </c>
      <c r="DN510" s="142">
        <v>243.5</v>
      </c>
      <c r="DO510" s="142">
        <v>237.35499999999999</v>
      </c>
      <c r="DP510" s="142">
        <v>333.83</v>
      </c>
      <c r="DQ510" s="142">
        <v>278.08499999999998</v>
      </c>
      <c r="DR510" s="142">
        <v>330.59</v>
      </c>
      <c r="DS510" s="142">
        <v>386.57</v>
      </c>
      <c r="DT510" s="142">
        <v>246.47499999999999</v>
      </c>
      <c r="DU510" s="142">
        <v>132.15</v>
      </c>
      <c r="DV510" s="142">
        <v>286.57</v>
      </c>
      <c r="DW510" s="142">
        <v>367.76</v>
      </c>
      <c r="DX510" s="142">
        <v>186.1</v>
      </c>
      <c r="DY510" s="142">
        <v>398.60500000000002</v>
      </c>
      <c r="DZ510" s="142">
        <v>102.19</v>
      </c>
      <c r="EA510" s="142">
        <v>159.84</v>
      </c>
      <c r="EB510" s="142">
        <v>300.62</v>
      </c>
      <c r="EC510" s="142">
        <v>257.64499999999998</v>
      </c>
      <c r="ED510" s="142">
        <v>415.96</v>
      </c>
      <c r="EE510" s="142">
        <v>400.96499999999997</v>
      </c>
      <c r="EF510" s="142">
        <v>123.26</v>
      </c>
      <c r="EG510" s="142">
        <v>229.56</v>
      </c>
      <c r="EH510" s="142">
        <v>316.38</v>
      </c>
      <c r="EI510" s="142">
        <v>167.54</v>
      </c>
      <c r="EJ510" s="142">
        <v>124.62</v>
      </c>
      <c r="EK510" s="142">
        <v>340.245</v>
      </c>
      <c r="EL510" s="142">
        <v>193.04499999999999</v>
      </c>
      <c r="EM510" s="142">
        <v>210.55</v>
      </c>
      <c r="EN510" s="142">
        <v>217.71</v>
      </c>
      <c r="EO510" s="142">
        <v>133.47</v>
      </c>
      <c r="EP510" s="142">
        <v>293.815</v>
      </c>
      <c r="EQ510" s="142">
        <v>353.1</v>
      </c>
      <c r="ER510" s="142">
        <v>171.30500000000001</v>
      </c>
      <c r="ES510" s="142">
        <v>335.66500000000002</v>
      </c>
      <c r="ET510" s="142">
        <v>211.28</v>
      </c>
      <c r="EU510" s="142">
        <v>99.204999999999998</v>
      </c>
      <c r="EV510" s="142">
        <v>252.715</v>
      </c>
      <c r="EW510" s="142">
        <v>166.58</v>
      </c>
      <c r="EX510" s="142">
        <v>379.23</v>
      </c>
      <c r="EY510" s="142">
        <v>296.505</v>
      </c>
      <c r="EZ510" s="142">
        <v>424.25</v>
      </c>
      <c r="FA510" s="142">
        <v>408.07</v>
      </c>
      <c r="FB510">
        <v>384.32</v>
      </c>
      <c r="FC510">
        <v>234.935</v>
      </c>
      <c r="FD510">
        <v>177.685</v>
      </c>
      <c r="FE510">
        <v>429.185</v>
      </c>
      <c r="FF510">
        <v>378.815</v>
      </c>
      <c r="FG510">
        <v>220.74</v>
      </c>
      <c r="FH510">
        <v>279.87</v>
      </c>
      <c r="FI510">
        <v>247.32</v>
      </c>
      <c r="FJ510">
        <v>266.57499999999999</v>
      </c>
      <c r="FK510">
        <v>153.46</v>
      </c>
    </row>
    <row r="511" spans="1:167">
      <c r="A511">
        <v>2572</v>
      </c>
      <c r="B511" t="s">
        <v>6</v>
      </c>
      <c r="C511" s="143">
        <f t="shared" si="10"/>
        <v>5600.0949999999975</v>
      </c>
      <c r="D511" s="142">
        <v>31.98</v>
      </c>
      <c r="E511" s="142">
        <v>42.1</v>
      </c>
      <c r="F511" s="142">
        <v>34.630000000000003</v>
      </c>
      <c r="G511" s="142">
        <v>18.52</v>
      </c>
      <c r="H511" s="142">
        <v>14.23</v>
      </c>
      <c r="I511" s="142">
        <v>25.19</v>
      </c>
      <c r="J511" s="142">
        <v>0</v>
      </c>
      <c r="K511" s="142">
        <v>1.52</v>
      </c>
      <c r="L511" s="142">
        <v>1.59</v>
      </c>
      <c r="M511" s="142">
        <v>0</v>
      </c>
      <c r="N511" s="142">
        <v>12.42</v>
      </c>
      <c r="O511" s="142">
        <v>1.48</v>
      </c>
      <c r="P511" s="142">
        <v>3</v>
      </c>
      <c r="Q511" s="142">
        <v>3.5</v>
      </c>
      <c r="R511" s="142">
        <v>13.24</v>
      </c>
      <c r="S511" s="142">
        <v>10.15</v>
      </c>
      <c r="T511" s="142">
        <v>16.86</v>
      </c>
      <c r="U511" s="142">
        <v>9.44</v>
      </c>
      <c r="V511" s="142">
        <v>9.16</v>
      </c>
      <c r="W511" s="142">
        <v>6.6</v>
      </c>
      <c r="X511" s="142">
        <v>0</v>
      </c>
      <c r="Y511" s="142">
        <v>0</v>
      </c>
      <c r="Z511" s="142">
        <v>9.6999999999999993</v>
      </c>
      <c r="AA511" s="142">
        <v>7.04</v>
      </c>
      <c r="AB511" s="142">
        <v>6.54</v>
      </c>
      <c r="AC511" s="142">
        <v>1.56</v>
      </c>
      <c r="AD511" s="142">
        <v>0</v>
      </c>
      <c r="AE511" s="142">
        <v>7.5</v>
      </c>
      <c r="AF511" s="142">
        <v>17</v>
      </c>
      <c r="AG511" s="142">
        <v>19.45</v>
      </c>
      <c r="AH511" s="142">
        <v>6.37</v>
      </c>
      <c r="AI511" s="142">
        <v>8</v>
      </c>
      <c r="AJ511" s="142">
        <v>16</v>
      </c>
      <c r="AK511" s="142">
        <v>6.3</v>
      </c>
      <c r="AL511" s="142">
        <v>0</v>
      </c>
      <c r="AM511" s="142">
        <v>0</v>
      </c>
      <c r="AN511" s="142">
        <v>10.5</v>
      </c>
      <c r="AO511" s="142">
        <v>18</v>
      </c>
      <c r="AP511" s="142">
        <v>5</v>
      </c>
      <c r="AQ511" s="142">
        <v>10</v>
      </c>
      <c r="AR511" s="142">
        <v>1.53</v>
      </c>
      <c r="AS511" s="142">
        <v>5.76</v>
      </c>
      <c r="AT511" s="142">
        <v>14.25</v>
      </c>
      <c r="AU511" s="142">
        <v>4</v>
      </c>
      <c r="AV511" s="142">
        <v>0</v>
      </c>
      <c r="AW511" s="142">
        <v>7.17</v>
      </c>
      <c r="AX511" s="142">
        <v>3</v>
      </c>
      <c r="AY511" s="142">
        <v>5.0999999999999996</v>
      </c>
      <c r="AZ511" s="142">
        <v>3</v>
      </c>
      <c r="BA511" s="142">
        <v>2</v>
      </c>
      <c r="BB511" s="142">
        <v>11.75</v>
      </c>
      <c r="BC511" s="142">
        <v>1.5</v>
      </c>
      <c r="BD511" s="142">
        <v>14.5</v>
      </c>
      <c r="BE511" s="142">
        <v>8.94</v>
      </c>
      <c r="BF511" s="142">
        <v>21.08</v>
      </c>
      <c r="BG511" s="142">
        <v>14.01</v>
      </c>
      <c r="BH511" s="142">
        <v>7.64</v>
      </c>
      <c r="BI511" s="142">
        <v>6.56</v>
      </c>
      <c r="BJ511" s="142">
        <v>16.899999999999999</v>
      </c>
      <c r="BK511" s="142">
        <v>3</v>
      </c>
      <c r="BL511" s="142">
        <v>6.64</v>
      </c>
      <c r="BM511" s="142">
        <v>0</v>
      </c>
      <c r="BN511" s="142">
        <v>14.08</v>
      </c>
      <c r="BO511" s="142">
        <v>0</v>
      </c>
      <c r="BP511" s="142">
        <v>4.08</v>
      </c>
      <c r="BQ511" s="142">
        <v>3</v>
      </c>
      <c r="BR511" s="142">
        <v>26.51</v>
      </c>
      <c r="BS511" s="142">
        <v>6.53</v>
      </c>
      <c r="BT511" s="142">
        <v>3.64</v>
      </c>
      <c r="BU511" s="142">
        <v>8.26</v>
      </c>
      <c r="BV511" s="142">
        <v>4.9400000000000004</v>
      </c>
      <c r="BW511" s="142">
        <v>9.7899999999999991</v>
      </c>
      <c r="BX511" s="142">
        <v>8.7799999999999994</v>
      </c>
      <c r="BY511" s="142">
        <v>50.335000000000001</v>
      </c>
      <c r="BZ511" s="142">
        <v>6.24</v>
      </c>
      <c r="CA511" s="142">
        <v>14.14</v>
      </c>
      <c r="CB511" s="142">
        <v>20.079999999999998</v>
      </c>
      <c r="CC511" s="142">
        <v>29.965</v>
      </c>
      <c r="CD511" s="142">
        <v>10.87</v>
      </c>
      <c r="CE511" s="142">
        <v>15.555</v>
      </c>
      <c r="CF511" s="142">
        <v>10.9</v>
      </c>
      <c r="CG511" s="142">
        <v>45.585000000000001</v>
      </c>
      <c r="CH511" s="142">
        <v>20.04</v>
      </c>
      <c r="CI511" s="142">
        <v>192.05500000000001</v>
      </c>
      <c r="CJ511" s="142">
        <v>5.5</v>
      </c>
      <c r="CK511" s="142">
        <v>0</v>
      </c>
      <c r="CL511" s="142">
        <v>69.305000000000007</v>
      </c>
      <c r="CM511" s="142">
        <v>30.285</v>
      </c>
      <c r="CN511" s="142">
        <v>8</v>
      </c>
      <c r="CO511" s="142">
        <v>42.48</v>
      </c>
      <c r="CP511" s="142">
        <v>37.44</v>
      </c>
      <c r="CQ511" s="142">
        <v>14.265000000000001</v>
      </c>
      <c r="CR511" s="142">
        <v>0</v>
      </c>
      <c r="CS511" s="142">
        <v>18.504999999999999</v>
      </c>
      <c r="CT511" s="142">
        <v>21.175000000000001</v>
      </c>
      <c r="CU511" s="142">
        <v>15.87</v>
      </c>
      <c r="CV511" s="142">
        <v>38.5</v>
      </c>
      <c r="CW511" s="142">
        <v>10.54</v>
      </c>
      <c r="CX511" s="142">
        <v>63.51</v>
      </c>
      <c r="CY511" s="142">
        <v>95.57</v>
      </c>
      <c r="CZ511" s="142">
        <v>54.66</v>
      </c>
      <c r="DA511" s="142">
        <v>16.239999999999998</v>
      </c>
      <c r="DB511" s="142">
        <v>14.28</v>
      </c>
      <c r="DC511" s="142">
        <v>29.125</v>
      </c>
      <c r="DD511" s="142">
        <v>138.495</v>
      </c>
      <c r="DE511" s="142">
        <v>55.234999999999999</v>
      </c>
      <c r="DF511" s="142">
        <v>70.52</v>
      </c>
      <c r="DG511" s="142">
        <v>0</v>
      </c>
      <c r="DH511" s="142">
        <v>24.75</v>
      </c>
      <c r="DI511" s="142">
        <v>45.335000000000001</v>
      </c>
      <c r="DJ511" s="142">
        <v>71.400000000000006</v>
      </c>
      <c r="DK511" s="142">
        <v>46.45</v>
      </c>
      <c r="DL511" s="142">
        <v>44.895000000000003</v>
      </c>
      <c r="DM511" s="142">
        <v>28.86</v>
      </c>
      <c r="DN511" s="142">
        <v>78.484999999999999</v>
      </c>
      <c r="DO511" s="142">
        <v>39.840000000000003</v>
      </c>
      <c r="DP511" s="142">
        <v>106.285</v>
      </c>
      <c r="DQ511" s="142">
        <v>70.150000000000006</v>
      </c>
      <c r="DR511" s="142">
        <v>77.61</v>
      </c>
      <c r="DS511" s="142">
        <v>79.06</v>
      </c>
      <c r="DT511" s="142">
        <v>64.599999999999994</v>
      </c>
      <c r="DU511" s="142">
        <v>75.92</v>
      </c>
      <c r="DV511" s="142">
        <v>37.74</v>
      </c>
      <c r="DW511" s="142">
        <v>148.97</v>
      </c>
      <c r="DX511" s="142">
        <v>56.445</v>
      </c>
      <c r="DY511" s="142">
        <v>96.88</v>
      </c>
      <c r="DZ511" s="142">
        <v>30.51</v>
      </c>
      <c r="EA511" s="142">
        <v>35.119999999999997</v>
      </c>
      <c r="EB511" s="142">
        <v>91.58</v>
      </c>
      <c r="EC511" s="142">
        <v>40.270000000000003</v>
      </c>
      <c r="ED511" s="142">
        <v>22.31</v>
      </c>
      <c r="EE511" s="142">
        <v>49</v>
      </c>
      <c r="EF511" s="142">
        <v>79.709999999999994</v>
      </c>
      <c r="EG511" s="142">
        <v>95.82</v>
      </c>
      <c r="EH511" s="142">
        <v>65.239999999999995</v>
      </c>
      <c r="EI511" s="142">
        <v>76.38</v>
      </c>
      <c r="EJ511" s="142">
        <v>166.97</v>
      </c>
      <c r="EK511" s="142">
        <v>138.19999999999999</v>
      </c>
      <c r="EL511" s="142">
        <v>157.255</v>
      </c>
      <c r="EM511" s="142">
        <v>102.205</v>
      </c>
      <c r="EN511" s="142">
        <v>123.77</v>
      </c>
      <c r="EO511" s="142">
        <v>189.4</v>
      </c>
      <c r="EP511" s="142">
        <v>102.105</v>
      </c>
      <c r="EQ511" s="142">
        <v>176.69</v>
      </c>
      <c r="ER511" s="142">
        <v>153.82</v>
      </c>
      <c r="ES511" s="142">
        <v>68.150000000000006</v>
      </c>
      <c r="ET511" s="142">
        <v>56.634999999999998</v>
      </c>
      <c r="EU511" s="142">
        <v>79.349999999999994</v>
      </c>
      <c r="EV511" s="142">
        <v>53.62</v>
      </c>
      <c r="EW511" s="142">
        <v>30.48</v>
      </c>
      <c r="EX511" s="142">
        <v>66.41</v>
      </c>
      <c r="EY511" s="142">
        <v>98.15</v>
      </c>
      <c r="EZ511" s="142">
        <v>89.18</v>
      </c>
      <c r="FA511" s="142">
        <v>50.314999999999998</v>
      </c>
      <c r="FB511">
        <v>134.19999999999999</v>
      </c>
      <c r="FC511">
        <v>32.56</v>
      </c>
      <c r="FD511">
        <v>66.239999999999995</v>
      </c>
      <c r="FE511">
        <v>51.47</v>
      </c>
      <c r="FF511">
        <v>103.99</v>
      </c>
      <c r="FG511">
        <v>56.28</v>
      </c>
      <c r="FH511">
        <v>82.41</v>
      </c>
      <c r="FI511">
        <v>48</v>
      </c>
      <c r="FJ511">
        <v>63.685000000000002</v>
      </c>
      <c r="FK511">
        <v>97.135000000000005</v>
      </c>
    </row>
    <row r="512" spans="1:167">
      <c r="A512">
        <v>2573</v>
      </c>
      <c r="B512" t="s">
        <v>6</v>
      </c>
      <c r="C512" s="143">
        <f t="shared" si="10"/>
        <v>5248.1110000000008</v>
      </c>
      <c r="D512" s="142">
        <v>18.309999999999999</v>
      </c>
      <c r="E512" s="142">
        <v>16.14</v>
      </c>
      <c r="F512" s="142">
        <v>8.43</v>
      </c>
      <c r="G512" s="142">
        <v>6.82</v>
      </c>
      <c r="H512" s="142">
        <v>7.5460000000000003</v>
      </c>
      <c r="I512" s="142">
        <v>31.22</v>
      </c>
      <c r="J512" s="142">
        <v>0</v>
      </c>
      <c r="K512" s="142">
        <v>1.56</v>
      </c>
      <c r="L512" s="142">
        <v>9.35</v>
      </c>
      <c r="M512" s="142">
        <v>0</v>
      </c>
      <c r="N512" s="142">
        <v>1.5</v>
      </c>
      <c r="O512" s="142">
        <v>0</v>
      </c>
      <c r="P512" s="142">
        <v>3.04</v>
      </c>
      <c r="Q512" s="142">
        <v>6.6</v>
      </c>
      <c r="R512" s="142">
        <v>12.12</v>
      </c>
      <c r="S512" s="142">
        <v>3.36</v>
      </c>
      <c r="T512" s="142">
        <v>31.99</v>
      </c>
      <c r="U512" s="142">
        <v>13.82</v>
      </c>
      <c r="V512" s="142">
        <v>3.04</v>
      </c>
      <c r="W512" s="142">
        <v>9.6449999999999996</v>
      </c>
      <c r="X512" s="142">
        <v>6.22</v>
      </c>
      <c r="Y512" s="142">
        <v>11.44</v>
      </c>
      <c r="Z512" s="142">
        <v>21.2</v>
      </c>
      <c r="AA512" s="142">
        <v>28.57</v>
      </c>
      <c r="AB512" s="142">
        <v>15.72</v>
      </c>
      <c r="AC512" s="142">
        <v>4.8</v>
      </c>
      <c r="AD512" s="142">
        <v>2</v>
      </c>
      <c r="AE512" s="142">
        <v>0</v>
      </c>
      <c r="AF512" s="142">
        <v>0</v>
      </c>
      <c r="AG512" s="142">
        <v>0</v>
      </c>
      <c r="AH512" s="142">
        <v>6.54</v>
      </c>
      <c r="AI512" s="142">
        <v>10</v>
      </c>
      <c r="AJ512" s="142">
        <v>0</v>
      </c>
      <c r="AK512" s="142">
        <v>1.6</v>
      </c>
      <c r="AL512" s="142">
        <v>3</v>
      </c>
      <c r="AM512" s="142">
        <v>4.47</v>
      </c>
      <c r="AN512" s="142">
        <v>5</v>
      </c>
      <c r="AO512" s="142">
        <v>3</v>
      </c>
      <c r="AP512" s="142">
        <v>3</v>
      </c>
      <c r="AQ512" s="142">
        <v>0</v>
      </c>
      <c r="AR512" s="142">
        <v>6</v>
      </c>
      <c r="AS512" s="142">
        <v>6</v>
      </c>
      <c r="AT512" s="142">
        <v>12.06</v>
      </c>
      <c r="AU512" s="142">
        <v>11</v>
      </c>
      <c r="AV512" s="142">
        <v>6.5</v>
      </c>
      <c r="AW512" s="142">
        <v>0</v>
      </c>
      <c r="AX512" s="142">
        <v>11</v>
      </c>
      <c r="AY512" s="142">
        <v>9.5</v>
      </c>
      <c r="AZ512" s="142">
        <v>12.09</v>
      </c>
      <c r="BA512" s="142">
        <v>0</v>
      </c>
      <c r="BB512" s="142">
        <v>4</v>
      </c>
      <c r="BC512" s="142">
        <v>11.785</v>
      </c>
      <c r="BD512" s="142">
        <v>3</v>
      </c>
      <c r="BE512" s="142">
        <v>0</v>
      </c>
      <c r="BF512" s="142">
        <v>4.5199999999999996</v>
      </c>
      <c r="BG512" s="142">
        <v>9.85</v>
      </c>
      <c r="BH512" s="142">
        <v>19.75</v>
      </c>
      <c r="BI512" s="142">
        <v>3.5</v>
      </c>
      <c r="BJ512" s="142">
        <v>0</v>
      </c>
      <c r="BK512" s="142">
        <v>4.9400000000000004</v>
      </c>
      <c r="BL512" s="142">
        <v>0</v>
      </c>
      <c r="BM512" s="142">
        <v>47</v>
      </c>
      <c r="BN512" s="142">
        <v>2.08</v>
      </c>
      <c r="BO512" s="142">
        <v>8</v>
      </c>
      <c r="BP512" s="142">
        <v>0</v>
      </c>
      <c r="BQ512" s="142">
        <v>0</v>
      </c>
      <c r="BR512" s="142">
        <v>8.06</v>
      </c>
      <c r="BS512" s="142">
        <v>18.39</v>
      </c>
      <c r="BT512" s="142">
        <v>6</v>
      </c>
      <c r="BU512" s="142">
        <v>0</v>
      </c>
      <c r="BV512" s="142">
        <v>0</v>
      </c>
      <c r="BW512" s="142">
        <v>22.22</v>
      </c>
      <c r="BX512" s="142">
        <v>4.5049999999999999</v>
      </c>
      <c r="BY512" s="142">
        <v>3.1349999999999998</v>
      </c>
      <c r="BZ512" s="142">
        <v>23.36</v>
      </c>
      <c r="CA512" s="142">
        <v>18.89</v>
      </c>
      <c r="CB512" s="142">
        <v>15.9</v>
      </c>
      <c r="CC512" s="142">
        <v>9.19</v>
      </c>
      <c r="CD512" s="142">
        <v>2.5499999999999998</v>
      </c>
      <c r="CE512" s="142">
        <v>0</v>
      </c>
      <c r="CF512" s="142">
        <v>11.43</v>
      </c>
      <c r="CG512" s="142">
        <v>5.94</v>
      </c>
      <c r="CH512" s="142">
        <v>57.744999999999997</v>
      </c>
      <c r="CI512" s="142">
        <v>30.555</v>
      </c>
      <c r="CJ512" s="142">
        <v>0</v>
      </c>
      <c r="CK512" s="142">
        <v>6.05</v>
      </c>
      <c r="CL512" s="142">
        <v>23.96</v>
      </c>
      <c r="CM512" s="142">
        <v>40.69</v>
      </c>
      <c r="CN512" s="142">
        <v>24.515000000000001</v>
      </c>
      <c r="CO512" s="142">
        <v>29.04</v>
      </c>
      <c r="CP512" s="142">
        <v>18.079999999999998</v>
      </c>
      <c r="CQ512" s="142">
        <v>21.045000000000002</v>
      </c>
      <c r="CR512" s="142">
        <v>35.01</v>
      </c>
      <c r="CS512" s="142">
        <v>44.42</v>
      </c>
      <c r="CT512" s="142">
        <v>20.57</v>
      </c>
      <c r="CU512" s="142">
        <v>6.5</v>
      </c>
      <c r="CV512" s="142">
        <v>42.585000000000001</v>
      </c>
      <c r="CW512" s="142">
        <v>36.299999999999997</v>
      </c>
      <c r="CX512" s="142">
        <v>29.25</v>
      </c>
      <c r="CY512" s="142">
        <v>18</v>
      </c>
      <c r="CZ512" s="142">
        <v>52.784999999999997</v>
      </c>
      <c r="DA512" s="142">
        <v>23.215</v>
      </c>
      <c r="DB512" s="142">
        <v>52.674999999999997</v>
      </c>
      <c r="DC512" s="142">
        <v>31.555</v>
      </c>
      <c r="DD512" s="142">
        <v>68.28</v>
      </c>
      <c r="DE512" s="142">
        <v>16.5</v>
      </c>
      <c r="DF512" s="142">
        <v>38.715000000000003</v>
      </c>
      <c r="DG512" s="142">
        <v>31.68</v>
      </c>
      <c r="DH512" s="142">
        <v>33.06</v>
      </c>
      <c r="DI512" s="142">
        <v>34.255000000000003</v>
      </c>
      <c r="DJ512" s="142">
        <v>55.5</v>
      </c>
      <c r="DK512" s="142">
        <v>170.14500000000001</v>
      </c>
      <c r="DL512" s="142">
        <v>71.87</v>
      </c>
      <c r="DM512" s="142">
        <v>33.06</v>
      </c>
      <c r="DN512" s="142">
        <v>47.7</v>
      </c>
      <c r="DO512" s="142">
        <v>68.694999999999993</v>
      </c>
      <c r="DP512" s="142">
        <v>61.07</v>
      </c>
      <c r="DQ512" s="142">
        <v>81.430000000000007</v>
      </c>
      <c r="DR512" s="142">
        <v>46.5</v>
      </c>
      <c r="DS512" s="142">
        <v>47.62</v>
      </c>
      <c r="DT512" s="142">
        <v>79.16</v>
      </c>
      <c r="DU512" s="142">
        <v>101.52</v>
      </c>
      <c r="DV512" s="142">
        <v>45.14</v>
      </c>
      <c r="DW512" s="142">
        <v>144.315</v>
      </c>
      <c r="DX512" s="142">
        <v>93.135000000000005</v>
      </c>
      <c r="DY512" s="142">
        <v>28.8</v>
      </c>
      <c r="DZ512" s="142">
        <v>56.21</v>
      </c>
      <c r="EA512" s="142">
        <v>36.229999999999997</v>
      </c>
      <c r="EB512" s="142">
        <v>99.144999999999996</v>
      </c>
      <c r="EC512" s="142">
        <v>136.09</v>
      </c>
      <c r="ED512" s="142">
        <v>42.5</v>
      </c>
      <c r="EE512" s="142">
        <v>108.98</v>
      </c>
      <c r="EF512" s="142">
        <v>61.02</v>
      </c>
      <c r="EG512" s="142">
        <v>57.484999999999999</v>
      </c>
      <c r="EH512" s="142">
        <v>93.44</v>
      </c>
      <c r="EI512" s="142">
        <v>84.8</v>
      </c>
      <c r="EJ512" s="142">
        <v>23.01</v>
      </c>
      <c r="EK512" s="142">
        <v>64.504999999999995</v>
      </c>
      <c r="EL512" s="142">
        <v>96.39</v>
      </c>
      <c r="EM512" s="142">
        <v>95.765000000000001</v>
      </c>
      <c r="EN512" s="142">
        <v>138.88</v>
      </c>
      <c r="EO512" s="142">
        <v>76.900000000000006</v>
      </c>
      <c r="EP512" s="142">
        <v>105.255</v>
      </c>
      <c r="EQ512" s="142">
        <v>85.99</v>
      </c>
      <c r="ER512" s="142">
        <v>13.28</v>
      </c>
      <c r="ES512" s="142">
        <v>103.995</v>
      </c>
      <c r="ET512" s="142">
        <v>102.325</v>
      </c>
      <c r="EU512" s="142">
        <v>82.795000000000002</v>
      </c>
      <c r="EV512" s="142">
        <v>143.47</v>
      </c>
      <c r="EW512" s="142">
        <v>99.245000000000005</v>
      </c>
      <c r="EX512" s="142">
        <v>116.63</v>
      </c>
      <c r="EY512" s="142">
        <v>136.72</v>
      </c>
      <c r="EZ512" s="142">
        <v>143.38999999999999</v>
      </c>
      <c r="FA512" s="142">
        <v>147.77500000000001</v>
      </c>
      <c r="FB512">
        <v>191.25</v>
      </c>
      <c r="FC512">
        <v>148.53</v>
      </c>
      <c r="FD512">
        <v>165.08</v>
      </c>
      <c r="FE512">
        <v>95.064999999999998</v>
      </c>
      <c r="FF512">
        <v>188.36</v>
      </c>
      <c r="FG512">
        <v>138.91499999999999</v>
      </c>
      <c r="FH512">
        <v>145.63999999999999</v>
      </c>
      <c r="FI512">
        <v>111.32</v>
      </c>
      <c r="FJ512">
        <v>274.77999999999997</v>
      </c>
      <c r="FK512">
        <v>57.41</v>
      </c>
    </row>
    <row r="513" spans="1:167">
      <c r="A513">
        <v>2574</v>
      </c>
      <c r="B513" t="s">
        <v>6</v>
      </c>
      <c r="C513" s="143">
        <f t="shared" si="10"/>
        <v>7345.3970000000027</v>
      </c>
      <c r="D513" s="142">
        <v>32.409999999999997</v>
      </c>
      <c r="E513" s="142">
        <v>48.54</v>
      </c>
      <c r="F513" s="142">
        <v>18.420000000000002</v>
      </c>
      <c r="G513" s="142">
        <v>23.28</v>
      </c>
      <c r="H513" s="142">
        <v>26.725000000000001</v>
      </c>
      <c r="I513" s="142">
        <v>32.94</v>
      </c>
      <c r="J513" s="142">
        <v>0</v>
      </c>
      <c r="K513" s="142">
        <v>8.4600000000000009</v>
      </c>
      <c r="L513" s="142">
        <v>5.3</v>
      </c>
      <c r="M513" s="142">
        <v>0</v>
      </c>
      <c r="N513" s="142">
        <v>7.48</v>
      </c>
      <c r="O513" s="142">
        <v>6.56</v>
      </c>
      <c r="P513" s="142">
        <v>6.31</v>
      </c>
      <c r="Q513" s="142">
        <v>1.52</v>
      </c>
      <c r="R513" s="142">
        <v>37.799999999999997</v>
      </c>
      <c r="S513" s="142">
        <v>11.06</v>
      </c>
      <c r="T513" s="142">
        <v>41.1</v>
      </c>
      <c r="U513" s="142">
        <v>51.585000000000001</v>
      </c>
      <c r="V513" s="142">
        <v>1.54</v>
      </c>
      <c r="W513" s="142">
        <v>11.66</v>
      </c>
      <c r="X513" s="142">
        <v>9.98</v>
      </c>
      <c r="Y513" s="142">
        <v>14.67</v>
      </c>
      <c r="Z513" s="142">
        <v>8</v>
      </c>
      <c r="AA513" s="142">
        <v>30.58</v>
      </c>
      <c r="AB513" s="142">
        <v>15.48</v>
      </c>
      <c r="AC513" s="142">
        <v>5.43</v>
      </c>
      <c r="AD513" s="142">
        <v>2</v>
      </c>
      <c r="AE513" s="142">
        <v>9.8000000000000007</v>
      </c>
      <c r="AF513" s="142">
        <v>7</v>
      </c>
      <c r="AG513" s="142">
        <v>10</v>
      </c>
      <c r="AH513" s="142">
        <v>12.65</v>
      </c>
      <c r="AI513" s="142">
        <v>14</v>
      </c>
      <c r="AJ513" s="142">
        <v>3.5</v>
      </c>
      <c r="AK513" s="142">
        <v>5</v>
      </c>
      <c r="AL513" s="142">
        <v>5.94</v>
      </c>
      <c r="AM513" s="142">
        <v>10.56</v>
      </c>
      <c r="AN513" s="142">
        <v>21.635000000000002</v>
      </c>
      <c r="AO513" s="142">
        <v>7.08</v>
      </c>
      <c r="AP513" s="142">
        <v>13.824999999999999</v>
      </c>
      <c r="AQ513" s="142">
        <v>9.5</v>
      </c>
      <c r="AR513" s="142">
        <v>8.25</v>
      </c>
      <c r="AS513" s="142">
        <v>20.407</v>
      </c>
      <c r="AT513" s="142">
        <v>28.04</v>
      </c>
      <c r="AU513" s="142">
        <v>12.5</v>
      </c>
      <c r="AV513" s="142">
        <v>15</v>
      </c>
      <c r="AW513" s="142">
        <v>15</v>
      </c>
      <c r="AX513" s="142">
        <v>8</v>
      </c>
      <c r="AY513" s="142">
        <v>30.86</v>
      </c>
      <c r="AZ513" s="142">
        <v>10.72</v>
      </c>
      <c r="BA513" s="142">
        <v>28.82</v>
      </c>
      <c r="BB513" s="142">
        <v>0</v>
      </c>
      <c r="BC513" s="142">
        <v>8.15</v>
      </c>
      <c r="BD513" s="142">
        <v>19.5</v>
      </c>
      <c r="BE513" s="142">
        <v>7</v>
      </c>
      <c r="BF513" s="142">
        <v>27.65</v>
      </c>
      <c r="BG513" s="142">
        <v>7.8</v>
      </c>
      <c r="BH513" s="142">
        <v>28.91</v>
      </c>
      <c r="BI513" s="142">
        <v>7.8</v>
      </c>
      <c r="BJ513" s="142">
        <v>5.6</v>
      </c>
      <c r="BK513" s="142">
        <v>10.07</v>
      </c>
      <c r="BL513" s="142">
        <v>20.100000000000001</v>
      </c>
      <c r="BM513" s="142">
        <v>32.94</v>
      </c>
      <c r="BN513" s="142">
        <v>5.2</v>
      </c>
      <c r="BO513" s="142">
        <v>6.96</v>
      </c>
      <c r="BP513" s="142">
        <v>38.58</v>
      </c>
      <c r="BQ513" s="142">
        <v>10.14</v>
      </c>
      <c r="BR513" s="142">
        <v>8.1999999999999993</v>
      </c>
      <c r="BS513" s="142">
        <v>27.4</v>
      </c>
      <c r="BT513" s="142">
        <v>33.94</v>
      </c>
      <c r="BU513" s="142">
        <v>8.57</v>
      </c>
      <c r="BV513" s="142">
        <v>4.75</v>
      </c>
      <c r="BW513" s="142">
        <v>3</v>
      </c>
      <c r="BX513" s="142">
        <v>10.4</v>
      </c>
      <c r="BY513" s="142">
        <v>4.75</v>
      </c>
      <c r="BZ513" s="142">
        <v>5.8</v>
      </c>
      <c r="CA513" s="142">
        <v>26.37</v>
      </c>
      <c r="CB513" s="142">
        <v>39.65</v>
      </c>
      <c r="CC513" s="142">
        <v>14.8</v>
      </c>
      <c r="CD513" s="142">
        <v>59.16</v>
      </c>
      <c r="CE513" s="142">
        <v>40.020000000000003</v>
      </c>
      <c r="CF513" s="142">
        <v>80.525000000000006</v>
      </c>
      <c r="CG513" s="142">
        <v>190.39</v>
      </c>
      <c r="CH513" s="142">
        <v>118.075</v>
      </c>
      <c r="CI513" s="142">
        <v>30.72</v>
      </c>
      <c r="CJ513" s="142">
        <v>25.93</v>
      </c>
      <c r="CK513" s="142">
        <v>33.354999999999997</v>
      </c>
      <c r="CL513" s="142">
        <v>24.39</v>
      </c>
      <c r="CM513" s="142">
        <v>33.08</v>
      </c>
      <c r="CN513" s="142">
        <v>36.090000000000003</v>
      </c>
      <c r="CO513" s="142">
        <v>40.590000000000003</v>
      </c>
      <c r="CP513" s="142">
        <v>20.25</v>
      </c>
      <c r="CQ513" s="142">
        <v>38.195</v>
      </c>
      <c r="CR513" s="142">
        <v>28.745000000000001</v>
      </c>
      <c r="CS513" s="142">
        <v>17.399999999999999</v>
      </c>
      <c r="CT513" s="142">
        <v>38.33</v>
      </c>
      <c r="CU513" s="142">
        <v>126.6</v>
      </c>
      <c r="CV513" s="142">
        <v>20.9</v>
      </c>
      <c r="CW513" s="142">
        <v>96.57</v>
      </c>
      <c r="CX513" s="142">
        <v>72.165000000000006</v>
      </c>
      <c r="CY513" s="142">
        <v>51.04</v>
      </c>
      <c r="CZ513" s="142">
        <v>94.66</v>
      </c>
      <c r="DA513" s="142">
        <v>93.694999999999993</v>
      </c>
      <c r="DB513" s="142">
        <v>129.61000000000001</v>
      </c>
      <c r="DC513" s="142">
        <v>66.974999999999994</v>
      </c>
      <c r="DD513" s="142">
        <v>89.71</v>
      </c>
      <c r="DE513" s="142">
        <v>159.22999999999999</v>
      </c>
      <c r="DF513" s="142">
        <v>66.504999999999995</v>
      </c>
      <c r="DG513" s="142">
        <v>49.07</v>
      </c>
      <c r="DH513" s="142">
        <v>68.45</v>
      </c>
      <c r="DI513" s="142">
        <v>66.614999999999995</v>
      </c>
      <c r="DJ513" s="142">
        <v>76.78</v>
      </c>
      <c r="DK513" s="142">
        <v>54.365000000000002</v>
      </c>
      <c r="DL513" s="142">
        <v>89.685000000000002</v>
      </c>
      <c r="DM513" s="142">
        <v>99.284999999999997</v>
      </c>
      <c r="DN513" s="142">
        <v>64.56</v>
      </c>
      <c r="DO513" s="142">
        <v>134.58500000000001</v>
      </c>
      <c r="DP513" s="142">
        <v>69.59</v>
      </c>
      <c r="DQ513" s="142">
        <v>129.255</v>
      </c>
      <c r="DR513" s="142">
        <v>152.44</v>
      </c>
      <c r="DS513" s="142">
        <v>105.495</v>
      </c>
      <c r="DT513" s="142">
        <v>131.58500000000001</v>
      </c>
      <c r="DU513" s="142">
        <v>76.64</v>
      </c>
      <c r="DV513" s="142">
        <v>117.74</v>
      </c>
      <c r="DW513" s="142">
        <v>130.19999999999999</v>
      </c>
      <c r="DX513" s="142">
        <v>81.27</v>
      </c>
      <c r="DY513" s="142">
        <v>64.680000000000007</v>
      </c>
      <c r="DZ513" s="142">
        <v>49.18</v>
      </c>
      <c r="EA513" s="142">
        <v>146.16</v>
      </c>
      <c r="EB513" s="142">
        <v>13.215</v>
      </c>
      <c r="EC513" s="142">
        <v>83.53</v>
      </c>
      <c r="ED513" s="142">
        <v>37.1</v>
      </c>
      <c r="EE513" s="142">
        <v>113.05</v>
      </c>
      <c r="EF513" s="142">
        <v>38.75</v>
      </c>
      <c r="EG513" s="142">
        <v>58.16</v>
      </c>
      <c r="EH513" s="142">
        <v>82.144999999999996</v>
      </c>
      <c r="EI513" s="142">
        <v>70.674999999999997</v>
      </c>
      <c r="EJ513" s="142">
        <v>50.42</v>
      </c>
      <c r="EK513" s="142">
        <v>175.67</v>
      </c>
      <c r="EL513" s="142">
        <v>117.28</v>
      </c>
      <c r="EM513" s="142">
        <v>81.72</v>
      </c>
      <c r="EN513" s="142">
        <v>126.345</v>
      </c>
      <c r="EO513" s="142">
        <v>86.09</v>
      </c>
      <c r="EP513" s="142">
        <v>50.715000000000003</v>
      </c>
      <c r="EQ513" s="142">
        <v>185.33</v>
      </c>
      <c r="ER513" s="142">
        <v>37.369999999999997</v>
      </c>
      <c r="ES513" s="142">
        <v>75.959999999999994</v>
      </c>
      <c r="ET513" s="142">
        <v>58.515000000000001</v>
      </c>
      <c r="EU513" s="142">
        <v>46.335000000000001</v>
      </c>
      <c r="EV513" s="142">
        <v>96.66</v>
      </c>
      <c r="EW513" s="142">
        <v>273.35500000000002</v>
      </c>
      <c r="EX513" s="142">
        <v>33.76</v>
      </c>
      <c r="EY513" s="142">
        <v>101.57</v>
      </c>
      <c r="EZ513" s="142">
        <v>82.834999999999994</v>
      </c>
      <c r="FA513" s="142">
        <v>97.36</v>
      </c>
      <c r="FB513">
        <v>188.62</v>
      </c>
      <c r="FC513">
        <v>116.36</v>
      </c>
      <c r="FD513">
        <v>91.105000000000004</v>
      </c>
      <c r="FE513">
        <v>63.085000000000001</v>
      </c>
      <c r="FF513">
        <v>80.484999999999999</v>
      </c>
      <c r="FG513">
        <v>93.51</v>
      </c>
      <c r="FH513">
        <v>121.08</v>
      </c>
      <c r="FI513">
        <v>103.88</v>
      </c>
      <c r="FJ513">
        <v>77</v>
      </c>
      <c r="FK513">
        <v>37.5</v>
      </c>
    </row>
    <row r="514" spans="1:167">
      <c r="A514">
        <v>2575</v>
      </c>
      <c r="B514" t="s">
        <v>6</v>
      </c>
      <c r="C514" s="143">
        <f t="shared" si="10"/>
        <v>19330.332999999999</v>
      </c>
      <c r="D514" s="142">
        <v>81.760000000000005</v>
      </c>
      <c r="E514" s="142">
        <v>66.013999999999996</v>
      </c>
      <c r="F514" s="142">
        <v>114.63500000000001</v>
      </c>
      <c r="G514" s="142">
        <v>67.837999999999994</v>
      </c>
      <c r="H514" s="142">
        <v>46.494999999999997</v>
      </c>
      <c r="I514" s="142">
        <v>99.74</v>
      </c>
      <c r="J514" s="142">
        <v>30.73</v>
      </c>
      <c r="K514" s="142">
        <v>30.04</v>
      </c>
      <c r="L514" s="142">
        <v>8.08</v>
      </c>
      <c r="M514" s="142">
        <v>2.85</v>
      </c>
      <c r="N514" s="142">
        <v>20.9</v>
      </c>
      <c r="O514" s="142">
        <v>3.42</v>
      </c>
      <c r="P514" s="142">
        <v>10.29</v>
      </c>
      <c r="Q514" s="142">
        <v>16.87</v>
      </c>
      <c r="R514" s="142">
        <v>21.12</v>
      </c>
      <c r="S514" s="142">
        <v>29.64</v>
      </c>
      <c r="T514" s="142">
        <v>38.325000000000003</v>
      </c>
      <c r="U514" s="142">
        <v>151.66</v>
      </c>
      <c r="V514" s="142">
        <v>21.905000000000001</v>
      </c>
      <c r="W514" s="142">
        <v>35.090000000000003</v>
      </c>
      <c r="X514" s="142">
        <v>36.76</v>
      </c>
      <c r="Y514" s="142">
        <v>32.520000000000003</v>
      </c>
      <c r="Z514" s="142">
        <v>52.234999999999999</v>
      </c>
      <c r="AA514" s="142">
        <v>87.16</v>
      </c>
      <c r="AB514" s="142">
        <v>26.09</v>
      </c>
      <c r="AC514" s="142">
        <v>8</v>
      </c>
      <c r="AD514" s="142">
        <v>10.45</v>
      </c>
      <c r="AE514" s="142">
        <v>13.35</v>
      </c>
      <c r="AF514" s="142">
        <v>21.82</v>
      </c>
      <c r="AG514" s="142">
        <v>15.018000000000001</v>
      </c>
      <c r="AH514" s="142">
        <v>10.615</v>
      </c>
      <c r="AI514" s="142">
        <v>20.515000000000001</v>
      </c>
      <c r="AJ514" s="142">
        <v>46.8</v>
      </c>
      <c r="AK514" s="142">
        <v>9</v>
      </c>
      <c r="AL514" s="142">
        <v>26.67</v>
      </c>
      <c r="AM514" s="142">
        <v>29.832000000000001</v>
      </c>
      <c r="AN514" s="142">
        <v>21.75</v>
      </c>
      <c r="AO514" s="142">
        <v>39.909999999999997</v>
      </c>
      <c r="AP514" s="142">
        <v>34.31</v>
      </c>
      <c r="AQ514" s="142">
        <v>41.945</v>
      </c>
      <c r="AR514" s="142">
        <v>47.53</v>
      </c>
      <c r="AS514" s="142">
        <v>25</v>
      </c>
      <c r="AT514" s="142">
        <v>17.885000000000002</v>
      </c>
      <c r="AU514" s="142">
        <v>6.5</v>
      </c>
      <c r="AV514" s="142">
        <v>27.54</v>
      </c>
      <c r="AW514" s="142">
        <v>38.5</v>
      </c>
      <c r="AX514" s="142">
        <v>96.46</v>
      </c>
      <c r="AY514" s="142">
        <v>36.14</v>
      </c>
      <c r="AZ514" s="142">
        <v>28.71</v>
      </c>
      <c r="BA514" s="142">
        <v>31.19</v>
      </c>
      <c r="BB514" s="142">
        <v>14.84</v>
      </c>
      <c r="BC514" s="142">
        <v>43.78</v>
      </c>
      <c r="BD514" s="142">
        <v>57.91</v>
      </c>
      <c r="BE514" s="142">
        <v>32.200000000000003</v>
      </c>
      <c r="BF514" s="142">
        <v>39.354999999999997</v>
      </c>
      <c r="BG514" s="142">
        <v>51.6</v>
      </c>
      <c r="BH514" s="142">
        <v>20.86</v>
      </c>
      <c r="BI514" s="142">
        <v>18.396999999999998</v>
      </c>
      <c r="BJ514" s="142">
        <v>39.840000000000003</v>
      </c>
      <c r="BK514" s="142">
        <v>15.715</v>
      </c>
      <c r="BL514" s="142">
        <v>9.6199999999999992</v>
      </c>
      <c r="BM514" s="142">
        <v>36.695</v>
      </c>
      <c r="BN514" s="142">
        <v>38.737000000000002</v>
      </c>
      <c r="BO514" s="142">
        <v>19.04</v>
      </c>
      <c r="BP514" s="142">
        <v>68.33</v>
      </c>
      <c r="BQ514" s="142">
        <v>28.35</v>
      </c>
      <c r="BR514" s="142">
        <v>45.01</v>
      </c>
      <c r="BS514" s="142">
        <v>16.600999999999999</v>
      </c>
      <c r="BT514" s="142">
        <v>52.04</v>
      </c>
      <c r="BU514" s="142">
        <v>29.225000000000001</v>
      </c>
      <c r="BV514" s="142">
        <v>49.23</v>
      </c>
      <c r="BW514" s="142">
        <v>63.063000000000002</v>
      </c>
      <c r="BX514" s="142">
        <v>32.090000000000003</v>
      </c>
      <c r="BY514" s="142">
        <v>70.2</v>
      </c>
      <c r="BZ514" s="142">
        <v>33.646000000000001</v>
      </c>
      <c r="CA514" s="142">
        <v>62.38</v>
      </c>
      <c r="CB514" s="142">
        <v>178.71</v>
      </c>
      <c r="CC514" s="142">
        <v>18.41</v>
      </c>
      <c r="CD514" s="142">
        <v>113.05500000000001</v>
      </c>
      <c r="CE514" s="142">
        <v>82.41</v>
      </c>
      <c r="CF514" s="142">
        <v>130.209</v>
      </c>
      <c r="CG514" s="142">
        <v>75.989999999999995</v>
      </c>
      <c r="CH514" s="142">
        <v>61.06</v>
      </c>
      <c r="CI514" s="142">
        <v>68.325000000000003</v>
      </c>
      <c r="CJ514" s="142">
        <v>63.465000000000003</v>
      </c>
      <c r="CK514" s="142">
        <v>82.745000000000005</v>
      </c>
      <c r="CL514" s="142">
        <v>130.60300000000001</v>
      </c>
      <c r="CM514" s="142">
        <v>78.465000000000003</v>
      </c>
      <c r="CN514" s="142">
        <v>111.5</v>
      </c>
      <c r="CO514" s="142">
        <v>11.26</v>
      </c>
      <c r="CP514" s="142">
        <v>334.71</v>
      </c>
      <c r="CQ514" s="142">
        <v>196.46</v>
      </c>
      <c r="CR514" s="142">
        <v>132.33500000000001</v>
      </c>
      <c r="CS514" s="142">
        <v>55.58</v>
      </c>
      <c r="CT514" s="142">
        <v>128.93</v>
      </c>
      <c r="CU514" s="142">
        <v>172.905</v>
      </c>
      <c r="CV514" s="142">
        <v>115.9</v>
      </c>
      <c r="CW514" s="142">
        <v>145.93</v>
      </c>
      <c r="CX514" s="142">
        <v>55.14</v>
      </c>
      <c r="CY514" s="142">
        <v>83.12</v>
      </c>
      <c r="CZ514" s="142">
        <v>283.79500000000002</v>
      </c>
      <c r="DA514" s="142">
        <v>67.28</v>
      </c>
      <c r="DB514" s="142">
        <v>168.61</v>
      </c>
      <c r="DC514" s="142">
        <v>94.12</v>
      </c>
      <c r="DD514" s="142">
        <v>126.285</v>
      </c>
      <c r="DE514" s="142">
        <v>211.12</v>
      </c>
      <c r="DF514" s="142">
        <v>208.98500000000001</v>
      </c>
      <c r="DG514" s="142">
        <v>290.065</v>
      </c>
      <c r="DH514" s="142">
        <v>143.27500000000001</v>
      </c>
      <c r="DI514" s="142">
        <v>102.405</v>
      </c>
      <c r="DJ514" s="142">
        <v>306.83499999999998</v>
      </c>
      <c r="DK514" s="142">
        <v>270.07</v>
      </c>
      <c r="DL514" s="142">
        <v>235.99</v>
      </c>
      <c r="DM514" s="142">
        <v>238.83</v>
      </c>
      <c r="DN514" s="142">
        <v>167.46</v>
      </c>
      <c r="DO514" s="142">
        <v>299.38</v>
      </c>
      <c r="DP514" s="142">
        <v>333.38499999999999</v>
      </c>
      <c r="DQ514" s="142">
        <v>230.965</v>
      </c>
      <c r="DR514" s="142">
        <v>413.45</v>
      </c>
      <c r="DS514" s="142">
        <v>191.68</v>
      </c>
      <c r="DT514" s="142">
        <v>214.42</v>
      </c>
      <c r="DU514" s="142">
        <v>191.98500000000001</v>
      </c>
      <c r="DV514" s="142">
        <v>234.64</v>
      </c>
      <c r="DW514" s="142">
        <v>226.39</v>
      </c>
      <c r="DX514" s="142">
        <v>214.32</v>
      </c>
      <c r="DY514" s="142">
        <v>208.01499999999999</v>
      </c>
      <c r="DZ514" s="142">
        <v>259.55500000000001</v>
      </c>
      <c r="EA514" s="142">
        <v>169.54499999999999</v>
      </c>
      <c r="EB514" s="142">
        <v>331.67</v>
      </c>
      <c r="EC514" s="142">
        <v>165.82</v>
      </c>
      <c r="ED514" s="142">
        <v>233.01</v>
      </c>
      <c r="EE514" s="142">
        <v>440.91</v>
      </c>
      <c r="EF514" s="142">
        <v>121.16500000000001</v>
      </c>
      <c r="EG514" s="142">
        <v>247.95500000000001</v>
      </c>
      <c r="EH514" s="142">
        <v>259.27999999999997</v>
      </c>
      <c r="EI514" s="142">
        <v>190.9</v>
      </c>
      <c r="EJ514" s="142">
        <v>165.58500000000001</v>
      </c>
      <c r="EK514" s="142">
        <v>300.005</v>
      </c>
      <c r="EL514" s="142">
        <v>292.67</v>
      </c>
      <c r="EM514" s="142">
        <v>379.22</v>
      </c>
      <c r="EN514" s="142">
        <v>298.07</v>
      </c>
      <c r="EO514" s="142">
        <v>341.18</v>
      </c>
      <c r="EP514" s="142">
        <v>445.04500000000002</v>
      </c>
      <c r="EQ514" s="142">
        <v>291.95999999999998</v>
      </c>
      <c r="ER514" s="142">
        <v>347.3</v>
      </c>
      <c r="ES514" s="142">
        <v>353.92500000000001</v>
      </c>
      <c r="ET514" s="142">
        <v>224.86500000000001</v>
      </c>
      <c r="EU514" s="142">
        <v>276.75</v>
      </c>
      <c r="EV514" s="142">
        <v>308.45499999999998</v>
      </c>
      <c r="EW514" s="142">
        <v>253.19499999999999</v>
      </c>
      <c r="EX514" s="142">
        <v>183.78</v>
      </c>
      <c r="EY514" s="142">
        <v>583.46500000000003</v>
      </c>
      <c r="EZ514" s="142">
        <v>387.15</v>
      </c>
      <c r="FA514" s="142">
        <v>350.57</v>
      </c>
      <c r="FB514">
        <v>444.76</v>
      </c>
      <c r="FC514">
        <v>277.05</v>
      </c>
      <c r="FD514">
        <v>188.32</v>
      </c>
      <c r="FE514">
        <v>222.52500000000001</v>
      </c>
      <c r="FF514">
        <v>319.43</v>
      </c>
      <c r="FG514">
        <v>212.95500000000001</v>
      </c>
      <c r="FH514">
        <v>246.23</v>
      </c>
      <c r="FI514">
        <v>113.905</v>
      </c>
      <c r="FJ514">
        <v>282.08999999999997</v>
      </c>
      <c r="FK514">
        <v>168.845</v>
      </c>
    </row>
    <row r="515" spans="1:167">
      <c r="A515">
        <v>2576</v>
      </c>
      <c r="B515" t="s">
        <v>6</v>
      </c>
      <c r="C515" s="143">
        <f t="shared" si="10"/>
        <v>13765.740999999996</v>
      </c>
      <c r="D515" s="142">
        <v>34.073999999999998</v>
      </c>
      <c r="E515" s="142">
        <v>37.6</v>
      </c>
      <c r="F515" s="142">
        <v>39.164999999999999</v>
      </c>
      <c r="G515" s="142">
        <v>33.003999999999998</v>
      </c>
      <c r="H515" s="142">
        <v>60.704999999999998</v>
      </c>
      <c r="I515" s="142">
        <v>46.762</v>
      </c>
      <c r="J515" s="142">
        <v>1.54</v>
      </c>
      <c r="K515" s="142">
        <v>10.32</v>
      </c>
      <c r="L515" s="142">
        <v>6.14</v>
      </c>
      <c r="M515" s="142">
        <v>4.9400000000000004</v>
      </c>
      <c r="N515" s="142">
        <v>8.6</v>
      </c>
      <c r="O515" s="142">
        <v>7.96</v>
      </c>
      <c r="P515" s="142">
        <v>4.4800000000000004</v>
      </c>
      <c r="Q515" s="142">
        <v>9.94</v>
      </c>
      <c r="R515" s="142">
        <v>12.2</v>
      </c>
      <c r="S515" s="142">
        <v>30.565000000000001</v>
      </c>
      <c r="T515" s="142">
        <v>25.949000000000002</v>
      </c>
      <c r="U515" s="142">
        <v>36.414000000000001</v>
      </c>
      <c r="V515" s="142">
        <v>11.57</v>
      </c>
      <c r="W515" s="142">
        <v>8.26</v>
      </c>
      <c r="X515" s="142">
        <v>17.239999999999998</v>
      </c>
      <c r="Y515" s="142">
        <v>20.21</v>
      </c>
      <c r="Z515" s="142">
        <v>25.91</v>
      </c>
      <c r="AA515" s="142">
        <v>38.74</v>
      </c>
      <c r="AB515" s="142">
        <v>17.100000000000001</v>
      </c>
      <c r="AC515" s="142">
        <v>24.158000000000001</v>
      </c>
      <c r="AD515" s="142">
        <v>20.428000000000001</v>
      </c>
      <c r="AE515" s="142">
        <v>14.78</v>
      </c>
      <c r="AF515" s="142">
        <v>31.55</v>
      </c>
      <c r="AG515" s="142">
        <v>10.574999999999999</v>
      </c>
      <c r="AH515" s="142">
        <v>6</v>
      </c>
      <c r="AI515" s="142">
        <v>17</v>
      </c>
      <c r="AJ515" s="142">
        <v>34.5</v>
      </c>
      <c r="AK515" s="142">
        <v>9.24</v>
      </c>
      <c r="AL515" s="142">
        <v>12.75</v>
      </c>
      <c r="AM515" s="142">
        <v>3.79</v>
      </c>
      <c r="AN515" s="142">
        <v>9.5299999999999994</v>
      </c>
      <c r="AO515" s="142">
        <v>127.39</v>
      </c>
      <c r="AP515" s="142">
        <v>15.28</v>
      </c>
      <c r="AQ515" s="142">
        <v>21.14</v>
      </c>
      <c r="AR515" s="142">
        <v>16.75</v>
      </c>
      <c r="AS515" s="142">
        <v>22.75</v>
      </c>
      <c r="AT515" s="142">
        <v>60.25</v>
      </c>
      <c r="AU515" s="142">
        <v>25.245000000000001</v>
      </c>
      <c r="AV515" s="142">
        <v>47.25</v>
      </c>
      <c r="AW515" s="142">
        <v>68.81</v>
      </c>
      <c r="AX515" s="142">
        <v>34.526000000000003</v>
      </c>
      <c r="AY515" s="142">
        <v>26.742000000000001</v>
      </c>
      <c r="AZ515" s="142">
        <v>29.12</v>
      </c>
      <c r="BA515" s="142">
        <v>41.704999999999998</v>
      </c>
      <c r="BB515" s="142">
        <v>164.36</v>
      </c>
      <c r="BC515" s="142">
        <v>31.97</v>
      </c>
      <c r="BD515" s="142">
        <v>32.314</v>
      </c>
      <c r="BE515" s="142">
        <v>68.844999999999999</v>
      </c>
      <c r="BF515" s="142">
        <v>66.709999999999994</v>
      </c>
      <c r="BG515" s="142">
        <v>42.03</v>
      </c>
      <c r="BH515" s="142">
        <v>9.1999999999999993</v>
      </c>
      <c r="BI515" s="142">
        <v>10.8</v>
      </c>
      <c r="BJ515" s="142">
        <v>91.094999999999999</v>
      </c>
      <c r="BK515" s="142">
        <v>15.4</v>
      </c>
      <c r="BL515" s="142">
        <v>17.829999999999998</v>
      </c>
      <c r="BM515" s="142">
        <v>20.2</v>
      </c>
      <c r="BN515" s="142">
        <v>32.74</v>
      </c>
      <c r="BO515" s="142">
        <v>27.01</v>
      </c>
      <c r="BP515" s="142">
        <v>18.05</v>
      </c>
      <c r="BQ515" s="142">
        <v>12.96</v>
      </c>
      <c r="BR515" s="142">
        <v>27.95</v>
      </c>
      <c r="BS515" s="142">
        <v>19.440999999999999</v>
      </c>
      <c r="BT515" s="142">
        <v>55.356000000000002</v>
      </c>
      <c r="BU515" s="142">
        <v>18.8</v>
      </c>
      <c r="BV515" s="142">
        <v>29.74</v>
      </c>
      <c r="BW515" s="142">
        <v>44.302</v>
      </c>
      <c r="BX515" s="142">
        <v>6.08</v>
      </c>
      <c r="BY515" s="142">
        <v>50.66</v>
      </c>
      <c r="BZ515" s="142">
        <v>19.39</v>
      </c>
      <c r="CA515" s="142">
        <v>31.047000000000001</v>
      </c>
      <c r="CB515" s="142">
        <v>22.83</v>
      </c>
      <c r="CC515" s="142">
        <v>131</v>
      </c>
      <c r="CD515" s="142">
        <v>20.74</v>
      </c>
      <c r="CE515" s="142">
        <v>103.53</v>
      </c>
      <c r="CF515" s="142">
        <v>38.704999999999998</v>
      </c>
      <c r="CG515" s="142">
        <v>58.72</v>
      </c>
      <c r="CH515" s="142">
        <v>151.49</v>
      </c>
      <c r="CI515" s="142">
        <v>115.21</v>
      </c>
      <c r="CJ515" s="142">
        <v>31.73</v>
      </c>
      <c r="CK515" s="142">
        <v>58.05</v>
      </c>
      <c r="CL515" s="142">
        <v>29.245000000000001</v>
      </c>
      <c r="CM515" s="142">
        <v>98.614999999999995</v>
      </c>
      <c r="CN515" s="142">
        <v>96.11</v>
      </c>
      <c r="CO515" s="142">
        <v>58.61</v>
      </c>
      <c r="CP515" s="142">
        <v>122.245</v>
      </c>
      <c r="CQ515" s="142">
        <v>123.09</v>
      </c>
      <c r="CR515" s="142">
        <v>56.505000000000003</v>
      </c>
      <c r="CS515" s="142">
        <v>104.06</v>
      </c>
      <c r="CT515" s="142">
        <v>110</v>
      </c>
      <c r="CU515" s="142">
        <v>216.54400000000001</v>
      </c>
      <c r="CV515" s="142">
        <v>108.37</v>
      </c>
      <c r="CW515" s="142">
        <v>83.43</v>
      </c>
      <c r="CX515" s="142">
        <v>170.57</v>
      </c>
      <c r="CY515" s="142">
        <v>73.435000000000002</v>
      </c>
      <c r="CZ515" s="142">
        <v>101.185</v>
      </c>
      <c r="DA515" s="142">
        <v>70.34</v>
      </c>
      <c r="DB515" s="142">
        <v>72.45</v>
      </c>
      <c r="DC515" s="142">
        <v>86.284999999999997</v>
      </c>
      <c r="DD515" s="142">
        <v>88.86</v>
      </c>
      <c r="DE515" s="142">
        <v>154.13499999999999</v>
      </c>
      <c r="DF515" s="142">
        <v>162.9</v>
      </c>
      <c r="DG515" s="142">
        <v>186.61</v>
      </c>
      <c r="DH515" s="142">
        <v>65.59</v>
      </c>
      <c r="DI515" s="142">
        <v>169.68</v>
      </c>
      <c r="DJ515" s="142">
        <v>249.02</v>
      </c>
      <c r="DK515" s="142">
        <v>156.28</v>
      </c>
      <c r="DL515" s="142">
        <v>140.23500000000001</v>
      </c>
      <c r="DM515" s="142">
        <v>134.79</v>
      </c>
      <c r="DN515" s="142">
        <v>141.45500000000001</v>
      </c>
      <c r="DO515" s="142">
        <v>88.71</v>
      </c>
      <c r="DP515" s="142">
        <v>245.06</v>
      </c>
      <c r="DQ515" s="142">
        <v>135.27000000000001</v>
      </c>
      <c r="DR515" s="142">
        <v>179.505</v>
      </c>
      <c r="DS515" s="142">
        <v>261.60000000000002</v>
      </c>
      <c r="DT515" s="142">
        <v>111.36</v>
      </c>
      <c r="DU515" s="142">
        <v>112.99</v>
      </c>
      <c r="DV515" s="142">
        <v>162.38999999999999</v>
      </c>
      <c r="DW515" s="142">
        <v>171.69499999999999</v>
      </c>
      <c r="DX515" s="142">
        <v>174.45500000000001</v>
      </c>
      <c r="DY515" s="142">
        <v>123.7</v>
      </c>
      <c r="DZ515" s="142">
        <v>238.37</v>
      </c>
      <c r="EA515" s="142">
        <v>152.255</v>
      </c>
      <c r="EB515" s="142">
        <v>170.255</v>
      </c>
      <c r="EC515" s="142">
        <v>232.02500000000001</v>
      </c>
      <c r="ED515" s="142">
        <v>78.325000000000003</v>
      </c>
      <c r="EE515" s="142">
        <v>156.15</v>
      </c>
      <c r="EF515" s="142">
        <v>114.53</v>
      </c>
      <c r="EG515" s="142">
        <v>66.78</v>
      </c>
      <c r="EH515" s="142">
        <v>106.535</v>
      </c>
      <c r="EI515" s="142">
        <v>138.465</v>
      </c>
      <c r="EJ515" s="142">
        <v>249.72</v>
      </c>
      <c r="EK515" s="142">
        <v>167.38</v>
      </c>
      <c r="EL515" s="142">
        <v>146.18</v>
      </c>
      <c r="EM515" s="142">
        <v>210.10499999999999</v>
      </c>
      <c r="EN515" s="142">
        <v>185.48</v>
      </c>
      <c r="EO515" s="142">
        <v>498.03500000000003</v>
      </c>
      <c r="EP515" s="142">
        <v>197.185</v>
      </c>
      <c r="EQ515" s="142">
        <v>240.11500000000001</v>
      </c>
      <c r="ER515" s="142">
        <v>134.41</v>
      </c>
      <c r="ES515" s="142">
        <v>222.01</v>
      </c>
      <c r="ET515" s="142">
        <v>122.24</v>
      </c>
      <c r="EU515" s="142">
        <v>189.375</v>
      </c>
      <c r="EV515" s="142">
        <v>263.58</v>
      </c>
      <c r="EW515" s="142">
        <v>244.94</v>
      </c>
      <c r="EX515" s="142">
        <v>214.56</v>
      </c>
      <c r="EY515" s="142">
        <v>283.08999999999997</v>
      </c>
      <c r="EZ515" s="142">
        <v>240.285</v>
      </c>
      <c r="FA515" s="142">
        <v>329.05</v>
      </c>
      <c r="FB515">
        <v>152.6</v>
      </c>
      <c r="FC515">
        <v>292.91000000000003</v>
      </c>
      <c r="FD515">
        <v>158.41</v>
      </c>
      <c r="FE515">
        <v>185.8</v>
      </c>
      <c r="FF515">
        <v>289.46499999999997</v>
      </c>
      <c r="FG515">
        <v>181.315</v>
      </c>
      <c r="FH515">
        <v>289.36</v>
      </c>
      <c r="FI515">
        <v>67.27</v>
      </c>
      <c r="FJ515">
        <v>220.35499999999999</v>
      </c>
      <c r="FK515">
        <v>116.245</v>
      </c>
    </row>
    <row r="516" spans="1:167">
      <c r="A516">
        <v>2577</v>
      </c>
      <c r="B516" t="s">
        <v>6</v>
      </c>
      <c r="C516" s="143">
        <f t="shared" si="10"/>
        <v>22996.562999999995</v>
      </c>
      <c r="D516" s="142">
        <v>94.504999999999995</v>
      </c>
      <c r="E516" s="142">
        <v>88.957999999999998</v>
      </c>
      <c r="F516" s="142">
        <v>136.24</v>
      </c>
      <c r="G516" s="142">
        <v>79.69</v>
      </c>
      <c r="H516" s="142">
        <v>85.819000000000003</v>
      </c>
      <c r="I516" s="142">
        <v>136.476</v>
      </c>
      <c r="J516" s="142">
        <v>4.62</v>
      </c>
      <c r="K516" s="142">
        <v>11.12</v>
      </c>
      <c r="L516" s="142">
        <v>8.09</v>
      </c>
      <c r="M516" s="142">
        <v>13.108000000000001</v>
      </c>
      <c r="N516" s="142">
        <v>22.11</v>
      </c>
      <c r="O516" s="142">
        <v>42.64</v>
      </c>
      <c r="P516" s="142">
        <v>6</v>
      </c>
      <c r="Q516" s="142">
        <v>5.82</v>
      </c>
      <c r="R516" s="142">
        <v>26.55</v>
      </c>
      <c r="S516" s="142">
        <v>16.774999999999999</v>
      </c>
      <c r="T516" s="142">
        <v>13.708</v>
      </c>
      <c r="U516" s="142">
        <v>123.9</v>
      </c>
      <c r="V516" s="142">
        <v>22.728000000000002</v>
      </c>
      <c r="W516" s="142">
        <v>22.55</v>
      </c>
      <c r="X516" s="142">
        <v>35.384999999999998</v>
      </c>
      <c r="Y516" s="142">
        <v>23.82</v>
      </c>
      <c r="Z516" s="142">
        <v>64.724999999999994</v>
      </c>
      <c r="AA516" s="142">
        <v>50.71</v>
      </c>
      <c r="AB516" s="142">
        <v>63.05</v>
      </c>
      <c r="AC516" s="142">
        <v>23.62</v>
      </c>
      <c r="AD516" s="142">
        <v>12.1</v>
      </c>
      <c r="AE516" s="142">
        <v>25.56</v>
      </c>
      <c r="AF516" s="142">
        <v>24.7</v>
      </c>
      <c r="AG516" s="142">
        <v>22.96</v>
      </c>
      <c r="AH516" s="142">
        <v>42.64</v>
      </c>
      <c r="AI516" s="142">
        <v>16.38</v>
      </c>
      <c r="AJ516" s="142">
        <v>30.88</v>
      </c>
      <c r="AK516" s="142">
        <v>27.52</v>
      </c>
      <c r="AL516" s="142">
        <v>29.315000000000001</v>
      </c>
      <c r="AM516" s="142">
        <v>56.15</v>
      </c>
      <c r="AN516" s="142">
        <v>17.75</v>
      </c>
      <c r="AO516" s="142">
        <v>33.036000000000001</v>
      </c>
      <c r="AP516" s="142">
        <v>41.18</v>
      </c>
      <c r="AQ516" s="142">
        <v>11.75</v>
      </c>
      <c r="AR516" s="142">
        <v>28.785</v>
      </c>
      <c r="AS516" s="142">
        <v>68.709999999999994</v>
      </c>
      <c r="AT516" s="142">
        <v>62.058</v>
      </c>
      <c r="AU516" s="142">
        <v>21.99</v>
      </c>
      <c r="AV516" s="142">
        <v>40.799999999999997</v>
      </c>
      <c r="AW516" s="142">
        <v>135.53</v>
      </c>
      <c r="AX516" s="142">
        <v>60.691000000000003</v>
      </c>
      <c r="AY516" s="142">
        <v>83.25</v>
      </c>
      <c r="AZ516" s="142">
        <v>74.17</v>
      </c>
      <c r="BA516" s="142">
        <v>45.08</v>
      </c>
      <c r="BB516" s="142">
        <v>43.46</v>
      </c>
      <c r="BC516" s="142">
        <v>40.918999999999997</v>
      </c>
      <c r="BD516" s="142">
        <v>72.043000000000006</v>
      </c>
      <c r="BE516" s="142">
        <v>71.239999999999995</v>
      </c>
      <c r="BF516" s="142">
        <v>48.021000000000001</v>
      </c>
      <c r="BG516" s="142">
        <v>50.883000000000003</v>
      </c>
      <c r="BH516" s="142">
        <v>53.02</v>
      </c>
      <c r="BI516" s="142">
        <v>90.534999999999997</v>
      </c>
      <c r="BJ516" s="142">
        <v>58.62</v>
      </c>
      <c r="BK516" s="142">
        <v>21.32</v>
      </c>
      <c r="BL516" s="142">
        <v>65.7</v>
      </c>
      <c r="BM516" s="142">
        <v>48.84</v>
      </c>
      <c r="BN516" s="142">
        <v>54.884999999999998</v>
      </c>
      <c r="BO516" s="142">
        <v>68.075000000000003</v>
      </c>
      <c r="BP516" s="142">
        <v>44.890999999999998</v>
      </c>
      <c r="BQ516" s="142">
        <v>28.77</v>
      </c>
      <c r="BR516" s="142">
        <v>29.96</v>
      </c>
      <c r="BS516" s="142">
        <v>36.448999999999998</v>
      </c>
      <c r="BT516" s="142">
        <v>36.61</v>
      </c>
      <c r="BU516" s="142">
        <v>61.134</v>
      </c>
      <c r="BV516" s="142">
        <v>196.69</v>
      </c>
      <c r="BW516" s="142">
        <v>16.613</v>
      </c>
      <c r="BX516" s="142">
        <v>16.989999999999998</v>
      </c>
      <c r="BY516" s="142">
        <v>80.36</v>
      </c>
      <c r="BZ516" s="142">
        <v>142.21</v>
      </c>
      <c r="CA516" s="142">
        <v>36.270000000000003</v>
      </c>
      <c r="CB516" s="142">
        <v>169.55</v>
      </c>
      <c r="CC516" s="142">
        <v>86.21</v>
      </c>
      <c r="CD516" s="142">
        <v>106.057</v>
      </c>
      <c r="CE516" s="142">
        <v>116.81</v>
      </c>
      <c r="CF516" s="142">
        <v>75.271000000000001</v>
      </c>
      <c r="CG516" s="142">
        <v>85.915000000000006</v>
      </c>
      <c r="CH516" s="142">
        <v>63.88</v>
      </c>
      <c r="CI516" s="142">
        <v>144.94200000000001</v>
      </c>
      <c r="CJ516" s="142">
        <v>108.41500000000001</v>
      </c>
      <c r="CK516" s="142">
        <v>157.785</v>
      </c>
      <c r="CL516" s="142">
        <v>121.25</v>
      </c>
      <c r="CM516" s="142">
        <v>127.557</v>
      </c>
      <c r="CN516" s="142">
        <v>109.151</v>
      </c>
      <c r="CO516" s="142">
        <v>103.47</v>
      </c>
      <c r="CP516" s="142">
        <v>200.68</v>
      </c>
      <c r="CQ516" s="142">
        <v>181.70599999999999</v>
      </c>
      <c r="CR516" s="142">
        <v>166.79499999999999</v>
      </c>
      <c r="CS516" s="142">
        <v>203.935</v>
      </c>
      <c r="CT516" s="142">
        <v>131.09</v>
      </c>
      <c r="CU516" s="142">
        <v>131.03</v>
      </c>
      <c r="CV516" s="142">
        <v>68.290000000000006</v>
      </c>
      <c r="CW516" s="142">
        <v>180.39</v>
      </c>
      <c r="CX516" s="142">
        <v>165.23500000000001</v>
      </c>
      <c r="CY516" s="142">
        <v>167.965</v>
      </c>
      <c r="CZ516" s="142">
        <v>196.595</v>
      </c>
      <c r="DA516" s="142">
        <v>243.17</v>
      </c>
      <c r="DB516" s="142">
        <v>196.495</v>
      </c>
      <c r="DC516" s="142">
        <v>146.41499999999999</v>
      </c>
      <c r="DD516" s="142">
        <v>105.485</v>
      </c>
      <c r="DE516" s="142">
        <v>131.65</v>
      </c>
      <c r="DF516" s="142">
        <v>210.73</v>
      </c>
      <c r="DG516" s="142">
        <v>269.76</v>
      </c>
      <c r="DH516" s="142">
        <v>142.5</v>
      </c>
      <c r="DI516" s="142">
        <v>174.04</v>
      </c>
      <c r="DJ516" s="142">
        <v>140.75</v>
      </c>
      <c r="DK516" s="142">
        <v>275.315</v>
      </c>
      <c r="DL516" s="142">
        <v>308.81</v>
      </c>
      <c r="DM516" s="142">
        <v>272.20999999999998</v>
      </c>
      <c r="DN516" s="142">
        <v>250.17</v>
      </c>
      <c r="DO516" s="142">
        <v>241.495</v>
      </c>
      <c r="DP516" s="142">
        <v>444.185</v>
      </c>
      <c r="DQ516" s="142">
        <v>187.375</v>
      </c>
      <c r="DR516" s="142">
        <v>256.41000000000003</v>
      </c>
      <c r="DS516" s="142">
        <v>914.16499999999996</v>
      </c>
      <c r="DT516" s="142">
        <v>175.3</v>
      </c>
      <c r="DU516" s="142">
        <v>254.76</v>
      </c>
      <c r="DV516" s="142">
        <v>318.505</v>
      </c>
      <c r="DW516" s="142">
        <v>367.06</v>
      </c>
      <c r="DX516" s="142">
        <v>291.54500000000002</v>
      </c>
      <c r="DY516" s="142">
        <v>244.4</v>
      </c>
      <c r="DZ516" s="142">
        <v>320.34899999999999</v>
      </c>
      <c r="EA516" s="142">
        <v>188.405</v>
      </c>
      <c r="EB516" s="142">
        <v>417.76499999999999</v>
      </c>
      <c r="EC516" s="142">
        <v>306.14499999999998</v>
      </c>
      <c r="ED516" s="142">
        <v>552.55999999999995</v>
      </c>
      <c r="EE516" s="142">
        <v>431.32499999999999</v>
      </c>
      <c r="EF516" s="142">
        <v>111.12</v>
      </c>
      <c r="EG516" s="142">
        <v>216.45</v>
      </c>
      <c r="EH516" s="142">
        <v>220.02</v>
      </c>
      <c r="EI516" s="142">
        <v>396.84500000000003</v>
      </c>
      <c r="EJ516" s="142">
        <v>302.67500000000001</v>
      </c>
      <c r="EK516" s="142">
        <v>371.58499999999998</v>
      </c>
      <c r="EL516" s="142">
        <v>248.63499999999999</v>
      </c>
      <c r="EM516" s="142">
        <v>308.08</v>
      </c>
      <c r="EN516" s="142">
        <v>346.33499999999998</v>
      </c>
      <c r="EO516" s="142">
        <v>253.58</v>
      </c>
      <c r="EP516" s="142">
        <v>423.92</v>
      </c>
      <c r="EQ516" s="142">
        <v>645.59500000000003</v>
      </c>
      <c r="ER516" s="142">
        <v>126.89</v>
      </c>
      <c r="ES516" s="142">
        <v>333.91</v>
      </c>
      <c r="ET516" s="142">
        <v>312.40499999999997</v>
      </c>
      <c r="EU516" s="142">
        <v>311.92500000000001</v>
      </c>
      <c r="EV516" s="142">
        <v>341.77499999999998</v>
      </c>
      <c r="EW516" s="142">
        <v>280.29500000000002</v>
      </c>
      <c r="EX516" s="142">
        <v>325.54000000000002</v>
      </c>
      <c r="EY516" s="142">
        <v>382.41500000000002</v>
      </c>
      <c r="EZ516" s="142">
        <v>379.12</v>
      </c>
      <c r="FA516" s="142">
        <v>458.01499999999999</v>
      </c>
      <c r="FB516">
        <v>319.27</v>
      </c>
      <c r="FC516">
        <v>486.51</v>
      </c>
      <c r="FD516">
        <v>141.62</v>
      </c>
      <c r="FE516">
        <v>322.70999999999998</v>
      </c>
      <c r="FF516">
        <v>193.6</v>
      </c>
      <c r="FG516">
        <v>281.73500000000001</v>
      </c>
      <c r="FH516">
        <v>333.51499999999999</v>
      </c>
      <c r="FI516">
        <v>414.05</v>
      </c>
      <c r="FJ516">
        <v>278.98</v>
      </c>
      <c r="FK516">
        <v>186.55</v>
      </c>
    </row>
    <row r="517" spans="1:167">
      <c r="A517">
        <v>2578</v>
      </c>
      <c r="B517" t="s">
        <v>6</v>
      </c>
      <c r="C517" s="143">
        <f t="shared" ref="C517:C580" si="11">SUM(D517:FA517)</f>
        <v>3341.9350000000013</v>
      </c>
      <c r="D517" s="142">
        <v>7.4</v>
      </c>
      <c r="E517" s="142">
        <v>22.6</v>
      </c>
      <c r="F517" s="142">
        <v>30.754999999999999</v>
      </c>
      <c r="G517" s="142">
        <v>19.055</v>
      </c>
      <c r="H517" s="142">
        <v>7.1749999999999998</v>
      </c>
      <c r="I517" s="142">
        <v>24.245000000000001</v>
      </c>
      <c r="J517" s="142">
        <v>0</v>
      </c>
      <c r="K517" s="142">
        <v>14.63</v>
      </c>
      <c r="L517" s="142">
        <v>0</v>
      </c>
      <c r="M517" s="142">
        <v>1.5</v>
      </c>
      <c r="N517" s="142">
        <v>11.185</v>
      </c>
      <c r="O517" s="142">
        <v>0</v>
      </c>
      <c r="P517" s="142">
        <v>0</v>
      </c>
      <c r="Q517" s="142">
        <v>3.12</v>
      </c>
      <c r="R517" s="142">
        <v>3</v>
      </c>
      <c r="S517" s="142">
        <v>18.739999999999998</v>
      </c>
      <c r="T517" s="142">
        <v>12.59</v>
      </c>
      <c r="U517" s="142">
        <v>14.775</v>
      </c>
      <c r="V517" s="142">
        <v>3</v>
      </c>
      <c r="W517" s="142">
        <v>7.2149999999999999</v>
      </c>
      <c r="X517" s="142">
        <v>6</v>
      </c>
      <c r="Y517" s="142">
        <v>12.9</v>
      </c>
      <c r="Z517" s="142">
        <v>17.88</v>
      </c>
      <c r="AA517" s="142">
        <v>0</v>
      </c>
      <c r="AB517" s="142">
        <v>3.7549999999999999</v>
      </c>
      <c r="AC517" s="142">
        <v>11.57</v>
      </c>
      <c r="AD517" s="142">
        <v>14.74</v>
      </c>
      <c r="AE517" s="142">
        <v>3.5</v>
      </c>
      <c r="AF517" s="142">
        <v>4.7</v>
      </c>
      <c r="AG517" s="142">
        <v>1.54</v>
      </c>
      <c r="AH517" s="142">
        <v>4</v>
      </c>
      <c r="AI517" s="142">
        <v>3</v>
      </c>
      <c r="AJ517" s="142">
        <v>0</v>
      </c>
      <c r="AK517" s="142">
        <v>3.65</v>
      </c>
      <c r="AL517" s="142">
        <v>0</v>
      </c>
      <c r="AM517" s="142">
        <v>3</v>
      </c>
      <c r="AN517" s="142">
        <v>7.71</v>
      </c>
      <c r="AO517" s="142">
        <v>2</v>
      </c>
      <c r="AP517" s="142">
        <v>3</v>
      </c>
      <c r="AQ517" s="142">
        <v>4</v>
      </c>
      <c r="AR517" s="142">
        <v>8.01</v>
      </c>
      <c r="AS517" s="142">
        <v>3.44</v>
      </c>
      <c r="AT517" s="142">
        <v>19.45</v>
      </c>
      <c r="AU517" s="142">
        <v>6</v>
      </c>
      <c r="AV517" s="142">
        <v>2.0249999999999999</v>
      </c>
      <c r="AW517" s="142">
        <v>18.035</v>
      </c>
      <c r="AX517" s="142">
        <v>14.06</v>
      </c>
      <c r="AY517" s="142">
        <v>4.5</v>
      </c>
      <c r="AZ517" s="142">
        <v>8</v>
      </c>
      <c r="BA517" s="142">
        <v>5</v>
      </c>
      <c r="BB517" s="142">
        <v>35.119999999999997</v>
      </c>
      <c r="BC517" s="142">
        <v>5.0599999999999996</v>
      </c>
      <c r="BD517" s="142">
        <v>6</v>
      </c>
      <c r="BE517" s="142">
        <v>8.5</v>
      </c>
      <c r="BF517" s="142">
        <v>10.5</v>
      </c>
      <c r="BG517" s="142">
        <v>4.9400000000000004</v>
      </c>
      <c r="BH517" s="142">
        <v>0</v>
      </c>
      <c r="BI517" s="142">
        <v>0</v>
      </c>
      <c r="BJ517" s="142">
        <v>5</v>
      </c>
      <c r="BK517" s="142">
        <v>4.5599999999999996</v>
      </c>
      <c r="BL517" s="142">
        <v>5.4</v>
      </c>
      <c r="BM517" s="142">
        <v>12.96</v>
      </c>
      <c r="BN517" s="142">
        <v>2.65</v>
      </c>
      <c r="BO517" s="142">
        <v>10.14</v>
      </c>
      <c r="BP517" s="142">
        <v>0</v>
      </c>
      <c r="BQ517" s="142">
        <v>10.42</v>
      </c>
      <c r="BR517" s="142">
        <v>0</v>
      </c>
      <c r="BS517" s="142">
        <v>0</v>
      </c>
      <c r="BT517" s="142">
        <v>10.24</v>
      </c>
      <c r="BU517" s="142">
        <v>6.68</v>
      </c>
      <c r="BV517" s="142">
        <v>0</v>
      </c>
      <c r="BW517" s="142">
        <v>2</v>
      </c>
      <c r="BX517" s="142">
        <v>0</v>
      </c>
      <c r="BY517" s="142">
        <v>14</v>
      </c>
      <c r="BZ517" s="142">
        <v>3.2</v>
      </c>
      <c r="CA517" s="142">
        <v>105.08</v>
      </c>
      <c r="CB517" s="142">
        <v>20.010000000000002</v>
      </c>
      <c r="CC517" s="142">
        <v>4.95</v>
      </c>
      <c r="CD517" s="142">
        <v>0</v>
      </c>
      <c r="CE517" s="142">
        <v>9.2899999999999991</v>
      </c>
      <c r="CF517" s="142">
        <v>5.28</v>
      </c>
      <c r="CG517" s="142">
        <v>27.3</v>
      </c>
      <c r="CH517" s="142">
        <v>14.26</v>
      </c>
      <c r="CI517" s="142">
        <v>23.55</v>
      </c>
      <c r="CJ517" s="142">
        <v>31.58</v>
      </c>
      <c r="CK517" s="142">
        <v>10.24</v>
      </c>
      <c r="CL517" s="142">
        <v>5.13</v>
      </c>
      <c r="CM517" s="142">
        <v>36.5</v>
      </c>
      <c r="CN517" s="142">
        <v>18.335000000000001</v>
      </c>
      <c r="CO517" s="142">
        <v>6.4</v>
      </c>
      <c r="CP517" s="142">
        <v>17.43</v>
      </c>
      <c r="CQ517" s="142">
        <v>24.91</v>
      </c>
      <c r="CR517" s="142">
        <v>11.73</v>
      </c>
      <c r="CS517" s="142">
        <v>21.34</v>
      </c>
      <c r="CT517" s="142">
        <v>6.6</v>
      </c>
      <c r="CU517" s="142">
        <v>33.880000000000003</v>
      </c>
      <c r="CV517" s="142">
        <v>32.770000000000003</v>
      </c>
      <c r="CW517" s="142">
        <v>38.04</v>
      </c>
      <c r="CX517" s="142">
        <v>15.15</v>
      </c>
      <c r="CY517" s="142">
        <v>19.559999999999999</v>
      </c>
      <c r="CZ517" s="142">
        <v>21.324999999999999</v>
      </c>
      <c r="DA517" s="142">
        <v>4.95</v>
      </c>
      <c r="DB517" s="142">
        <v>37.564999999999998</v>
      </c>
      <c r="DC517" s="142">
        <v>6.6</v>
      </c>
      <c r="DD517" s="142">
        <v>66.069999999999993</v>
      </c>
      <c r="DE517" s="142">
        <v>13.265000000000001</v>
      </c>
      <c r="DF517" s="142">
        <v>52.755000000000003</v>
      </c>
      <c r="DG517" s="142">
        <v>24.75</v>
      </c>
      <c r="DH517" s="142">
        <v>13.2</v>
      </c>
      <c r="DI517" s="142">
        <v>19.8</v>
      </c>
      <c r="DJ517" s="142">
        <v>42.015000000000001</v>
      </c>
      <c r="DK517" s="142">
        <v>43.075000000000003</v>
      </c>
      <c r="DL517" s="142">
        <v>50.63</v>
      </c>
      <c r="DM517" s="142">
        <v>47.97</v>
      </c>
      <c r="DN517" s="142">
        <v>34.130000000000003</v>
      </c>
      <c r="DO517" s="142">
        <v>18.8</v>
      </c>
      <c r="DP517" s="142">
        <v>58.06</v>
      </c>
      <c r="DQ517" s="142">
        <v>34.94</v>
      </c>
      <c r="DR517" s="142">
        <v>26.42</v>
      </c>
      <c r="DS517" s="142">
        <v>47.51</v>
      </c>
      <c r="DT517" s="142">
        <v>20.78</v>
      </c>
      <c r="DU517" s="142">
        <v>6.66</v>
      </c>
      <c r="DV517" s="142">
        <v>38.36</v>
      </c>
      <c r="DW517" s="142">
        <v>74.03</v>
      </c>
      <c r="DX517" s="142">
        <v>60.18</v>
      </c>
      <c r="DY517" s="142">
        <v>23.17</v>
      </c>
      <c r="DZ517" s="142">
        <v>55.505000000000003</v>
      </c>
      <c r="EA517" s="142">
        <v>35.39</v>
      </c>
      <c r="EB517" s="142">
        <v>63.475000000000001</v>
      </c>
      <c r="EC517" s="142">
        <v>62.63</v>
      </c>
      <c r="ED517" s="142">
        <v>31.71</v>
      </c>
      <c r="EE517" s="142">
        <v>116.655</v>
      </c>
      <c r="EF517" s="142">
        <v>72.77</v>
      </c>
      <c r="EG517" s="142">
        <v>34.884999999999998</v>
      </c>
      <c r="EH517" s="142">
        <v>31.21</v>
      </c>
      <c r="EI517" s="142">
        <v>3.51</v>
      </c>
      <c r="EJ517" s="142">
        <v>30.465</v>
      </c>
      <c r="EK517" s="142">
        <v>53.18</v>
      </c>
      <c r="EL517" s="142">
        <v>45.15</v>
      </c>
      <c r="EM517" s="142">
        <v>79.094999999999999</v>
      </c>
      <c r="EN517" s="142">
        <v>50.29</v>
      </c>
      <c r="EO517" s="142">
        <v>45.17</v>
      </c>
      <c r="EP517" s="142">
        <v>47.375</v>
      </c>
      <c r="EQ517" s="142">
        <v>22.89</v>
      </c>
      <c r="ER517" s="142">
        <v>13.2</v>
      </c>
      <c r="ES517" s="142">
        <v>35.314999999999998</v>
      </c>
      <c r="ET517" s="142">
        <v>31.58</v>
      </c>
      <c r="EU517" s="142">
        <v>13.28</v>
      </c>
      <c r="EV517" s="142">
        <v>18.565000000000001</v>
      </c>
      <c r="EW517" s="142">
        <v>63.5</v>
      </c>
      <c r="EX517" s="142">
        <v>40.76</v>
      </c>
      <c r="EY517" s="142">
        <v>156.745</v>
      </c>
      <c r="EZ517" s="142">
        <v>29.03</v>
      </c>
      <c r="FA517" s="142">
        <v>78.459999999999994</v>
      </c>
      <c r="FB517">
        <v>114.645</v>
      </c>
      <c r="FC517">
        <v>30.4</v>
      </c>
      <c r="FD517">
        <v>23.92</v>
      </c>
      <c r="FE517">
        <v>88.5</v>
      </c>
      <c r="FF517">
        <v>98.58</v>
      </c>
      <c r="FG517">
        <v>39.055</v>
      </c>
      <c r="FH517">
        <v>72.59</v>
      </c>
      <c r="FI517">
        <v>30.65</v>
      </c>
      <c r="FJ517">
        <v>37.18</v>
      </c>
      <c r="FK517">
        <v>11.92</v>
      </c>
    </row>
    <row r="518" spans="1:167">
      <c r="A518">
        <v>2579</v>
      </c>
      <c r="B518" t="s">
        <v>6</v>
      </c>
      <c r="C518" s="143">
        <f t="shared" si="11"/>
        <v>6757.4869999999983</v>
      </c>
      <c r="D518" s="142">
        <v>21.744</v>
      </c>
      <c r="E518" s="142">
        <v>31.61</v>
      </c>
      <c r="F518" s="142">
        <v>37.21</v>
      </c>
      <c r="G518" s="142">
        <v>11.33</v>
      </c>
      <c r="H518" s="142">
        <v>22.155000000000001</v>
      </c>
      <c r="I518" s="142">
        <v>38.799999999999997</v>
      </c>
      <c r="J518" s="142">
        <v>2.96</v>
      </c>
      <c r="K518" s="142">
        <v>5.12</v>
      </c>
      <c r="L518" s="142">
        <v>6.28</v>
      </c>
      <c r="M518" s="142">
        <v>0</v>
      </c>
      <c r="N518" s="142">
        <v>13.26</v>
      </c>
      <c r="O518" s="142">
        <v>12.13</v>
      </c>
      <c r="P518" s="142">
        <v>6.73</v>
      </c>
      <c r="Q518" s="142">
        <v>12.66</v>
      </c>
      <c r="R518" s="142">
        <v>3.48</v>
      </c>
      <c r="S518" s="142">
        <v>25.96</v>
      </c>
      <c r="T518" s="142">
        <v>26.995000000000001</v>
      </c>
      <c r="U518" s="142">
        <v>15.54</v>
      </c>
      <c r="V518" s="142">
        <v>4.54</v>
      </c>
      <c r="W518" s="142">
        <v>7.0250000000000004</v>
      </c>
      <c r="X518" s="142">
        <v>24.998999999999999</v>
      </c>
      <c r="Y518" s="142">
        <v>19.23</v>
      </c>
      <c r="Z518" s="142">
        <v>7.2649999999999997</v>
      </c>
      <c r="AA518" s="142">
        <v>16.268999999999998</v>
      </c>
      <c r="AB518" s="142">
        <v>14.515000000000001</v>
      </c>
      <c r="AC518" s="142">
        <v>20.468</v>
      </c>
      <c r="AD518" s="142">
        <v>12.2</v>
      </c>
      <c r="AE518" s="142">
        <v>7.5949999999999998</v>
      </c>
      <c r="AF518" s="142">
        <v>34.86</v>
      </c>
      <c r="AG518" s="142">
        <v>3.5</v>
      </c>
      <c r="AH518" s="142">
        <v>8</v>
      </c>
      <c r="AI518" s="142">
        <v>8.75</v>
      </c>
      <c r="AJ518" s="142">
        <v>43.68</v>
      </c>
      <c r="AK518" s="142">
        <v>11.11</v>
      </c>
      <c r="AL518" s="142">
        <v>19.29</v>
      </c>
      <c r="AM518" s="142">
        <v>13.6</v>
      </c>
      <c r="AN518" s="142">
        <v>19.32</v>
      </c>
      <c r="AO518" s="142">
        <v>5</v>
      </c>
      <c r="AP518" s="142">
        <v>14.06</v>
      </c>
      <c r="AQ518" s="142">
        <v>3</v>
      </c>
      <c r="AR518" s="142">
        <v>22.71</v>
      </c>
      <c r="AS518" s="142">
        <v>39.450000000000003</v>
      </c>
      <c r="AT518" s="142">
        <v>20.55</v>
      </c>
      <c r="AU518" s="142">
        <v>14</v>
      </c>
      <c r="AV518" s="142">
        <v>8.25</v>
      </c>
      <c r="AW518" s="142">
        <v>27.5</v>
      </c>
      <c r="AX518" s="142">
        <v>6.12</v>
      </c>
      <c r="AY518" s="142">
        <v>8.16</v>
      </c>
      <c r="AZ518" s="142">
        <v>0</v>
      </c>
      <c r="BA518" s="142">
        <v>18.77</v>
      </c>
      <c r="BB518" s="142">
        <v>30.32</v>
      </c>
      <c r="BC518" s="142">
        <v>26.5</v>
      </c>
      <c r="BD518" s="142">
        <v>23.12</v>
      </c>
      <c r="BE518" s="142">
        <v>75.28</v>
      </c>
      <c r="BF518" s="142">
        <v>13.68</v>
      </c>
      <c r="BG518" s="142">
        <v>1.56</v>
      </c>
      <c r="BH518" s="142">
        <v>4.68</v>
      </c>
      <c r="BI518" s="142">
        <v>6.06</v>
      </c>
      <c r="BJ518" s="142">
        <v>26.55</v>
      </c>
      <c r="BK518" s="142">
        <v>4.16</v>
      </c>
      <c r="BL518" s="142">
        <v>0</v>
      </c>
      <c r="BM518" s="142">
        <v>8.94</v>
      </c>
      <c r="BN518" s="142">
        <v>26.92</v>
      </c>
      <c r="BO518" s="142">
        <v>23.34</v>
      </c>
      <c r="BP518" s="142">
        <v>21.51</v>
      </c>
      <c r="BQ518" s="142">
        <v>49.47</v>
      </c>
      <c r="BR518" s="142">
        <v>10.3</v>
      </c>
      <c r="BS518" s="142">
        <v>18.434999999999999</v>
      </c>
      <c r="BT518" s="142">
        <v>18.600000000000001</v>
      </c>
      <c r="BU518" s="142">
        <v>19.532</v>
      </c>
      <c r="BV518" s="142">
        <v>23.72</v>
      </c>
      <c r="BW518" s="142">
        <v>30.9</v>
      </c>
      <c r="BX518" s="142">
        <v>23.38</v>
      </c>
      <c r="BY518" s="142">
        <v>7.46</v>
      </c>
      <c r="BZ518" s="142">
        <v>17.405000000000001</v>
      </c>
      <c r="CA518" s="142">
        <v>11.05</v>
      </c>
      <c r="CB518" s="142">
        <v>27.98</v>
      </c>
      <c r="CC518" s="142">
        <v>34.93</v>
      </c>
      <c r="CD518" s="142">
        <v>26.236999999999998</v>
      </c>
      <c r="CE518" s="142">
        <v>18.204999999999998</v>
      </c>
      <c r="CF518" s="142">
        <v>47.26</v>
      </c>
      <c r="CG518" s="142">
        <v>44.51</v>
      </c>
      <c r="CH518" s="142">
        <v>28.344999999999999</v>
      </c>
      <c r="CI518" s="142">
        <v>25.98</v>
      </c>
      <c r="CJ518" s="142">
        <v>61.91</v>
      </c>
      <c r="CK518" s="142">
        <v>25.94</v>
      </c>
      <c r="CL518" s="142">
        <v>47.29</v>
      </c>
      <c r="CM518" s="142">
        <v>51.164999999999999</v>
      </c>
      <c r="CN518" s="142">
        <v>26.75</v>
      </c>
      <c r="CO518" s="142">
        <v>40.56</v>
      </c>
      <c r="CP518" s="142">
        <v>43.98</v>
      </c>
      <c r="CQ518" s="142">
        <v>40.369999999999997</v>
      </c>
      <c r="CR518" s="142">
        <v>77.025000000000006</v>
      </c>
      <c r="CS518" s="142">
        <v>18.37</v>
      </c>
      <c r="CT518" s="142">
        <v>90.834999999999994</v>
      </c>
      <c r="CU518" s="142">
        <v>276.59500000000003</v>
      </c>
      <c r="CV518" s="142">
        <v>44.835000000000001</v>
      </c>
      <c r="CW518" s="142">
        <v>17.760000000000002</v>
      </c>
      <c r="CX518" s="142">
        <v>45.73</v>
      </c>
      <c r="CY518" s="142">
        <v>20.12</v>
      </c>
      <c r="CZ518" s="142">
        <v>40.200000000000003</v>
      </c>
      <c r="DA518" s="142">
        <v>32.72</v>
      </c>
      <c r="DB518" s="142">
        <v>48.36</v>
      </c>
      <c r="DC518" s="142">
        <v>30.555</v>
      </c>
      <c r="DD518" s="142">
        <v>52.9</v>
      </c>
      <c r="DE518" s="142">
        <v>12.285</v>
      </c>
      <c r="DF518" s="142">
        <v>84.885000000000005</v>
      </c>
      <c r="DG518" s="142">
        <v>104.11499999999999</v>
      </c>
      <c r="DH518" s="142">
        <v>26.344999999999999</v>
      </c>
      <c r="DI518" s="142">
        <v>20.975000000000001</v>
      </c>
      <c r="DJ518" s="142">
        <v>39.11</v>
      </c>
      <c r="DK518" s="142">
        <v>31.6</v>
      </c>
      <c r="DL518" s="142">
        <v>102.745</v>
      </c>
      <c r="DM518" s="142">
        <v>76.38</v>
      </c>
      <c r="DN518" s="142">
        <v>65.224999999999994</v>
      </c>
      <c r="DO518" s="142">
        <v>55.18</v>
      </c>
      <c r="DP518" s="142">
        <v>87.07</v>
      </c>
      <c r="DQ518" s="142">
        <v>64.650000000000006</v>
      </c>
      <c r="DR518" s="142">
        <v>87.15</v>
      </c>
      <c r="DS518" s="142">
        <v>41.76</v>
      </c>
      <c r="DT518" s="142">
        <v>46.74</v>
      </c>
      <c r="DU518" s="142">
        <v>92.91</v>
      </c>
      <c r="DV518" s="142">
        <v>144.22999999999999</v>
      </c>
      <c r="DW518" s="142">
        <v>125.105</v>
      </c>
      <c r="DX518" s="142">
        <v>72.64</v>
      </c>
      <c r="DY518" s="142">
        <v>79.974999999999994</v>
      </c>
      <c r="DZ518" s="142">
        <v>87.02</v>
      </c>
      <c r="EA518" s="142">
        <v>70.459999999999994</v>
      </c>
      <c r="EB518" s="142">
        <v>67.3</v>
      </c>
      <c r="EC518" s="142">
        <v>109.98</v>
      </c>
      <c r="ED518" s="142">
        <v>96.67</v>
      </c>
      <c r="EE518" s="142">
        <v>169.28</v>
      </c>
      <c r="EF518" s="142">
        <v>73.36</v>
      </c>
      <c r="EG518" s="142">
        <v>76.69</v>
      </c>
      <c r="EH518" s="142">
        <v>65.900000000000006</v>
      </c>
      <c r="EI518" s="142">
        <v>84.67</v>
      </c>
      <c r="EJ518" s="142">
        <v>96.09</v>
      </c>
      <c r="EK518" s="142">
        <v>56.905000000000001</v>
      </c>
      <c r="EL518" s="142">
        <v>97.067999999999998</v>
      </c>
      <c r="EM518" s="142">
        <v>117.06</v>
      </c>
      <c r="EN518" s="142">
        <v>113.75</v>
      </c>
      <c r="EO518" s="142">
        <v>59.59</v>
      </c>
      <c r="EP518" s="142">
        <v>117.19</v>
      </c>
      <c r="EQ518" s="142">
        <v>113.80500000000001</v>
      </c>
      <c r="ER518" s="142">
        <v>73.784999999999997</v>
      </c>
      <c r="ES518" s="142">
        <v>135.81</v>
      </c>
      <c r="ET518" s="142">
        <v>139.11500000000001</v>
      </c>
      <c r="EU518" s="142">
        <v>94.125</v>
      </c>
      <c r="EV518" s="142">
        <v>75.034999999999997</v>
      </c>
      <c r="EW518" s="142">
        <v>99.224999999999994</v>
      </c>
      <c r="EX518" s="142">
        <v>90.69</v>
      </c>
      <c r="EY518" s="142">
        <v>43.78</v>
      </c>
      <c r="EZ518" s="142">
        <v>93.43</v>
      </c>
      <c r="FA518" s="142">
        <v>90.59</v>
      </c>
      <c r="FB518">
        <v>50.79</v>
      </c>
      <c r="FC518">
        <v>93.305000000000007</v>
      </c>
      <c r="FD518">
        <v>83.96</v>
      </c>
      <c r="FE518">
        <v>39.865000000000002</v>
      </c>
      <c r="FF518">
        <v>52.325000000000003</v>
      </c>
      <c r="FG518">
        <v>61.314999999999998</v>
      </c>
      <c r="FH518">
        <v>74.78</v>
      </c>
      <c r="FI518">
        <v>83.825000000000003</v>
      </c>
      <c r="FJ518">
        <v>107.49</v>
      </c>
      <c r="FK518">
        <v>63.185000000000002</v>
      </c>
    </row>
    <row r="519" spans="1:167">
      <c r="A519">
        <v>2580</v>
      </c>
      <c r="B519" t="s">
        <v>6</v>
      </c>
      <c r="C519" s="143">
        <f t="shared" si="11"/>
        <v>28165.165999999994</v>
      </c>
      <c r="D519" s="142">
        <v>168.33500000000001</v>
      </c>
      <c r="E519" s="142">
        <v>147.42500000000001</v>
      </c>
      <c r="F519" s="142">
        <v>154.11500000000001</v>
      </c>
      <c r="G519" s="142">
        <v>100.755</v>
      </c>
      <c r="H519" s="142">
        <v>173.43600000000001</v>
      </c>
      <c r="I519" s="142">
        <v>234.12899999999999</v>
      </c>
      <c r="J519" s="142">
        <v>18.024999999999999</v>
      </c>
      <c r="K519" s="142">
        <v>38.322000000000003</v>
      </c>
      <c r="L519" s="142">
        <v>30.31</v>
      </c>
      <c r="M519" s="142">
        <v>21.905000000000001</v>
      </c>
      <c r="N519" s="142">
        <v>55.445</v>
      </c>
      <c r="O519" s="142">
        <v>13.34</v>
      </c>
      <c r="P519" s="142">
        <v>20.46</v>
      </c>
      <c r="Q519" s="142">
        <v>24.454999999999998</v>
      </c>
      <c r="R519" s="142">
        <v>33.53</v>
      </c>
      <c r="S519" s="142">
        <v>36.950000000000003</v>
      </c>
      <c r="T519" s="142">
        <v>93.76</v>
      </c>
      <c r="U519" s="142">
        <v>204.24700000000001</v>
      </c>
      <c r="V519" s="142">
        <v>37.975000000000001</v>
      </c>
      <c r="W519" s="142">
        <v>19.574999999999999</v>
      </c>
      <c r="X519" s="142">
        <v>29.67</v>
      </c>
      <c r="Y519" s="142">
        <v>65.626000000000005</v>
      </c>
      <c r="Z519" s="142">
        <v>64.02</v>
      </c>
      <c r="AA519" s="142">
        <v>63.856000000000002</v>
      </c>
      <c r="AB519" s="142">
        <v>47.72</v>
      </c>
      <c r="AC519" s="142">
        <v>66.067999999999998</v>
      </c>
      <c r="AD519" s="142">
        <v>71.375</v>
      </c>
      <c r="AE519" s="142">
        <v>42.085000000000001</v>
      </c>
      <c r="AF519" s="142">
        <v>88.21</v>
      </c>
      <c r="AG519" s="142">
        <v>45.34</v>
      </c>
      <c r="AH519" s="142">
        <v>37.19</v>
      </c>
      <c r="AI519" s="142">
        <v>49.24</v>
      </c>
      <c r="AJ519" s="142">
        <v>78.739999999999995</v>
      </c>
      <c r="AK519" s="142">
        <v>66.930000000000007</v>
      </c>
      <c r="AL519" s="142">
        <v>65.772000000000006</v>
      </c>
      <c r="AM519" s="142">
        <v>60.05</v>
      </c>
      <c r="AN519" s="142">
        <v>22.05</v>
      </c>
      <c r="AO519" s="142">
        <v>107.03</v>
      </c>
      <c r="AP519" s="142">
        <v>41.21</v>
      </c>
      <c r="AQ519" s="142">
        <v>69.25</v>
      </c>
      <c r="AR519" s="142">
        <v>63.5</v>
      </c>
      <c r="AS519" s="142">
        <v>66.3</v>
      </c>
      <c r="AT519" s="142">
        <v>60.115000000000002</v>
      </c>
      <c r="AU519" s="142">
        <v>18.2</v>
      </c>
      <c r="AV519" s="142">
        <v>61.21</v>
      </c>
      <c r="AW519" s="142">
        <v>95.63</v>
      </c>
      <c r="AX519" s="142">
        <v>48.37</v>
      </c>
      <c r="AY519" s="142">
        <v>90.034999999999997</v>
      </c>
      <c r="AZ519" s="142">
        <v>63.81</v>
      </c>
      <c r="BA519" s="142">
        <v>126.89</v>
      </c>
      <c r="BB519" s="142">
        <v>91.25</v>
      </c>
      <c r="BC519" s="142">
        <v>30.456</v>
      </c>
      <c r="BD519" s="142">
        <v>57.41</v>
      </c>
      <c r="BE519" s="142">
        <v>50.54</v>
      </c>
      <c r="BF519" s="142">
        <v>43.99</v>
      </c>
      <c r="BG519" s="142">
        <v>62.12</v>
      </c>
      <c r="BH519" s="142">
        <v>138.52000000000001</v>
      </c>
      <c r="BI519" s="142">
        <v>44.384999999999998</v>
      </c>
      <c r="BJ519" s="142">
        <v>62.23</v>
      </c>
      <c r="BK519" s="142">
        <v>53.16</v>
      </c>
      <c r="BL519" s="142">
        <v>39.619999999999997</v>
      </c>
      <c r="BM519" s="142">
        <v>41.87</v>
      </c>
      <c r="BN519" s="142">
        <v>71.91</v>
      </c>
      <c r="BO519" s="142">
        <v>47.65</v>
      </c>
      <c r="BP519" s="142">
        <v>55.85</v>
      </c>
      <c r="BQ519" s="142">
        <v>56.35</v>
      </c>
      <c r="BR519" s="142">
        <v>61.945</v>
      </c>
      <c r="BS519" s="142">
        <v>137.25</v>
      </c>
      <c r="BT519" s="142">
        <v>43.69</v>
      </c>
      <c r="BU519" s="142">
        <v>65.805000000000007</v>
      </c>
      <c r="BV519" s="142">
        <v>100.9</v>
      </c>
      <c r="BW519" s="142">
        <v>204.13</v>
      </c>
      <c r="BX519" s="142">
        <v>60.088000000000001</v>
      </c>
      <c r="BY519" s="142">
        <v>94.085999999999999</v>
      </c>
      <c r="BZ519" s="142">
        <v>51</v>
      </c>
      <c r="CA519" s="142">
        <v>64.73</v>
      </c>
      <c r="CB519" s="142">
        <v>159.72</v>
      </c>
      <c r="CC519" s="142">
        <v>97.561000000000007</v>
      </c>
      <c r="CD519" s="142">
        <v>103.14</v>
      </c>
      <c r="CE519" s="142">
        <v>56.41</v>
      </c>
      <c r="CF519" s="142">
        <v>288.10000000000002</v>
      </c>
      <c r="CG519" s="142">
        <v>130.48500000000001</v>
      </c>
      <c r="CH519" s="142">
        <v>205.83500000000001</v>
      </c>
      <c r="CI519" s="142">
        <v>262.09500000000003</v>
      </c>
      <c r="CJ519" s="142">
        <v>122.02</v>
      </c>
      <c r="CK519" s="142">
        <v>124.145</v>
      </c>
      <c r="CL519" s="142">
        <v>167.95500000000001</v>
      </c>
      <c r="CM519" s="142">
        <v>224.65100000000001</v>
      </c>
      <c r="CN519" s="142">
        <v>167.005</v>
      </c>
      <c r="CO519" s="142">
        <v>179.53</v>
      </c>
      <c r="CP519" s="142">
        <v>221.47499999999999</v>
      </c>
      <c r="CQ519" s="142">
        <v>258.47500000000002</v>
      </c>
      <c r="CR519" s="142">
        <v>259.54500000000002</v>
      </c>
      <c r="CS519" s="142">
        <v>428.005</v>
      </c>
      <c r="CT519" s="142">
        <v>214.22</v>
      </c>
      <c r="CU519" s="142">
        <v>300.91500000000002</v>
      </c>
      <c r="CV519" s="142">
        <v>177.54499999999999</v>
      </c>
      <c r="CW519" s="142">
        <v>234.185</v>
      </c>
      <c r="CX519" s="142">
        <v>161.88</v>
      </c>
      <c r="CY519" s="142">
        <v>95.61</v>
      </c>
      <c r="CZ519" s="142">
        <v>133.22</v>
      </c>
      <c r="DA519" s="142">
        <v>312.27</v>
      </c>
      <c r="DB519" s="142">
        <v>200.11</v>
      </c>
      <c r="DC519" s="142">
        <v>282.36500000000001</v>
      </c>
      <c r="DD519" s="142">
        <v>260.33499999999998</v>
      </c>
      <c r="DE519" s="142">
        <v>248.76499999999999</v>
      </c>
      <c r="DF519" s="142">
        <v>304.20499999999998</v>
      </c>
      <c r="DG519" s="142">
        <v>288.40499999999997</v>
      </c>
      <c r="DH519" s="142">
        <v>214.86500000000001</v>
      </c>
      <c r="DI519" s="142">
        <v>148.66499999999999</v>
      </c>
      <c r="DJ519" s="142">
        <v>401.15</v>
      </c>
      <c r="DK519" s="142">
        <v>301.27</v>
      </c>
      <c r="DL519" s="142">
        <v>285.565</v>
      </c>
      <c r="DM519" s="142">
        <v>182.93</v>
      </c>
      <c r="DN519" s="142">
        <v>235.98</v>
      </c>
      <c r="DO519" s="142">
        <v>348.47500000000002</v>
      </c>
      <c r="DP519" s="142">
        <v>199.82499999999999</v>
      </c>
      <c r="DQ519" s="142">
        <v>410.11500000000001</v>
      </c>
      <c r="DR519" s="142">
        <v>387.71499999999997</v>
      </c>
      <c r="DS519" s="142">
        <v>282.79500000000002</v>
      </c>
      <c r="DT519" s="142">
        <v>293.57</v>
      </c>
      <c r="DU519" s="142">
        <v>422.89</v>
      </c>
      <c r="DV519" s="142">
        <v>420.15499999999997</v>
      </c>
      <c r="DW519" s="142">
        <v>456.89499999999998</v>
      </c>
      <c r="DX519" s="142">
        <v>353.01499999999999</v>
      </c>
      <c r="DY519" s="142">
        <v>219.29</v>
      </c>
      <c r="DZ519" s="142">
        <v>362.5</v>
      </c>
      <c r="EA519" s="142">
        <v>372.51</v>
      </c>
      <c r="EB519" s="142">
        <v>398.315</v>
      </c>
      <c r="EC519" s="142">
        <v>246.96</v>
      </c>
      <c r="ED519" s="142">
        <v>358.66500000000002</v>
      </c>
      <c r="EE519" s="142">
        <v>495.43099999999998</v>
      </c>
      <c r="EF519" s="142">
        <v>160.77500000000001</v>
      </c>
      <c r="EG519" s="142">
        <v>428.315</v>
      </c>
      <c r="EH519" s="142">
        <v>241.465</v>
      </c>
      <c r="EI519" s="142">
        <v>390.19</v>
      </c>
      <c r="EJ519" s="142">
        <v>242.33</v>
      </c>
      <c r="EK519" s="142">
        <v>230.7</v>
      </c>
      <c r="EL519" s="142">
        <v>407.37700000000001</v>
      </c>
      <c r="EM519" s="142">
        <v>328.185</v>
      </c>
      <c r="EN519" s="142">
        <v>441.76</v>
      </c>
      <c r="EO519" s="142">
        <v>282.93</v>
      </c>
      <c r="EP519" s="142">
        <v>247.38499999999999</v>
      </c>
      <c r="EQ519" s="142">
        <v>524.32500000000005</v>
      </c>
      <c r="ER519" s="142">
        <v>179.15</v>
      </c>
      <c r="ES519" s="142">
        <v>762.6</v>
      </c>
      <c r="ET519" s="142">
        <v>466.13499999999999</v>
      </c>
      <c r="EU519" s="142">
        <v>381.815</v>
      </c>
      <c r="EV519" s="142">
        <v>787.94500000000005</v>
      </c>
      <c r="EW519" s="142">
        <v>367.565</v>
      </c>
      <c r="EX519" s="142">
        <v>354.66500000000002</v>
      </c>
      <c r="EY519" s="142">
        <v>399.8</v>
      </c>
      <c r="EZ519" s="142">
        <v>392.565</v>
      </c>
      <c r="FA519" s="142">
        <v>344.54</v>
      </c>
      <c r="FB519">
        <v>258.85000000000002</v>
      </c>
      <c r="FC519">
        <v>371.42</v>
      </c>
      <c r="FD519">
        <v>354.83</v>
      </c>
      <c r="FE519">
        <v>306.84500000000003</v>
      </c>
      <c r="FF519">
        <v>261.435</v>
      </c>
      <c r="FG519">
        <v>313.82499999999999</v>
      </c>
      <c r="FH519">
        <v>373.67500000000001</v>
      </c>
      <c r="FI519">
        <v>273.72500000000002</v>
      </c>
      <c r="FJ519">
        <v>285.54500000000002</v>
      </c>
      <c r="FK519">
        <v>319.99</v>
      </c>
    </row>
    <row r="520" spans="1:167">
      <c r="A520">
        <v>2581</v>
      </c>
      <c r="B520" t="s">
        <v>6</v>
      </c>
      <c r="C520" s="143">
        <f t="shared" si="11"/>
        <v>3300.3239999999992</v>
      </c>
      <c r="D520" s="142">
        <v>6.82</v>
      </c>
      <c r="E520" s="142">
        <v>26.56</v>
      </c>
      <c r="F520" s="142">
        <v>46.445</v>
      </c>
      <c r="G520" s="142">
        <v>25.3</v>
      </c>
      <c r="H520" s="142">
        <v>21.99</v>
      </c>
      <c r="I520" s="142">
        <v>25.07</v>
      </c>
      <c r="J520" s="142">
        <v>3.04</v>
      </c>
      <c r="K520" s="142">
        <v>0</v>
      </c>
      <c r="L520" s="142">
        <v>0</v>
      </c>
      <c r="M520" s="142">
        <v>9.8800000000000008</v>
      </c>
      <c r="N520" s="142">
        <v>17.86</v>
      </c>
      <c r="O520" s="142">
        <v>0</v>
      </c>
      <c r="P520" s="142">
        <v>0</v>
      </c>
      <c r="Q520" s="142">
        <v>7.98</v>
      </c>
      <c r="R520" s="142">
        <v>1.52</v>
      </c>
      <c r="S520" s="142">
        <v>0</v>
      </c>
      <c r="T520" s="142">
        <v>18.809999999999999</v>
      </c>
      <c r="U520" s="142">
        <v>29.975000000000001</v>
      </c>
      <c r="V520" s="142">
        <v>1.6</v>
      </c>
      <c r="W520" s="142">
        <v>6.6</v>
      </c>
      <c r="X520" s="142">
        <v>0</v>
      </c>
      <c r="Y520" s="142">
        <v>8.8249999999999993</v>
      </c>
      <c r="Z520" s="142">
        <v>6.89</v>
      </c>
      <c r="AA520" s="142">
        <v>22.5</v>
      </c>
      <c r="AB520" s="142">
        <v>25.8</v>
      </c>
      <c r="AC520" s="142">
        <v>20.847999999999999</v>
      </c>
      <c r="AD520" s="142">
        <v>21</v>
      </c>
      <c r="AE520" s="142">
        <v>10</v>
      </c>
      <c r="AF520" s="142">
        <v>0</v>
      </c>
      <c r="AG520" s="142">
        <v>0</v>
      </c>
      <c r="AH520" s="142">
        <v>20</v>
      </c>
      <c r="AI520" s="142">
        <v>16.440000000000001</v>
      </c>
      <c r="AJ520" s="142">
        <v>7.4</v>
      </c>
      <c r="AK520" s="142">
        <v>9.6999999999999993</v>
      </c>
      <c r="AL520" s="142">
        <v>8.23</v>
      </c>
      <c r="AM520" s="142">
        <v>36.6</v>
      </c>
      <c r="AN520" s="142">
        <v>2.1150000000000002</v>
      </c>
      <c r="AO520" s="142">
        <v>16</v>
      </c>
      <c r="AP520" s="142">
        <v>3</v>
      </c>
      <c r="AQ520" s="142">
        <v>10</v>
      </c>
      <c r="AR520" s="142">
        <v>18.03</v>
      </c>
      <c r="AS520" s="142">
        <v>11.08</v>
      </c>
      <c r="AT520" s="142">
        <v>21.29</v>
      </c>
      <c r="AU520" s="142">
        <v>4</v>
      </c>
      <c r="AV520" s="142">
        <v>3</v>
      </c>
      <c r="AW520" s="142">
        <v>22.75</v>
      </c>
      <c r="AX520" s="142">
        <v>17.5</v>
      </c>
      <c r="AY520" s="142">
        <v>1</v>
      </c>
      <c r="AZ520" s="142">
        <v>3</v>
      </c>
      <c r="BA520" s="142">
        <v>3</v>
      </c>
      <c r="BB520" s="142">
        <v>12.75</v>
      </c>
      <c r="BC520" s="142">
        <v>6</v>
      </c>
      <c r="BD520" s="142">
        <v>8.9600000000000009</v>
      </c>
      <c r="BE520" s="142">
        <v>4.8</v>
      </c>
      <c r="BF520" s="142">
        <v>16.16</v>
      </c>
      <c r="BG520" s="142">
        <v>10.4</v>
      </c>
      <c r="BH520" s="142">
        <v>7.87</v>
      </c>
      <c r="BI520" s="142">
        <v>0</v>
      </c>
      <c r="BJ520" s="142">
        <v>4.75</v>
      </c>
      <c r="BK520" s="142">
        <v>8.3000000000000007</v>
      </c>
      <c r="BL520" s="142">
        <v>8.32</v>
      </c>
      <c r="BM520" s="142">
        <v>21.28</v>
      </c>
      <c r="BN520" s="142">
        <v>14.045</v>
      </c>
      <c r="BO520" s="142">
        <v>10.14</v>
      </c>
      <c r="BP520" s="142">
        <v>5.2</v>
      </c>
      <c r="BQ520" s="142">
        <v>3</v>
      </c>
      <c r="BR520" s="142">
        <v>6</v>
      </c>
      <c r="BS520" s="142">
        <v>29.045000000000002</v>
      </c>
      <c r="BT520" s="142">
        <v>42.56</v>
      </c>
      <c r="BU520" s="142">
        <v>6.76</v>
      </c>
      <c r="BV520" s="142">
        <v>20.8</v>
      </c>
      <c r="BW520" s="142">
        <v>7.585</v>
      </c>
      <c r="BX520" s="142">
        <v>0</v>
      </c>
      <c r="BY520" s="142">
        <v>7.8</v>
      </c>
      <c r="BZ520" s="142">
        <v>20.312000000000001</v>
      </c>
      <c r="CA520" s="142">
        <v>0</v>
      </c>
      <c r="CB520" s="142">
        <v>23.02</v>
      </c>
      <c r="CC520" s="142">
        <v>16.02</v>
      </c>
      <c r="CD520" s="142">
        <v>3.0249999999999999</v>
      </c>
      <c r="CE520" s="142">
        <v>43.994999999999997</v>
      </c>
      <c r="CF520" s="142">
        <v>10.53</v>
      </c>
      <c r="CG520" s="142">
        <v>24.305</v>
      </c>
      <c r="CH520" s="142">
        <v>16.850000000000001</v>
      </c>
      <c r="CI520" s="142">
        <v>21.373999999999999</v>
      </c>
      <c r="CJ520" s="142">
        <v>9.18</v>
      </c>
      <c r="CK520" s="142">
        <v>20.22</v>
      </c>
      <c r="CL520" s="142">
        <v>9</v>
      </c>
      <c r="CM520" s="142">
        <v>32.340000000000003</v>
      </c>
      <c r="CN520" s="142">
        <v>24.02</v>
      </c>
      <c r="CO520" s="142">
        <v>25.62</v>
      </c>
      <c r="CP520" s="142">
        <v>25.74</v>
      </c>
      <c r="CQ520" s="142">
        <v>23.71</v>
      </c>
      <c r="CR520" s="142">
        <v>21.375</v>
      </c>
      <c r="CS520" s="142">
        <v>16.309999999999999</v>
      </c>
      <c r="CT520" s="142">
        <v>31.37</v>
      </c>
      <c r="CU520" s="142">
        <v>19.760000000000002</v>
      </c>
      <c r="CV520" s="142">
        <v>43.05</v>
      </c>
      <c r="CW520" s="142">
        <v>14.69</v>
      </c>
      <c r="CX520" s="142">
        <v>20.465</v>
      </c>
      <c r="CY520" s="142">
        <v>31.704999999999998</v>
      </c>
      <c r="CZ520" s="142">
        <v>43.805</v>
      </c>
      <c r="DA520" s="142">
        <v>6.6</v>
      </c>
      <c r="DB520" s="142">
        <v>19.8</v>
      </c>
      <c r="DC520" s="142">
        <v>25.12</v>
      </c>
      <c r="DD520" s="142">
        <v>42.734999999999999</v>
      </c>
      <c r="DE520" s="142">
        <v>13.68</v>
      </c>
      <c r="DF520" s="142">
        <v>42.954999999999998</v>
      </c>
      <c r="DG520" s="142">
        <v>16.63</v>
      </c>
      <c r="DH520" s="142">
        <v>13.2</v>
      </c>
      <c r="DI520" s="142">
        <v>13.86</v>
      </c>
      <c r="DJ520" s="142">
        <v>12.9</v>
      </c>
      <c r="DK520" s="142">
        <v>0</v>
      </c>
      <c r="DL520" s="142">
        <v>39.56</v>
      </c>
      <c r="DM520" s="142">
        <v>43.575000000000003</v>
      </c>
      <c r="DN520" s="142">
        <v>78.989999999999995</v>
      </c>
      <c r="DO520" s="142">
        <v>36.75</v>
      </c>
      <c r="DP520" s="142">
        <v>49.6</v>
      </c>
      <c r="DQ520" s="142">
        <v>24.09</v>
      </c>
      <c r="DR520" s="142">
        <v>44.17</v>
      </c>
      <c r="DS520" s="142">
        <v>43.975000000000001</v>
      </c>
      <c r="DT520" s="142">
        <v>0</v>
      </c>
      <c r="DU520" s="142">
        <v>106.15</v>
      </c>
      <c r="DV520" s="142">
        <v>56</v>
      </c>
      <c r="DW520" s="142">
        <v>76.48</v>
      </c>
      <c r="DX520" s="142">
        <v>46.14</v>
      </c>
      <c r="DY520" s="142">
        <v>0</v>
      </c>
      <c r="DZ520" s="142">
        <v>11.1</v>
      </c>
      <c r="EA520" s="142">
        <v>103.16</v>
      </c>
      <c r="EB520" s="142">
        <v>27.02</v>
      </c>
      <c r="EC520" s="142">
        <v>27.36</v>
      </c>
      <c r="ED520" s="142">
        <v>43.96</v>
      </c>
      <c r="EE520" s="142">
        <v>53.63</v>
      </c>
      <c r="EF520" s="142">
        <v>51</v>
      </c>
      <c r="EG520" s="142">
        <v>14.06</v>
      </c>
      <c r="EH520" s="142">
        <v>46.39</v>
      </c>
      <c r="EI520" s="142">
        <v>27.78</v>
      </c>
      <c r="EJ520" s="142">
        <v>32.36</v>
      </c>
      <c r="EK520" s="142">
        <v>42.42</v>
      </c>
      <c r="EL520" s="142">
        <v>8</v>
      </c>
      <c r="EM520" s="142">
        <v>49.79</v>
      </c>
      <c r="EN520" s="142">
        <v>33.85</v>
      </c>
      <c r="EO520" s="142">
        <v>25.43</v>
      </c>
      <c r="EP520" s="142">
        <v>19.52</v>
      </c>
      <c r="EQ520" s="142">
        <v>68.965000000000003</v>
      </c>
      <c r="ER520" s="142">
        <v>10.625</v>
      </c>
      <c r="ES520" s="142">
        <v>0</v>
      </c>
      <c r="ET520" s="142">
        <v>53.314999999999998</v>
      </c>
      <c r="EU520" s="142">
        <v>31.82</v>
      </c>
      <c r="EV520" s="142">
        <v>33.234999999999999</v>
      </c>
      <c r="EW520" s="142">
        <v>39.164999999999999</v>
      </c>
      <c r="EX520" s="142">
        <v>14.84</v>
      </c>
      <c r="EY520" s="142">
        <v>43.685000000000002</v>
      </c>
      <c r="EZ520" s="142">
        <v>14.43</v>
      </c>
      <c r="FA520" s="142">
        <v>66.69</v>
      </c>
      <c r="FB520">
        <v>52.255000000000003</v>
      </c>
      <c r="FC520">
        <v>36.96</v>
      </c>
      <c r="FD520">
        <v>43.12</v>
      </c>
      <c r="FE520">
        <v>20.6</v>
      </c>
      <c r="FF520">
        <v>42.85</v>
      </c>
      <c r="FG520">
        <v>39.875</v>
      </c>
      <c r="FH520">
        <v>39.630000000000003</v>
      </c>
      <c r="FI520">
        <v>17.16</v>
      </c>
      <c r="FJ520">
        <v>52.56</v>
      </c>
      <c r="FK520">
        <v>58.95</v>
      </c>
    </row>
    <row r="521" spans="1:167">
      <c r="A521">
        <v>2582</v>
      </c>
      <c r="B521" t="s">
        <v>6</v>
      </c>
      <c r="C521" s="143">
        <f t="shared" si="11"/>
        <v>19544.617000000006</v>
      </c>
      <c r="D521" s="142">
        <v>67.069999999999993</v>
      </c>
      <c r="E521" s="142">
        <v>78.22</v>
      </c>
      <c r="F521" s="142">
        <v>163.97</v>
      </c>
      <c r="G521" s="142">
        <v>79.790000000000006</v>
      </c>
      <c r="H521" s="142">
        <v>119.86</v>
      </c>
      <c r="I521" s="142">
        <v>118.86499999999999</v>
      </c>
      <c r="J521" s="142">
        <v>17.62</v>
      </c>
      <c r="K521" s="142">
        <v>19.664000000000001</v>
      </c>
      <c r="L521" s="142">
        <v>21.71</v>
      </c>
      <c r="M521" s="142">
        <v>25.195</v>
      </c>
      <c r="N521" s="142">
        <v>9.3000000000000007</v>
      </c>
      <c r="O521" s="142">
        <v>19.734999999999999</v>
      </c>
      <c r="P521" s="142">
        <v>9.1199999999999992</v>
      </c>
      <c r="Q521" s="142">
        <v>11.7</v>
      </c>
      <c r="R521" s="142">
        <v>20.5</v>
      </c>
      <c r="S521" s="142">
        <v>0</v>
      </c>
      <c r="T521" s="142">
        <v>13.09</v>
      </c>
      <c r="U521" s="142">
        <v>53.82</v>
      </c>
      <c r="V521" s="142">
        <v>26.565000000000001</v>
      </c>
      <c r="W521" s="142">
        <v>19.100000000000001</v>
      </c>
      <c r="X521" s="142">
        <v>37.020000000000003</v>
      </c>
      <c r="Y521" s="142">
        <v>41.064999999999998</v>
      </c>
      <c r="Z521" s="142">
        <v>19.59</v>
      </c>
      <c r="AA521" s="142">
        <v>50.265000000000001</v>
      </c>
      <c r="AB521" s="142">
        <v>57.18</v>
      </c>
      <c r="AC521" s="142">
        <v>29.2</v>
      </c>
      <c r="AD521" s="142">
        <v>94.65</v>
      </c>
      <c r="AE521" s="142">
        <v>124.07</v>
      </c>
      <c r="AF521" s="142">
        <v>32.963999999999999</v>
      </c>
      <c r="AG521" s="142">
        <v>88.073999999999998</v>
      </c>
      <c r="AH521" s="142">
        <v>69.828000000000003</v>
      </c>
      <c r="AI521" s="142">
        <v>43.8</v>
      </c>
      <c r="AJ521" s="142">
        <v>56.83</v>
      </c>
      <c r="AK521" s="142">
        <v>73.39</v>
      </c>
      <c r="AL521" s="142">
        <v>146.36000000000001</v>
      </c>
      <c r="AM521" s="142">
        <v>66.510000000000005</v>
      </c>
      <c r="AN521" s="142">
        <v>15</v>
      </c>
      <c r="AO521" s="142">
        <v>36.869999999999997</v>
      </c>
      <c r="AP521" s="142">
        <v>26.5</v>
      </c>
      <c r="AQ521" s="142">
        <v>65.965000000000003</v>
      </c>
      <c r="AR521" s="142">
        <v>71.078000000000003</v>
      </c>
      <c r="AS521" s="142">
        <v>107.16</v>
      </c>
      <c r="AT521" s="142">
        <v>72.73</v>
      </c>
      <c r="AU521" s="142">
        <v>219.07499999999999</v>
      </c>
      <c r="AV521" s="142">
        <v>118.15</v>
      </c>
      <c r="AW521" s="142">
        <v>86.234999999999999</v>
      </c>
      <c r="AX521" s="142">
        <v>45.95</v>
      </c>
      <c r="AY521" s="142">
        <v>54.997999999999998</v>
      </c>
      <c r="AZ521" s="142">
        <v>73.5</v>
      </c>
      <c r="BA521" s="142">
        <v>18</v>
      </c>
      <c r="BB521" s="142">
        <v>24.7</v>
      </c>
      <c r="BC521" s="142">
        <v>38.11</v>
      </c>
      <c r="BD521" s="142">
        <v>85.47</v>
      </c>
      <c r="BE521" s="142">
        <v>88.4</v>
      </c>
      <c r="BF521" s="142">
        <v>39.299999999999997</v>
      </c>
      <c r="BG521" s="142">
        <v>38.799999999999997</v>
      </c>
      <c r="BH521" s="142">
        <v>80.260000000000005</v>
      </c>
      <c r="BI521" s="142">
        <v>50.51</v>
      </c>
      <c r="BJ521" s="142">
        <v>61.765000000000001</v>
      </c>
      <c r="BK521" s="142">
        <v>60.1</v>
      </c>
      <c r="BL521" s="142">
        <v>33.51</v>
      </c>
      <c r="BM521" s="142">
        <v>37.619999999999997</v>
      </c>
      <c r="BN521" s="142">
        <v>22.25</v>
      </c>
      <c r="BO521" s="142">
        <v>37.615000000000002</v>
      </c>
      <c r="BP521" s="142">
        <v>64.94</v>
      </c>
      <c r="BQ521" s="142">
        <v>67.150000000000006</v>
      </c>
      <c r="BR521" s="142">
        <v>29.74</v>
      </c>
      <c r="BS521" s="142">
        <v>57.98</v>
      </c>
      <c r="BT521" s="142">
        <v>76.090999999999994</v>
      </c>
      <c r="BU521" s="142">
        <v>51.773000000000003</v>
      </c>
      <c r="BV521" s="142">
        <v>44.454000000000001</v>
      </c>
      <c r="BW521" s="142">
        <v>41.390999999999998</v>
      </c>
      <c r="BX521" s="142">
        <v>42.966999999999999</v>
      </c>
      <c r="BY521" s="142">
        <v>75.477000000000004</v>
      </c>
      <c r="BZ521" s="142">
        <v>48.53</v>
      </c>
      <c r="CA521" s="142">
        <v>38.65</v>
      </c>
      <c r="CB521" s="142">
        <v>25.79</v>
      </c>
      <c r="CC521" s="142">
        <v>55.615000000000002</v>
      </c>
      <c r="CD521" s="142">
        <v>56.868000000000002</v>
      </c>
      <c r="CE521" s="142">
        <v>76.28</v>
      </c>
      <c r="CF521" s="142">
        <v>100.752</v>
      </c>
      <c r="CG521" s="142">
        <v>158.76400000000001</v>
      </c>
      <c r="CH521" s="142">
        <v>148.333</v>
      </c>
      <c r="CI521" s="142">
        <v>120.875</v>
      </c>
      <c r="CJ521" s="142">
        <v>77.87</v>
      </c>
      <c r="CK521" s="142">
        <v>90.043999999999997</v>
      </c>
      <c r="CL521" s="142">
        <v>86.85</v>
      </c>
      <c r="CM521" s="142">
        <v>149.66999999999999</v>
      </c>
      <c r="CN521" s="142">
        <v>160.934</v>
      </c>
      <c r="CO521" s="142">
        <v>114.03</v>
      </c>
      <c r="CP521" s="142">
        <v>133.87</v>
      </c>
      <c r="CQ521" s="142">
        <v>137.37700000000001</v>
      </c>
      <c r="CR521" s="142">
        <v>182.72</v>
      </c>
      <c r="CS521" s="142">
        <v>190.35</v>
      </c>
      <c r="CT521" s="142">
        <v>112.161</v>
      </c>
      <c r="CU521" s="142">
        <v>101.99</v>
      </c>
      <c r="CV521" s="142">
        <v>123.83499999999999</v>
      </c>
      <c r="CW521" s="142">
        <v>104.61</v>
      </c>
      <c r="CX521" s="142">
        <v>113.675</v>
      </c>
      <c r="CY521" s="142">
        <v>85.965000000000003</v>
      </c>
      <c r="CZ521" s="142">
        <v>217.52500000000001</v>
      </c>
      <c r="DA521" s="142">
        <v>250.95500000000001</v>
      </c>
      <c r="DB521" s="142">
        <v>137.815</v>
      </c>
      <c r="DC521" s="142">
        <v>161.31</v>
      </c>
      <c r="DD521" s="142">
        <v>285.995</v>
      </c>
      <c r="DE521" s="142">
        <v>152.70500000000001</v>
      </c>
      <c r="DF521" s="142">
        <v>212.29499999999999</v>
      </c>
      <c r="DG521" s="142">
        <v>131.4</v>
      </c>
      <c r="DH521" s="142">
        <v>118.72</v>
      </c>
      <c r="DI521" s="142">
        <v>184.35</v>
      </c>
      <c r="DJ521" s="142">
        <v>154.03</v>
      </c>
      <c r="DK521" s="142">
        <v>220.505</v>
      </c>
      <c r="DL521" s="142">
        <v>211.61500000000001</v>
      </c>
      <c r="DM521" s="142">
        <v>220.26</v>
      </c>
      <c r="DN521" s="142">
        <v>221.77</v>
      </c>
      <c r="DO521" s="142">
        <v>209.13</v>
      </c>
      <c r="DP521" s="142">
        <v>206.79</v>
      </c>
      <c r="DQ521" s="142">
        <v>178.02</v>
      </c>
      <c r="DR521" s="142">
        <v>332.995</v>
      </c>
      <c r="DS521" s="142">
        <v>312.24</v>
      </c>
      <c r="DT521" s="142">
        <v>154.78</v>
      </c>
      <c r="DU521" s="142">
        <v>227.67</v>
      </c>
      <c r="DV521" s="142">
        <v>213.4</v>
      </c>
      <c r="DW521" s="142">
        <v>193.74</v>
      </c>
      <c r="DX521" s="142">
        <v>217.17</v>
      </c>
      <c r="DY521" s="142">
        <v>173.67</v>
      </c>
      <c r="DZ521" s="142">
        <v>171.09</v>
      </c>
      <c r="EA521" s="142">
        <v>248.64</v>
      </c>
      <c r="EB521" s="142">
        <v>326.52999999999997</v>
      </c>
      <c r="EC521" s="142">
        <v>352.21</v>
      </c>
      <c r="ED521" s="142">
        <v>324.42500000000001</v>
      </c>
      <c r="EE521" s="142">
        <v>501.59</v>
      </c>
      <c r="EF521" s="142">
        <v>122.41</v>
      </c>
      <c r="EG521" s="142">
        <v>186.23500000000001</v>
      </c>
      <c r="EH521" s="142">
        <v>183.29</v>
      </c>
      <c r="EI521" s="142">
        <v>247.56</v>
      </c>
      <c r="EJ521" s="142">
        <v>234.035</v>
      </c>
      <c r="EK521" s="142">
        <v>164.66499999999999</v>
      </c>
      <c r="EL521" s="142">
        <v>215.04</v>
      </c>
      <c r="EM521" s="142">
        <v>192.38</v>
      </c>
      <c r="EN521" s="142">
        <v>328.65499999999997</v>
      </c>
      <c r="EO521" s="142">
        <v>205.85499999999999</v>
      </c>
      <c r="EP521" s="142">
        <v>263.3</v>
      </c>
      <c r="EQ521" s="142">
        <v>339.95</v>
      </c>
      <c r="ER521" s="142">
        <v>141.24</v>
      </c>
      <c r="ES521" s="142">
        <v>249.15</v>
      </c>
      <c r="ET521" s="142">
        <v>193.07499999999999</v>
      </c>
      <c r="EU521" s="142">
        <v>365.61</v>
      </c>
      <c r="EV521" s="142">
        <v>312.33999999999997</v>
      </c>
      <c r="EW521" s="142">
        <v>275.89</v>
      </c>
      <c r="EX521" s="142">
        <v>319.73</v>
      </c>
      <c r="EY521" s="142">
        <v>225.8</v>
      </c>
      <c r="EZ521" s="142">
        <v>290.93</v>
      </c>
      <c r="FA521" s="142">
        <v>278.45499999999998</v>
      </c>
      <c r="FB521">
        <v>256.745</v>
      </c>
      <c r="FC521">
        <v>194.28</v>
      </c>
      <c r="FD521">
        <v>194.07</v>
      </c>
      <c r="FE521">
        <v>241.66</v>
      </c>
      <c r="FF521">
        <v>130.24</v>
      </c>
      <c r="FG521">
        <v>270.29000000000002</v>
      </c>
      <c r="FH521">
        <v>275.52</v>
      </c>
      <c r="FI521">
        <v>280.77</v>
      </c>
      <c r="FJ521">
        <v>285.81</v>
      </c>
      <c r="FK521">
        <v>150.57499999999999</v>
      </c>
    </row>
    <row r="522" spans="1:167">
      <c r="A522">
        <v>2583</v>
      </c>
      <c r="B522" t="s">
        <v>6</v>
      </c>
      <c r="C522" s="143">
        <f t="shared" si="11"/>
        <v>5060.226999999999</v>
      </c>
      <c r="D522" s="142">
        <v>16.155000000000001</v>
      </c>
      <c r="E522" s="142">
        <v>29.34</v>
      </c>
      <c r="F522" s="142">
        <v>14.73</v>
      </c>
      <c r="G522" s="142">
        <v>22.3</v>
      </c>
      <c r="H522" s="142">
        <v>11.64</v>
      </c>
      <c r="I522" s="142">
        <v>20.100000000000001</v>
      </c>
      <c r="J522" s="142">
        <v>0</v>
      </c>
      <c r="K522" s="142">
        <v>2.2799999999999998</v>
      </c>
      <c r="L522" s="142">
        <v>0</v>
      </c>
      <c r="M522" s="142">
        <v>15.96</v>
      </c>
      <c r="N522" s="142">
        <v>8.76</v>
      </c>
      <c r="O522" s="142">
        <v>2.09</v>
      </c>
      <c r="P522" s="142">
        <v>4.5199999999999996</v>
      </c>
      <c r="Q522" s="142">
        <v>10.824</v>
      </c>
      <c r="R522" s="142">
        <v>7.44</v>
      </c>
      <c r="S522" s="142">
        <v>3.02</v>
      </c>
      <c r="T522" s="142">
        <v>56.1</v>
      </c>
      <c r="U522" s="142">
        <v>64.89</v>
      </c>
      <c r="V522" s="142">
        <v>10.68</v>
      </c>
      <c r="W522" s="142">
        <v>34.29</v>
      </c>
      <c r="X522" s="142">
        <v>18.010000000000002</v>
      </c>
      <c r="Y522" s="142">
        <v>29.7</v>
      </c>
      <c r="Z522" s="142">
        <v>30.62</v>
      </c>
      <c r="AA522" s="142">
        <v>16.914999999999999</v>
      </c>
      <c r="AB522" s="142">
        <v>12.08</v>
      </c>
      <c r="AC522" s="142">
        <v>41.685000000000002</v>
      </c>
      <c r="AD522" s="142">
        <v>21.003</v>
      </c>
      <c r="AE522" s="142">
        <v>8</v>
      </c>
      <c r="AF522" s="142">
        <v>44.26</v>
      </c>
      <c r="AG522" s="142">
        <v>7.75</v>
      </c>
      <c r="AH522" s="142">
        <v>10.6</v>
      </c>
      <c r="AI522" s="142">
        <v>11</v>
      </c>
      <c r="AJ522" s="142">
        <v>19.16</v>
      </c>
      <c r="AK522" s="142">
        <v>41.274000000000001</v>
      </c>
      <c r="AL522" s="142">
        <v>18.22</v>
      </c>
      <c r="AM522" s="142">
        <v>20.92</v>
      </c>
      <c r="AN522" s="142">
        <v>8.35</v>
      </c>
      <c r="AO522" s="142">
        <v>2.5</v>
      </c>
      <c r="AP522" s="142">
        <v>16</v>
      </c>
      <c r="AQ522" s="142">
        <v>22.04</v>
      </c>
      <c r="AR522" s="142">
        <v>41</v>
      </c>
      <c r="AS522" s="142">
        <v>27.5</v>
      </c>
      <c r="AT522" s="142">
        <v>10.5</v>
      </c>
      <c r="AU522" s="142">
        <v>30</v>
      </c>
      <c r="AV522" s="142">
        <v>3</v>
      </c>
      <c r="AW522" s="142">
        <v>22.074999999999999</v>
      </c>
      <c r="AX522" s="142">
        <v>15</v>
      </c>
      <c r="AY522" s="142">
        <v>0</v>
      </c>
      <c r="AZ522" s="142">
        <v>6</v>
      </c>
      <c r="BA522" s="142">
        <v>4.25</v>
      </c>
      <c r="BB522" s="142">
        <v>10</v>
      </c>
      <c r="BC522" s="142">
        <v>0</v>
      </c>
      <c r="BD522" s="142">
        <v>14.1</v>
      </c>
      <c r="BE522" s="142">
        <v>11.5</v>
      </c>
      <c r="BF522" s="142">
        <v>28.16</v>
      </c>
      <c r="BG522" s="142">
        <v>15</v>
      </c>
      <c r="BH522" s="142">
        <v>10.119999999999999</v>
      </c>
      <c r="BI522" s="142">
        <v>12</v>
      </c>
      <c r="BJ522" s="142">
        <v>9.16</v>
      </c>
      <c r="BK522" s="142">
        <v>0</v>
      </c>
      <c r="BL522" s="142">
        <v>2.12</v>
      </c>
      <c r="BM522" s="142">
        <v>9.5</v>
      </c>
      <c r="BN522" s="142">
        <v>5</v>
      </c>
      <c r="BO522" s="142">
        <v>3.12</v>
      </c>
      <c r="BP522" s="142">
        <v>18.079999999999998</v>
      </c>
      <c r="BQ522" s="142">
        <v>27</v>
      </c>
      <c r="BR522" s="142">
        <v>5</v>
      </c>
      <c r="BS522" s="142">
        <v>48.24</v>
      </c>
      <c r="BT522" s="142">
        <v>17.16</v>
      </c>
      <c r="BU522" s="142">
        <v>0</v>
      </c>
      <c r="BV522" s="142">
        <v>16.34</v>
      </c>
      <c r="BW522" s="142">
        <v>11.84</v>
      </c>
      <c r="BX522" s="142">
        <v>1.56</v>
      </c>
      <c r="BY522" s="142">
        <v>10.85</v>
      </c>
      <c r="BZ522" s="142">
        <v>20.04</v>
      </c>
      <c r="CA522" s="142">
        <v>49.68</v>
      </c>
      <c r="CB522" s="142">
        <v>76.302000000000007</v>
      </c>
      <c r="CC522" s="142">
        <v>50.03</v>
      </c>
      <c r="CD522" s="142">
        <v>39.58</v>
      </c>
      <c r="CE522" s="142">
        <v>77.569999999999993</v>
      </c>
      <c r="CF522" s="142">
        <v>43.024999999999999</v>
      </c>
      <c r="CG522" s="142">
        <v>75.83</v>
      </c>
      <c r="CH522" s="142">
        <v>46.904000000000003</v>
      </c>
      <c r="CI522" s="142">
        <v>10.8</v>
      </c>
      <c r="CJ522" s="142">
        <v>5.4</v>
      </c>
      <c r="CK522" s="142">
        <v>50.085000000000001</v>
      </c>
      <c r="CL522" s="142">
        <v>137.74</v>
      </c>
      <c r="CM522" s="142">
        <v>66.685000000000002</v>
      </c>
      <c r="CN522" s="142">
        <v>70.2</v>
      </c>
      <c r="CO522" s="142">
        <v>33.115000000000002</v>
      </c>
      <c r="CP522" s="142">
        <v>88.56</v>
      </c>
      <c r="CQ522" s="142">
        <v>52.835000000000001</v>
      </c>
      <c r="CR522" s="142">
        <v>68.984999999999999</v>
      </c>
      <c r="CS522" s="142">
        <v>69.239999999999995</v>
      </c>
      <c r="CT522" s="142">
        <v>83.17</v>
      </c>
      <c r="CU522" s="142">
        <v>29.89</v>
      </c>
      <c r="CV522" s="142">
        <v>17.2</v>
      </c>
      <c r="CW522" s="142">
        <v>44.39</v>
      </c>
      <c r="CX522" s="142">
        <v>39.835000000000001</v>
      </c>
      <c r="CY522" s="142">
        <v>3.3</v>
      </c>
      <c r="CZ522" s="142">
        <v>31.25</v>
      </c>
      <c r="DA522" s="142">
        <v>24.015000000000001</v>
      </c>
      <c r="DB522" s="142">
        <v>172.89</v>
      </c>
      <c r="DC522" s="142">
        <v>25.75</v>
      </c>
      <c r="DD522" s="142">
        <v>26.7</v>
      </c>
      <c r="DE522" s="142">
        <v>16.38</v>
      </c>
      <c r="DF522" s="142">
        <v>25.89</v>
      </c>
      <c r="DG522" s="142">
        <v>34.865000000000002</v>
      </c>
      <c r="DH522" s="142">
        <v>17.63</v>
      </c>
      <c r="DI522" s="142">
        <v>17.795000000000002</v>
      </c>
      <c r="DJ522" s="142">
        <v>61.75</v>
      </c>
      <c r="DK522" s="142">
        <v>24.84</v>
      </c>
      <c r="DL522" s="142">
        <v>46.494999999999997</v>
      </c>
      <c r="DM522" s="142">
        <v>48.7</v>
      </c>
      <c r="DN522" s="142">
        <v>12.34</v>
      </c>
      <c r="DO522" s="142">
        <v>21.885000000000002</v>
      </c>
      <c r="DP522" s="142">
        <v>58.46</v>
      </c>
      <c r="DQ522" s="142">
        <v>15.845000000000001</v>
      </c>
      <c r="DR522" s="142">
        <v>37.229999999999997</v>
      </c>
      <c r="DS522" s="142">
        <v>46.945</v>
      </c>
      <c r="DT522" s="142">
        <v>6.6</v>
      </c>
      <c r="DU522" s="142">
        <v>24.68</v>
      </c>
      <c r="DV522" s="142">
        <v>57.6</v>
      </c>
      <c r="DW522" s="142">
        <v>40.14</v>
      </c>
      <c r="DX522" s="142">
        <v>75.42</v>
      </c>
      <c r="DY522" s="142">
        <v>37.159999999999997</v>
      </c>
      <c r="DZ522" s="142">
        <v>20.11</v>
      </c>
      <c r="EA522" s="142">
        <v>75.62</v>
      </c>
      <c r="EB522" s="142">
        <v>20.72</v>
      </c>
      <c r="EC522" s="142">
        <v>134.37</v>
      </c>
      <c r="ED522" s="142">
        <v>16.649999999999999</v>
      </c>
      <c r="EE522" s="142">
        <v>70.73</v>
      </c>
      <c r="EF522" s="142">
        <v>16.41</v>
      </c>
      <c r="EG522" s="142">
        <v>89.92</v>
      </c>
      <c r="EH522" s="142">
        <v>82.004999999999995</v>
      </c>
      <c r="EI522" s="142">
        <v>27.86</v>
      </c>
      <c r="EJ522" s="142">
        <v>44.45</v>
      </c>
      <c r="EK522" s="142">
        <v>29.84</v>
      </c>
      <c r="EL522" s="142">
        <v>17.594999999999999</v>
      </c>
      <c r="EM522" s="142">
        <v>46.08</v>
      </c>
      <c r="EN522" s="142">
        <v>22.22</v>
      </c>
      <c r="EO522" s="142">
        <v>66.760000000000005</v>
      </c>
      <c r="EP522" s="142">
        <v>49.59</v>
      </c>
      <c r="EQ522" s="142">
        <v>66.900000000000006</v>
      </c>
      <c r="ER522" s="142">
        <v>51.07</v>
      </c>
      <c r="ES522" s="142">
        <v>114.39</v>
      </c>
      <c r="ET522" s="142">
        <v>39.094999999999999</v>
      </c>
      <c r="EU522" s="142">
        <v>36.875</v>
      </c>
      <c r="EV522" s="142">
        <v>92.07</v>
      </c>
      <c r="EW522" s="142">
        <v>10.199999999999999</v>
      </c>
      <c r="EX522" s="142">
        <v>8.2799999999999994</v>
      </c>
      <c r="EY522" s="142">
        <v>88.234999999999999</v>
      </c>
      <c r="EZ522" s="142">
        <v>87.39</v>
      </c>
      <c r="FA522" s="142">
        <v>94.765000000000001</v>
      </c>
      <c r="FB522">
        <v>73.625</v>
      </c>
      <c r="FC522">
        <v>91.075000000000003</v>
      </c>
      <c r="FD522">
        <v>19.920000000000002</v>
      </c>
      <c r="FE522">
        <v>39.200000000000003</v>
      </c>
      <c r="FF522">
        <v>57.82</v>
      </c>
      <c r="FG522">
        <v>23.08</v>
      </c>
      <c r="FH522">
        <v>50.96</v>
      </c>
      <c r="FI522">
        <v>69.635000000000005</v>
      </c>
      <c r="FJ522">
        <v>92.64</v>
      </c>
      <c r="FK522">
        <v>40.880000000000003</v>
      </c>
    </row>
    <row r="523" spans="1:167">
      <c r="A523">
        <v>2584</v>
      </c>
      <c r="B523" t="s">
        <v>6</v>
      </c>
      <c r="C523" s="143">
        <f t="shared" si="11"/>
        <v>847.04499999999996</v>
      </c>
      <c r="D523" s="142">
        <v>0</v>
      </c>
      <c r="E523" s="142">
        <v>10.11</v>
      </c>
      <c r="F523" s="142">
        <v>0</v>
      </c>
      <c r="G523" s="142">
        <v>4.18</v>
      </c>
      <c r="H523" s="142">
        <v>0</v>
      </c>
      <c r="I523" s="142">
        <v>0</v>
      </c>
      <c r="J523" s="142">
        <v>0</v>
      </c>
      <c r="K523" s="142">
        <v>0</v>
      </c>
      <c r="L523" s="142">
        <v>0</v>
      </c>
      <c r="M523" s="142">
        <v>0</v>
      </c>
      <c r="N523" s="142">
        <v>0</v>
      </c>
      <c r="O523" s="142">
        <v>0</v>
      </c>
      <c r="P523" s="142">
        <v>0</v>
      </c>
      <c r="Q523" s="142">
        <v>0</v>
      </c>
      <c r="R523" s="142">
        <v>0</v>
      </c>
      <c r="S523" s="142">
        <v>0</v>
      </c>
      <c r="T523" s="142">
        <v>0</v>
      </c>
      <c r="U523" s="142">
        <v>0</v>
      </c>
      <c r="V523" s="142">
        <v>7.2</v>
      </c>
      <c r="W523" s="142">
        <v>0</v>
      </c>
      <c r="X523" s="142">
        <v>0</v>
      </c>
      <c r="Y523" s="142">
        <v>0</v>
      </c>
      <c r="Z523" s="142">
        <v>6.5010000000000003</v>
      </c>
      <c r="AA523" s="142">
        <v>0</v>
      </c>
      <c r="AB523" s="142">
        <v>4.5</v>
      </c>
      <c r="AC523" s="142">
        <v>0</v>
      </c>
      <c r="AD523" s="142">
        <v>3</v>
      </c>
      <c r="AE523" s="142">
        <v>4.75</v>
      </c>
      <c r="AF523" s="142">
        <v>0</v>
      </c>
      <c r="AG523" s="142">
        <v>11.72</v>
      </c>
      <c r="AH523" s="142">
        <v>0</v>
      </c>
      <c r="AI523" s="142">
        <v>0</v>
      </c>
      <c r="AJ523" s="142">
        <v>4.9400000000000004</v>
      </c>
      <c r="AK523" s="142">
        <v>0</v>
      </c>
      <c r="AL523" s="142">
        <v>0</v>
      </c>
      <c r="AM523" s="142">
        <v>0</v>
      </c>
      <c r="AN523" s="142">
        <v>0</v>
      </c>
      <c r="AO523" s="142">
        <v>0</v>
      </c>
      <c r="AP523" s="142">
        <v>0</v>
      </c>
      <c r="AQ523" s="142">
        <v>9</v>
      </c>
      <c r="AR523" s="142">
        <v>3</v>
      </c>
      <c r="AS523" s="142">
        <v>9</v>
      </c>
      <c r="AT523" s="142">
        <v>0</v>
      </c>
      <c r="AU523" s="142">
        <v>1.925</v>
      </c>
      <c r="AV523" s="142">
        <v>0</v>
      </c>
      <c r="AW523" s="142">
        <v>0</v>
      </c>
      <c r="AX523" s="142">
        <v>0</v>
      </c>
      <c r="AY523" s="142">
        <v>7</v>
      </c>
      <c r="AZ523" s="142">
        <v>3.12</v>
      </c>
      <c r="BA523" s="142">
        <v>0</v>
      </c>
      <c r="BB523" s="142">
        <v>15.98</v>
      </c>
      <c r="BC523" s="142">
        <v>0</v>
      </c>
      <c r="BD523" s="142">
        <v>0</v>
      </c>
      <c r="BE523" s="142">
        <v>45</v>
      </c>
      <c r="BF523" s="142">
        <v>34.75</v>
      </c>
      <c r="BG523" s="142">
        <v>11.5</v>
      </c>
      <c r="BH523" s="142">
        <v>6</v>
      </c>
      <c r="BI523" s="142">
        <v>0</v>
      </c>
      <c r="BJ523" s="142">
        <v>2</v>
      </c>
      <c r="BK523" s="142">
        <v>10</v>
      </c>
      <c r="BL523" s="142">
        <v>0</v>
      </c>
      <c r="BM523" s="142">
        <v>0</v>
      </c>
      <c r="BN523" s="142">
        <v>0</v>
      </c>
      <c r="BO523" s="142">
        <v>4.16</v>
      </c>
      <c r="BP523" s="142">
        <v>6.24</v>
      </c>
      <c r="BQ523" s="142">
        <v>0</v>
      </c>
      <c r="BR523" s="142">
        <v>3.5</v>
      </c>
      <c r="BS523" s="142">
        <v>0</v>
      </c>
      <c r="BT523" s="142">
        <v>0</v>
      </c>
      <c r="BU523" s="142">
        <v>0</v>
      </c>
      <c r="BV523" s="142">
        <v>8.32</v>
      </c>
      <c r="BW523" s="142">
        <v>0</v>
      </c>
      <c r="BX523" s="142">
        <v>0</v>
      </c>
      <c r="BY523" s="142">
        <v>6</v>
      </c>
      <c r="BZ523" s="142">
        <v>0</v>
      </c>
      <c r="CA523" s="142">
        <v>0</v>
      </c>
      <c r="CB523" s="142">
        <v>0</v>
      </c>
      <c r="CC523" s="142">
        <v>0</v>
      </c>
      <c r="CD523" s="142">
        <v>0</v>
      </c>
      <c r="CE523" s="142">
        <v>0</v>
      </c>
      <c r="CF523" s="142">
        <v>0</v>
      </c>
      <c r="CG523" s="142">
        <v>15.125</v>
      </c>
      <c r="CH523" s="142">
        <v>0</v>
      </c>
      <c r="CI523" s="142">
        <v>17.64</v>
      </c>
      <c r="CJ523" s="142">
        <v>17.064</v>
      </c>
      <c r="CK523" s="142">
        <v>0</v>
      </c>
      <c r="CL523" s="142">
        <v>4.95</v>
      </c>
      <c r="CM523" s="142">
        <v>0</v>
      </c>
      <c r="CN523" s="142">
        <v>0</v>
      </c>
      <c r="CO523" s="142">
        <v>0</v>
      </c>
      <c r="CP523" s="142">
        <v>17.739999999999998</v>
      </c>
      <c r="CQ523" s="142">
        <v>0</v>
      </c>
      <c r="CR523" s="142">
        <v>17.399999999999999</v>
      </c>
      <c r="CS523" s="142">
        <v>9.15</v>
      </c>
      <c r="CT523" s="142">
        <v>3.72</v>
      </c>
      <c r="CU523" s="142">
        <v>0</v>
      </c>
      <c r="CV523" s="142">
        <v>2.2000000000000002</v>
      </c>
      <c r="CW523" s="142">
        <v>10.27</v>
      </c>
      <c r="CX523" s="142">
        <v>6.6</v>
      </c>
      <c r="CY523" s="142">
        <v>1.1200000000000001</v>
      </c>
      <c r="CZ523" s="142">
        <v>6.6</v>
      </c>
      <c r="DA523" s="142">
        <v>0</v>
      </c>
      <c r="DB523" s="142">
        <v>11.654999999999999</v>
      </c>
      <c r="DC523" s="142">
        <v>16.68</v>
      </c>
      <c r="DD523" s="142">
        <v>0</v>
      </c>
      <c r="DE523" s="142">
        <v>13.2</v>
      </c>
      <c r="DF523" s="142">
        <v>0</v>
      </c>
      <c r="DG523" s="142">
        <v>0</v>
      </c>
      <c r="DH523" s="142">
        <v>0</v>
      </c>
      <c r="DI523" s="142">
        <v>0</v>
      </c>
      <c r="DJ523" s="142">
        <v>37.715000000000003</v>
      </c>
      <c r="DK523" s="142">
        <v>39.774999999999999</v>
      </c>
      <c r="DL523" s="142">
        <v>18.48</v>
      </c>
      <c r="DM523" s="142">
        <v>0</v>
      </c>
      <c r="DN523" s="142">
        <v>6.5</v>
      </c>
      <c r="DO523" s="142">
        <v>6.6</v>
      </c>
      <c r="DP523" s="142">
        <v>15.84</v>
      </c>
      <c r="DQ523" s="142">
        <v>11.43</v>
      </c>
      <c r="DR523" s="142">
        <v>20.91</v>
      </c>
      <c r="DS523" s="142">
        <v>0</v>
      </c>
      <c r="DT523" s="142">
        <v>0</v>
      </c>
      <c r="DU523" s="142">
        <v>0</v>
      </c>
      <c r="DV523" s="142">
        <v>13.32</v>
      </c>
      <c r="DW523" s="142">
        <v>13.26</v>
      </c>
      <c r="DX523" s="142">
        <v>0</v>
      </c>
      <c r="DY523" s="142">
        <v>0</v>
      </c>
      <c r="DZ523" s="142">
        <v>20.72</v>
      </c>
      <c r="EA523" s="142">
        <v>0</v>
      </c>
      <c r="EB523" s="142">
        <v>4.4400000000000004</v>
      </c>
      <c r="EC523" s="142">
        <v>6.66</v>
      </c>
      <c r="ED523" s="142">
        <v>0</v>
      </c>
      <c r="EE523" s="142">
        <v>18.5</v>
      </c>
      <c r="EF523" s="142">
        <v>0</v>
      </c>
      <c r="EG523" s="142">
        <v>8.19</v>
      </c>
      <c r="EH523" s="142">
        <v>42.88</v>
      </c>
      <c r="EI523" s="142">
        <v>0</v>
      </c>
      <c r="EJ523" s="142">
        <v>6.66</v>
      </c>
      <c r="EK523" s="142">
        <v>12.48</v>
      </c>
      <c r="EL523" s="142">
        <v>0</v>
      </c>
      <c r="EM523" s="142">
        <v>28.55</v>
      </c>
      <c r="EN523" s="142">
        <v>0</v>
      </c>
      <c r="EO523" s="142">
        <v>0</v>
      </c>
      <c r="EP523" s="142">
        <v>0</v>
      </c>
      <c r="EQ523" s="142">
        <v>15.6</v>
      </c>
      <c r="ER523" s="142">
        <v>13.28</v>
      </c>
      <c r="ES523" s="142">
        <v>3.8</v>
      </c>
      <c r="ET523" s="142">
        <v>10.53</v>
      </c>
      <c r="EU523" s="142">
        <v>0</v>
      </c>
      <c r="EV523" s="142">
        <v>0</v>
      </c>
      <c r="EW523" s="142">
        <v>10.45</v>
      </c>
      <c r="EX523" s="142">
        <v>5.28</v>
      </c>
      <c r="EY523" s="142">
        <v>33.200000000000003</v>
      </c>
      <c r="EZ523" s="142">
        <v>7.4850000000000003</v>
      </c>
      <c r="FA523" s="142">
        <v>0</v>
      </c>
      <c r="FB523">
        <v>0</v>
      </c>
      <c r="FC523">
        <v>10.56</v>
      </c>
      <c r="FD523">
        <v>0</v>
      </c>
      <c r="FE523">
        <v>0</v>
      </c>
      <c r="FF523">
        <v>6.65</v>
      </c>
      <c r="FG523">
        <v>0</v>
      </c>
      <c r="FH523">
        <v>28.32</v>
      </c>
      <c r="FI523">
        <v>0</v>
      </c>
      <c r="FJ523">
        <v>46.935000000000002</v>
      </c>
      <c r="FK523">
        <v>0</v>
      </c>
    </row>
    <row r="524" spans="1:167">
      <c r="A524">
        <v>2585</v>
      </c>
      <c r="B524" t="s">
        <v>6</v>
      </c>
      <c r="C524" s="143">
        <f t="shared" si="11"/>
        <v>222.93</v>
      </c>
      <c r="D524" s="142">
        <v>0</v>
      </c>
      <c r="E524" s="142">
        <v>7.74</v>
      </c>
      <c r="F524" s="142">
        <v>9.6199999999999992</v>
      </c>
      <c r="G524" s="142">
        <v>18.86</v>
      </c>
      <c r="H524" s="142">
        <v>0</v>
      </c>
      <c r="I524" s="142">
        <v>0</v>
      </c>
      <c r="J524" s="142">
        <v>0</v>
      </c>
      <c r="K524" s="142">
        <v>2.2000000000000002</v>
      </c>
      <c r="L524" s="142">
        <v>0</v>
      </c>
      <c r="M524" s="142">
        <v>0</v>
      </c>
      <c r="N524" s="142">
        <v>0</v>
      </c>
      <c r="O524" s="142">
        <v>0</v>
      </c>
      <c r="P524" s="142">
        <v>0</v>
      </c>
      <c r="Q524" s="142">
        <v>0</v>
      </c>
      <c r="R524" s="142">
        <v>0</v>
      </c>
      <c r="S524" s="142">
        <v>0</v>
      </c>
      <c r="T524" s="142">
        <v>0</v>
      </c>
      <c r="U524" s="142">
        <v>9.9450000000000003</v>
      </c>
      <c r="V524" s="142">
        <v>0</v>
      </c>
      <c r="W524" s="142">
        <v>0</v>
      </c>
      <c r="X524" s="142">
        <v>2.09</v>
      </c>
      <c r="Y524" s="142">
        <v>0</v>
      </c>
      <c r="Z524" s="142">
        <v>0</v>
      </c>
      <c r="AA524" s="142">
        <v>0</v>
      </c>
      <c r="AB524" s="142">
        <v>0</v>
      </c>
      <c r="AC524" s="142">
        <v>0</v>
      </c>
      <c r="AD524" s="142">
        <v>0</v>
      </c>
      <c r="AE524" s="142">
        <v>0</v>
      </c>
      <c r="AF524" s="142">
        <v>0</v>
      </c>
      <c r="AG524" s="142">
        <v>0</v>
      </c>
      <c r="AH524" s="142">
        <v>0</v>
      </c>
      <c r="AI524" s="142">
        <v>0</v>
      </c>
      <c r="AJ524" s="142">
        <v>0</v>
      </c>
      <c r="AK524" s="142">
        <v>0</v>
      </c>
      <c r="AL524" s="142">
        <v>1.5</v>
      </c>
      <c r="AM524" s="142">
        <v>0</v>
      </c>
      <c r="AN524" s="142">
        <v>0</v>
      </c>
      <c r="AO524" s="142">
        <v>0</v>
      </c>
      <c r="AP524" s="142">
        <v>0</v>
      </c>
      <c r="AQ524" s="142">
        <v>0</v>
      </c>
      <c r="AR524" s="142">
        <v>2.5</v>
      </c>
      <c r="AS524" s="142">
        <v>0</v>
      </c>
      <c r="AT524" s="142">
        <v>3</v>
      </c>
      <c r="AU524" s="142">
        <v>0</v>
      </c>
      <c r="AV524" s="142">
        <v>0</v>
      </c>
      <c r="AW524" s="142">
        <v>0</v>
      </c>
      <c r="AX524" s="142">
        <v>5</v>
      </c>
      <c r="AY524" s="142">
        <v>0</v>
      </c>
      <c r="AZ524" s="142">
        <v>0</v>
      </c>
      <c r="BA524" s="142">
        <v>0</v>
      </c>
      <c r="BB524" s="142">
        <v>0</v>
      </c>
      <c r="BC524" s="142">
        <v>0</v>
      </c>
      <c r="BD524" s="142">
        <v>0</v>
      </c>
      <c r="BE524" s="142">
        <v>0</v>
      </c>
      <c r="BF524" s="142">
        <v>5</v>
      </c>
      <c r="BG524" s="142">
        <v>0</v>
      </c>
      <c r="BH524" s="142">
        <v>0</v>
      </c>
      <c r="BI524" s="142">
        <v>6</v>
      </c>
      <c r="BJ524" s="142">
        <v>0</v>
      </c>
      <c r="BK524" s="142">
        <v>0</v>
      </c>
      <c r="BL524" s="142">
        <v>0</v>
      </c>
      <c r="BM524" s="142">
        <v>0</v>
      </c>
      <c r="BN524" s="142">
        <v>0</v>
      </c>
      <c r="BO524" s="142">
        <v>0</v>
      </c>
      <c r="BP524" s="142">
        <v>0</v>
      </c>
      <c r="BQ524" s="142">
        <v>0</v>
      </c>
      <c r="BR524" s="142">
        <v>0</v>
      </c>
      <c r="BS524" s="142">
        <v>0</v>
      </c>
      <c r="BT524" s="142">
        <v>0</v>
      </c>
      <c r="BU524" s="142">
        <v>0</v>
      </c>
      <c r="BV524" s="142">
        <v>0</v>
      </c>
      <c r="BW524" s="142">
        <v>0</v>
      </c>
      <c r="BX524" s="142">
        <v>0</v>
      </c>
      <c r="BY524" s="142">
        <v>0</v>
      </c>
      <c r="BZ524" s="142">
        <v>0</v>
      </c>
      <c r="CA524" s="142">
        <v>0</v>
      </c>
      <c r="CB524" s="142">
        <v>0</v>
      </c>
      <c r="CC524" s="142">
        <v>0</v>
      </c>
      <c r="CD524" s="142">
        <v>0</v>
      </c>
      <c r="CE524" s="142">
        <v>0</v>
      </c>
      <c r="CF524" s="142">
        <v>0</v>
      </c>
      <c r="CG524" s="142">
        <v>0</v>
      </c>
      <c r="CH524" s="142">
        <v>16.2</v>
      </c>
      <c r="CI524" s="142">
        <v>20.504999999999999</v>
      </c>
      <c r="CJ524" s="142">
        <v>0</v>
      </c>
      <c r="CK524" s="142">
        <v>0</v>
      </c>
      <c r="CL524" s="142">
        <v>0</v>
      </c>
      <c r="CM524" s="142">
        <v>0</v>
      </c>
      <c r="CN524" s="142">
        <v>0</v>
      </c>
      <c r="CO524" s="142">
        <v>0</v>
      </c>
      <c r="CP524" s="142">
        <v>0</v>
      </c>
      <c r="CQ524" s="142">
        <v>0</v>
      </c>
      <c r="CR524" s="142">
        <v>3.72</v>
      </c>
      <c r="CS524" s="142">
        <v>0</v>
      </c>
      <c r="CT524" s="142">
        <v>0</v>
      </c>
      <c r="CU524" s="142">
        <v>0</v>
      </c>
      <c r="CV524" s="142">
        <v>0</v>
      </c>
      <c r="CW524" s="142">
        <v>0</v>
      </c>
      <c r="CX524" s="142">
        <v>0</v>
      </c>
      <c r="CY524" s="142">
        <v>0</v>
      </c>
      <c r="CZ524" s="142">
        <v>0</v>
      </c>
      <c r="DA524" s="142">
        <v>11.78</v>
      </c>
      <c r="DB524" s="142">
        <v>0</v>
      </c>
      <c r="DC524" s="142">
        <v>0</v>
      </c>
      <c r="DD524" s="142">
        <v>0</v>
      </c>
      <c r="DE524" s="142">
        <v>0</v>
      </c>
      <c r="DF524" s="142">
        <v>0</v>
      </c>
      <c r="DG524" s="142">
        <v>6.6</v>
      </c>
      <c r="DH524" s="142">
        <v>0</v>
      </c>
      <c r="DI524" s="142">
        <v>0</v>
      </c>
      <c r="DJ524" s="142">
        <v>0</v>
      </c>
      <c r="DK524" s="142">
        <v>0</v>
      </c>
      <c r="DL524" s="142">
        <v>0</v>
      </c>
      <c r="DM524" s="142">
        <v>0</v>
      </c>
      <c r="DN524" s="142">
        <v>0</v>
      </c>
      <c r="DO524" s="142">
        <v>0</v>
      </c>
      <c r="DP524" s="142">
        <v>0</v>
      </c>
      <c r="DQ524" s="142">
        <v>0</v>
      </c>
      <c r="DR524" s="142">
        <v>0</v>
      </c>
      <c r="DS524" s="142">
        <v>0</v>
      </c>
      <c r="DT524" s="142">
        <v>0</v>
      </c>
      <c r="DU524" s="142">
        <v>0</v>
      </c>
      <c r="DV524" s="142">
        <v>0</v>
      </c>
      <c r="DW524" s="142">
        <v>0</v>
      </c>
      <c r="DX524" s="142">
        <v>0</v>
      </c>
      <c r="DY524" s="142">
        <v>0</v>
      </c>
      <c r="DZ524" s="142">
        <v>0</v>
      </c>
      <c r="EA524" s="142">
        <v>0</v>
      </c>
      <c r="EB524" s="142">
        <v>0</v>
      </c>
      <c r="EC524" s="142">
        <v>0</v>
      </c>
      <c r="ED524" s="142">
        <v>0</v>
      </c>
      <c r="EE524" s="142">
        <v>31.01</v>
      </c>
      <c r="EF524" s="142">
        <v>0</v>
      </c>
      <c r="EG524" s="142">
        <v>7.02</v>
      </c>
      <c r="EH524" s="142">
        <v>0</v>
      </c>
      <c r="EI524" s="142">
        <v>0</v>
      </c>
      <c r="EJ524" s="142">
        <v>12.8</v>
      </c>
      <c r="EK524" s="142">
        <v>0</v>
      </c>
      <c r="EL524" s="142">
        <v>13.28</v>
      </c>
      <c r="EM524" s="142">
        <v>0</v>
      </c>
      <c r="EN524" s="142">
        <v>0</v>
      </c>
      <c r="EO524" s="142">
        <v>0</v>
      </c>
      <c r="EP524" s="142">
        <v>0</v>
      </c>
      <c r="EQ524" s="142">
        <v>0</v>
      </c>
      <c r="ER524" s="142">
        <v>0</v>
      </c>
      <c r="ES524" s="142">
        <v>0</v>
      </c>
      <c r="ET524" s="142">
        <v>0</v>
      </c>
      <c r="EU524" s="142">
        <v>6.64</v>
      </c>
      <c r="EV524" s="142">
        <v>0</v>
      </c>
      <c r="EW524" s="142">
        <v>0</v>
      </c>
      <c r="EX524" s="142">
        <v>0</v>
      </c>
      <c r="EY524" s="142">
        <v>0</v>
      </c>
      <c r="EZ524" s="142">
        <v>19.920000000000002</v>
      </c>
      <c r="FA524" s="142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13.2</v>
      </c>
      <c r="FJ524">
        <v>0</v>
      </c>
      <c r="FK524">
        <v>10.119999999999999</v>
      </c>
    </row>
    <row r="525" spans="1:167">
      <c r="A525">
        <v>2586</v>
      </c>
      <c r="B525" t="s">
        <v>6</v>
      </c>
      <c r="C525" s="143">
        <f t="shared" si="11"/>
        <v>3894.8339999999985</v>
      </c>
      <c r="D525" s="142">
        <v>7.48</v>
      </c>
      <c r="E525" s="142">
        <v>5.98</v>
      </c>
      <c r="F525" s="142">
        <v>11.664999999999999</v>
      </c>
      <c r="G525" s="142">
        <v>8.1850000000000005</v>
      </c>
      <c r="H525" s="142">
        <v>47.22</v>
      </c>
      <c r="I525" s="142">
        <v>6.82</v>
      </c>
      <c r="J525" s="142">
        <v>1.61</v>
      </c>
      <c r="K525" s="142">
        <v>0</v>
      </c>
      <c r="L525" s="142">
        <v>0</v>
      </c>
      <c r="M525" s="142">
        <v>1.1399999999999999</v>
      </c>
      <c r="N525" s="142">
        <v>3.04</v>
      </c>
      <c r="O525" s="142">
        <v>0</v>
      </c>
      <c r="P525" s="142">
        <v>9.67</v>
      </c>
      <c r="Q525" s="142">
        <v>4.1399999999999997</v>
      </c>
      <c r="R525" s="142">
        <v>24.65</v>
      </c>
      <c r="S525" s="142">
        <v>0</v>
      </c>
      <c r="T525" s="142">
        <v>17.68</v>
      </c>
      <c r="U525" s="142">
        <v>33.42</v>
      </c>
      <c r="V525" s="142">
        <v>0</v>
      </c>
      <c r="W525" s="142">
        <v>6.84</v>
      </c>
      <c r="X525" s="142">
        <v>0</v>
      </c>
      <c r="Y525" s="142">
        <v>6.24</v>
      </c>
      <c r="Z525" s="142">
        <v>5</v>
      </c>
      <c r="AA525" s="142">
        <v>28.48</v>
      </c>
      <c r="AB525" s="142">
        <v>14.58</v>
      </c>
      <c r="AC525" s="142">
        <v>9.44</v>
      </c>
      <c r="AD525" s="142">
        <v>15.04</v>
      </c>
      <c r="AE525" s="142">
        <v>1.92</v>
      </c>
      <c r="AF525" s="142">
        <v>27.815000000000001</v>
      </c>
      <c r="AG525" s="142">
        <v>24.5</v>
      </c>
      <c r="AH525" s="142">
        <v>0</v>
      </c>
      <c r="AI525" s="142">
        <v>62.74</v>
      </c>
      <c r="AJ525" s="142">
        <v>11.42</v>
      </c>
      <c r="AK525" s="142">
        <v>12.08</v>
      </c>
      <c r="AL525" s="142">
        <v>3</v>
      </c>
      <c r="AM525" s="142">
        <v>0</v>
      </c>
      <c r="AN525" s="142">
        <v>9.5</v>
      </c>
      <c r="AO525" s="142">
        <v>31.81</v>
      </c>
      <c r="AP525" s="142">
        <v>36.023000000000003</v>
      </c>
      <c r="AQ525" s="142">
        <v>28.33</v>
      </c>
      <c r="AR525" s="142">
        <v>44.865000000000002</v>
      </c>
      <c r="AS525" s="142">
        <v>17</v>
      </c>
      <c r="AT525" s="142">
        <v>16.989999999999998</v>
      </c>
      <c r="AU525" s="142">
        <v>56</v>
      </c>
      <c r="AV525" s="142">
        <v>20</v>
      </c>
      <c r="AW525" s="142">
        <v>24.245000000000001</v>
      </c>
      <c r="AX525" s="142">
        <v>19.5</v>
      </c>
      <c r="AY525" s="142">
        <v>0</v>
      </c>
      <c r="AZ525" s="142">
        <v>0</v>
      </c>
      <c r="BA525" s="142">
        <v>8</v>
      </c>
      <c r="BB525" s="142">
        <v>7.5</v>
      </c>
      <c r="BC525" s="142">
        <v>11</v>
      </c>
      <c r="BD525" s="142">
        <v>15.53</v>
      </c>
      <c r="BE525" s="142">
        <v>13</v>
      </c>
      <c r="BF525" s="142">
        <v>11.12</v>
      </c>
      <c r="BG525" s="142">
        <v>17</v>
      </c>
      <c r="BH525" s="142">
        <v>21.16</v>
      </c>
      <c r="BI525" s="142">
        <v>30.535</v>
      </c>
      <c r="BJ525" s="142">
        <v>26.9</v>
      </c>
      <c r="BK525" s="142">
        <v>17</v>
      </c>
      <c r="BL525" s="142">
        <v>9.36</v>
      </c>
      <c r="BM525" s="142">
        <v>15.24</v>
      </c>
      <c r="BN525" s="142">
        <v>7</v>
      </c>
      <c r="BO525" s="142">
        <v>0</v>
      </c>
      <c r="BP525" s="142">
        <v>5.5</v>
      </c>
      <c r="BQ525" s="142">
        <v>5.2</v>
      </c>
      <c r="BR525" s="142">
        <v>0</v>
      </c>
      <c r="BS525" s="142">
        <v>12.7</v>
      </c>
      <c r="BT525" s="142">
        <v>3</v>
      </c>
      <c r="BU525" s="142">
        <v>13.46</v>
      </c>
      <c r="BV525" s="142">
        <v>19.329999999999998</v>
      </c>
      <c r="BW525" s="142">
        <v>19.32</v>
      </c>
      <c r="BX525" s="142">
        <v>4.9000000000000004</v>
      </c>
      <c r="BY525" s="142">
        <v>4.0999999999999996</v>
      </c>
      <c r="BZ525" s="142">
        <v>21.62</v>
      </c>
      <c r="CA525" s="142">
        <v>10.29</v>
      </c>
      <c r="CB525" s="142">
        <v>10.039999999999999</v>
      </c>
      <c r="CC525" s="142">
        <v>29.86</v>
      </c>
      <c r="CD525" s="142">
        <v>33.04</v>
      </c>
      <c r="CE525" s="142">
        <v>24.344999999999999</v>
      </c>
      <c r="CF525" s="142">
        <v>25.01</v>
      </c>
      <c r="CG525" s="142">
        <v>38.005000000000003</v>
      </c>
      <c r="CH525" s="142">
        <v>12.31</v>
      </c>
      <c r="CI525" s="142">
        <v>11.7</v>
      </c>
      <c r="CJ525" s="142">
        <v>19.28</v>
      </c>
      <c r="CK525" s="142">
        <v>45.27</v>
      </c>
      <c r="CL525" s="142">
        <v>48.26</v>
      </c>
      <c r="CM525" s="142">
        <v>41.6</v>
      </c>
      <c r="CN525" s="142">
        <v>57.634999999999998</v>
      </c>
      <c r="CO525" s="142">
        <v>17.399999999999999</v>
      </c>
      <c r="CP525" s="142">
        <v>38.119999999999997</v>
      </c>
      <c r="CQ525" s="142">
        <v>53.15</v>
      </c>
      <c r="CR525" s="142">
        <v>30.95</v>
      </c>
      <c r="CS525" s="142">
        <v>31.454999999999998</v>
      </c>
      <c r="CT525" s="142">
        <v>19.545000000000002</v>
      </c>
      <c r="CU525" s="142">
        <v>23.75</v>
      </c>
      <c r="CV525" s="142">
        <v>13.2</v>
      </c>
      <c r="CW525" s="142">
        <v>18.600000000000001</v>
      </c>
      <c r="CX525" s="142">
        <v>18.72</v>
      </c>
      <c r="CY525" s="142">
        <v>3.36</v>
      </c>
      <c r="CZ525" s="142">
        <v>81.34</v>
      </c>
      <c r="DA525" s="142">
        <v>46.28</v>
      </c>
      <c r="DB525" s="142">
        <v>56.884999999999998</v>
      </c>
      <c r="DC525" s="142">
        <v>13.2</v>
      </c>
      <c r="DD525" s="142">
        <v>83.28</v>
      </c>
      <c r="DE525" s="142">
        <v>61.86</v>
      </c>
      <c r="DF525" s="142">
        <v>40.825000000000003</v>
      </c>
      <c r="DG525" s="142">
        <v>19.38</v>
      </c>
      <c r="DH525" s="142">
        <v>6.6</v>
      </c>
      <c r="DI525" s="142">
        <v>19.815000000000001</v>
      </c>
      <c r="DJ525" s="142">
        <v>28.765000000000001</v>
      </c>
      <c r="DK525" s="142">
        <v>22.44</v>
      </c>
      <c r="DL525" s="142">
        <v>39.4</v>
      </c>
      <c r="DM525" s="142">
        <v>49.59</v>
      </c>
      <c r="DN525" s="142">
        <v>94.385000000000005</v>
      </c>
      <c r="DO525" s="142">
        <v>46.53</v>
      </c>
      <c r="DP525" s="142">
        <v>13.26</v>
      </c>
      <c r="DQ525" s="142">
        <v>59.4</v>
      </c>
      <c r="DR525" s="142">
        <v>48.74</v>
      </c>
      <c r="DS525" s="142">
        <v>30.81</v>
      </c>
      <c r="DT525" s="142">
        <v>19.82</v>
      </c>
      <c r="DU525" s="142">
        <v>31.02</v>
      </c>
      <c r="DV525" s="142">
        <v>36.94</v>
      </c>
      <c r="DW525" s="142">
        <v>28.92</v>
      </c>
      <c r="DX525" s="142">
        <v>144.91999999999999</v>
      </c>
      <c r="DY525" s="142">
        <v>78.41</v>
      </c>
      <c r="DZ525" s="142">
        <v>60.18</v>
      </c>
      <c r="EA525" s="142">
        <v>16.66</v>
      </c>
      <c r="EB525" s="142">
        <v>24.79</v>
      </c>
      <c r="EC525" s="142">
        <v>34.78</v>
      </c>
      <c r="ED525" s="142">
        <v>34.22</v>
      </c>
      <c r="EE525" s="142">
        <v>6.66</v>
      </c>
      <c r="EF525" s="142">
        <v>10.36</v>
      </c>
      <c r="EG525" s="142">
        <v>67.040000000000006</v>
      </c>
      <c r="EH525" s="142">
        <v>63.33</v>
      </c>
      <c r="EI525" s="142">
        <v>19.706</v>
      </c>
      <c r="EJ525" s="142">
        <v>50.41</v>
      </c>
      <c r="EK525" s="142">
        <v>46.22</v>
      </c>
      <c r="EL525" s="142">
        <v>23.37</v>
      </c>
      <c r="EM525" s="142">
        <v>31.225000000000001</v>
      </c>
      <c r="EN525" s="142">
        <v>38.6</v>
      </c>
      <c r="EO525" s="142">
        <v>28.77</v>
      </c>
      <c r="EP525" s="142">
        <v>18.195</v>
      </c>
      <c r="EQ525" s="142">
        <v>30.06</v>
      </c>
      <c r="ER525" s="142">
        <v>39.81</v>
      </c>
      <c r="ES525" s="142">
        <v>49.18</v>
      </c>
      <c r="ET525" s="142">
        <v>45.16</v>
      </c>
      <c r="EU525" s="142">
        <v>55.954999999999998</v>
      </c>
      <c r="EV525" s="142">
        <v>23.24</v>
      </c>
      <c r="EW525" s="142">
        <v>34.555</v>
      </c>
      <c r="EX525" s="142">
        <v>53.39</v>
      </c>
      <c r="EY525" s="142">
        <v>26.105</v>
      </c>
      <c r="EZ525" s="142">
        <v>42.97</v>
      </c>
      <c r="FA525" s="142">
        <v>6.65</v>
      </c>
      <c r="FB525">
        <v>13.3</v>
      </c>
      <c r="FC525">
        <v>15.675000000000001</v>
      </c>
      <c r="FD525">
        <v>23.75</v>
      </c>
      <c r="FE525">
        <v>39.19</v>
      </c>
      <c r="FF525">
        <v>27.734999999999999</v>
      </c>
      <c r="FG525">
        <v>17.16</v>
      </c>
      <c r="FH525">
        <v>22.7</v>
      </c>
      <c r="FI525">
        <v>19.8</v>
      </c>
      <c r="FJ525">
        <v>26.84</v>
      </c>
      <c r="FK525">
        <v>10.56</v>
      </c>
    </row>
    <row r="526" spans="1:167">
      <c r="A526">
        <v>2587</v>
      </c>
      <c r="B526" t="s">
        <v>6</v>
      </c>
      <c r="C526" s="143">
        <f t="shared" si="11"/>
        <v>4531.8020000000015</v>
      </c>
      <c r="D526" s="142">
        <v>4.18</v>
      </c>
      <c r="E526" s="142">
        <v>9.86</v>
      </c>
      <c r="F526" s="142">
        <v>53.45</v>
      </c>
      <c r="G526" s="142">
        <v>15.9</v>
      </c>
      <c r="H526" s="142">
        <v>8.7799999999999994</v>
      </c>
      <c r="I526" s="142">
        <v>15.12</v>
      </c>
      <c r="J526" s="142">
        <v>0</v>
      </c>
      <c r="K526" s="142">
        <v>0</v>
      </c>
      <c r="L526" s="142">
        <v>0</v>
      </c>
      <c r="M526" s="142">
        <v>0</v>
      </c>
      <c r="N526" s="142">
        <v>3.5</v>
      </c>
      <c r="O526" s="142">
        <v>8.1199999999999992</v>
      </c>
      <c r="P526" s="142">
        <v>0</v>
      </c>
      <c r="Q526" s="142">
        <v>7.25</v>
      </c>
      <c r="R526" s="142">
        <v>6.84</v>
      </c>
      <c r="S526" s="142">
        <v>3.61</v>
      </c>
      <c r="T526" s="142">
        <v>9.0399999999999991</v>
      </c>
      <c r="U526" s="142">
        <v>33.880000000000003</v>
      </c>
      <c r="V526" s="142">
        <v>3.12</v>
      </c>
      <c r="W526" s="142">
        <v>2</v>
      </c>
      <c r="X526" s="142">
        <v>1.5</v>
      </c>
      <c r="Y526" s="142">
        <v>6.12</v>
      </c>
      <c r="Z526" s="142">
        <v>15.66</v>
      </c>
      <c r="AA526" s="142">
        <v>15.54</v>
      </c>
      <c r="AB526" s="142">
        <v>27.73</v>
      </c>
      <c r="AC526" s="142">
        <v>1.38</v>
      </c>
      <c r="AD526" s="142">
        <v>18.988</v>
      </c>
      <c r="AE526" s="142">
        <v>13.8</v>
      </c>
      <c r="AF526" s="142">
        <v>25</v>
      </c>
      <c r="AG526" s="142">
        <v>5.29</v>
      </c>
      <c r="AH526" s="142">
        <v>23.5</v>
      </c>
      <c r="AI526" s="142">
        <v>12.7</v>
      </c>
      <c r="AJ526" s="142">
        <v>9.6999999999999993</v>
      </c>
      <c r="AK526" s="142">
        <v>32.31</v>
      </c>
      <c r="AL526" s="142">
        <v>16.5</v>
      </c>
      <c r="AM526" s="142">
        <v>0</v>
      </c>
      <c r="AN526" s="142">
        <v>18</v>
      </c>
      <c r="AO526" s="142">
        <v>14.44</v>
      </c>
      <c r="AP526" s="142">
        <v>9</v>
      </c>
      <c r="AQ526" s="142">
        <v>76.094999999999999</v>
      </c>
      <c r="AR526" s="142">
        <v>21.79</v>
      </c>
      <c r="AS526" s="142">
        <v>63.21</v>
      </c>
      <c r="AT526" s="142">
        <v>29.5</v>
      </c>
      <c r="AU526" s="142">
        <v>72</v>
      </c>
      <c r="AV526" s="142">
        <v>33.75</v>
      </c>
      <c r="AW526" s="142">
        <v>3</v>
      </c>
      <c r="AX526" s="142">
        <v>23.5</v>
      </c>
      <c r="AY526" s="142">
        <v>31.5</v>
      </c>
      <c r="AZ526" s="142">
        <v>4.9000000000000004</v>
      </c>
      <c r="BA526" s="142">
        <v>23.5</v>
      </c>
      <c r="BB526" s="142">
        <v>4</v>
      </c>
      <c r="BC526" s="142">
        <v>74.88</v>
      </c>
      <c r="BD526" s="142">
        <v>3</v>
      </c>
      <c r="BE526" s="142">
        <v>17.045000000000002</v>
      </c>
      <c r="BF526" s="142">
        <v>17</v>
      </c>
      <c r="BG526" s="142">
        <v>5</v>
      </c>
      <c r="BH526" s="142">
        <v>41.56</v>
      </c>
      <c r="BI526" s="142">
        <v>13.39</v>
      </c>
      <c r="BJ526" s="142">
        <v>5</v>
      </c>
      <c r="BK526" s="142">
        <v>12.08</v>
      </c>
      <c r="BL526" s="142">
        <v>0</v>
      </c>
      <c r="BM526" s="142">
        <v>4.9400000000000004</v>
      </c>
      <c r="BN526" s="142">
        <v>0</v>
      </c>
      <c r="BO526" s="142">
        <v>12.7</v>
      </c>
      <c r="BP526" s="142">
        <v>13.97</v>
      </c>
      <c r="BQ526" s="142">
        <v>0</v>
      </c>
      <c r="BR526" s="142">
        <v>0</v>
      </c>
      <c r="BS526" s="142">
        <v>5</v>
      </c>
      <c r="BT526" s="142">
        <v>0</v>
      </c>
      <c r="BU526" s="142">
        <v>9.6</v>
      </c>
      <c r="BV526" s="142">
        <v>23.68</v>
      </c>
      <c r="BW526" s="142">
        <v>5.2</v>
      </c>
      <c r="BX526" s="142">
        <v>8.74</v>
      </c>
      <c r="BY526" s="142">
        <v>6.9</v>
      </c>
      <c r="BZ526" s="142">
        <v>16.2</v>
      </c>
      <c r="CA526" s="142">
        <v>0</v>
      </c>
      <c r="CB526" s="142">
        <v>27.68</v>
      </c>
      <c r="CC526" s="142">
        <v>20.21</v>
      </c>
      <c r="CD526" s="142">
        <v>10.464</v>
      </c>
      <c r="CE526" s="142">
        <v>3.24</v>
      </c>
      <c r="CF526" s="142">
        <v>7.6</v>
      </c>
      <c r="CG526" s="142">
        <v>51.284999999999997</v>
      </c>
      <c r="CH526" s="142">
        <v>56.58</v>
      </c>
      <c r="CI526" s="142">
        <v>5.2</v>
      </c>
      <c r="CJ526" s="142">
        <v>5.5</v>
      </c>
      <c r="CK526" s="142">
        <v>9.81</v>
      </c>
      <c r="CL526" s="142">
        <v>13.63</v>
      </c>
      <c r="CM526" s="142">
        <v>22.26</v>
      </c>
      <c r="CN526" s="142">
        <v>20.399999999999999</v>
      </c>
      <c r="CO526" s="142">
        <v>5.13</v>
      </c>
      <c r="CP526" s="142">
        <v>21.45</v>
      </c>
      <c r="CQ526" s="142">
        <v>21.62</v>
      </c>
      <c r="CR526" s="142">
        <v>12.315</v>
      </c>
      <c r="CS526" s="142">
        <v>40.799999999999997</v>
      </c>
      <c r="CT526" s="142">
        <v>16.68</v>
      </c>
      <c r="CU526" s="142">
        <v>10.89</v>
      </c>
      <c r="CV526" s="142">
        <v>12.925000000000001</v>
      </c>
      <c r="CW526" s="142">
        <v>17.82</v>
      </c>
      <c r="CX526" s="142">
        <v>53.66</v>
      </c>
      <c r="CY526" s="142">
        <v>30.42</v>
      </c>
      <c r="CZ526" s="142">
        <v>56.664999999999999</v>
      </c>
      <c r="DA526" s="142">
        <v>11.64</v>
      </c>
      <c r="DB526" s="142">
        <v>35.195</v>
      </c>
      <c r="DC526" s="142">
        <v>25.88</v>
      </c>
      <c r="DD526" s="142">
        <v>67.88</v>
      </c>
      <c r="DE526" s="142">
        <v>37.86</v>
      </c>
      <c r="DF526" s="142">
        <v>65.114999999999995</v>
      </c>
      <c r="DG526" s="142">
        <v>115.455</v>
      </c>
      <c r="DH526" s="142">
        <v>38.58</v>
      </c>
      <c r="DI526" s="142">
        <v>18.600000000000001</v>
      </c>
      <c r="DJ526" s="142">
        <v>80.02</v>
      </c>
      <c r="DK526" s="142">
        <v>50.895000000000003</v>
      </c>
      <c r="DL526" s="142">
        <v>23.65</v>
      </c>
      <c r="DM526" s="142">
        <v>175.51499999999999</v>
      </c>
      <c r="DN526" s="142">
        <v>95.91</v>
      </c>
      <c r="DO526" s="142">
        <v>52.36</v>
      </c>
      <c r="DP526" s="142">
        <v>75.569999999999993</v>
      </c>
      <c r="DQ526" s="142">
        <v>60.98</v>
      </c>
      <c r="DR526" s="142">
        <v>47.48</v>
      </c>
      <c r="DS526" s="142">
        <v>133.70500000000001</v>
      </c>
      <c r="DT526" s="142">
        <v>18.48</v>
      </c>
      <c r="DU526" s="142">
        <v>45.94</v>
      </c>
      <c r="DV526" s="142">
        <v>46.27</v>
      </c>
      <c r="DW526" s="142">
        <v>46.56</v>
      </c>
      <c r="DX526" s="142">
        <v>154.405</v>
      </c>
      <c r="DY526" s="142">
        <v>52.83</v>
      </c>
      <c r="DZ526" s="142">
        <v>90.48</v>
      </c>
      <c r="EA526" s="142">
        <v>19.239999999999998</v>
      </c>
      <c r="EB526" s="142">
        <v>63.64</v>
      </c>
      <c r="EC526" s="142">
        <v>51.06</v>
      </c>
      <c r="ED526" s="142">
        <v>49.61</v>
      </c>
      <c r="EE526" s="142">
        <v>5.85</v>
      </c>
      <c r="EF526" s="142">
        <v>19.98</v>
      </c>
      <c r="EG526" s="142">
        <v>0</v>
      </c>
      <c r="EH526" s="142">
        <v>42.62</v>
      </c>
      <c r="EI526" s="142">
        <v>23.08</v>
      </c>
      <c r="EJ526" s="142">
        <v>39.31</v>
      </c>
      <c r="EK526" s="142">
        <v>21.96</v>
      </c>
      <c r="EL526" s="142">
        <v>262.77999999999997</v>
      </c>
      <c r="EM526" s="142">
        <v>25.754999999999999</v>
      </c>
      <c r="EN526" s="142">
        <v>46.085000000000001</v>
      </c>
      <c r="EO526" s="142">
        <v>27.84</v>
      </c>
      <c r="EP526" s="142">
        <v>23.64</v>
      </c>
      <c r="EQ526" s="142">
        <v>119.035</v>
      </c>
      <c r="ER526" s="142">
        <v>10.375</v>
      </c>
      <c r="ES526" s="142">
        <v>60.61</v>
      </c>
      <c r="ET526" s="142">
        <v>44.84</v>
      </c>
      <c r="EU526" s="142">
        <v>15.015000000000001</v>
      </c>
      <c r="EV526" s="142">
        <v>55.06</v>
      </c>
      <c r="EW526" s="142">
        <v>0</v>
      </c>
      <c r="EX526" s="142">
        <v>77.459999999999994</v>
      </c>
      <c r="EY526" s="142">
        <v>53.6</v>
      </c>
      <c r="EZ526" s="142">
        <v>0</v>
      </c>
      <c r="FA526" s="142">
        <v>17.43</v>
      </c>
      <c r="FB526">
        <v>71.489999999999995</v>
      </c>
      <c r="FC526">
        <v>6.65</v>
      </c>
      <c r="FD526">
        <v>3.96</v>
      </c>
      <c r="FE526">
        <v>80.55</v>
      </c>
      <c r="FF526">
        <v>6.6</v>
      </c>
      <c r="FG526">
        <v>9.5</v>
      </c>
      <c r="FH526">
        <v>28.5</v>
      </c>
      <c r="FI526">
        <v>34.9</v>
      </c>
      <c r="FJ526">
        <v>4.75</v>
      </c>
      <c r="FK526">
        <v>47.07</v>
      </c>
    </row>
    <row r="527" spans="1:167">
      <c r="A527">
        <v>2588</v>
      </c>
      <c r="B527" t="s">
        <v>6</v>
      </c>
      <c r="C527" s="143">
        <f t="shared" si="11"/>
        <v>435.38499999999999</v>
      </c>
      <c r="D527" s="142">
        <v>5.25</v>
      </c>
      <c r="E527" s="142">
        <v>10.455</v>
      </c>
      <c r="F527" s="142">
        <v>2.9249999999999998</v>
      </c>
      <c r="G527" s="142">
        <v>16.87</v>
      </c>
      <c r="H527" s="142">
        <v>0</v>
      </c>
      <c r="I527" s="142">
        <v>0</v>
      </c>
      <c r="J527" s="142">
        <v>0</v>
      </c>
      <c r="K527" s="142">
        <v>0</v>
      </c>
      <c r="L527" s="142">
        <v>0</v>
      </c>
      <c r="M527" s="142">
        <v>0</v>
      </c>
      <c r="N527" s="142">
        <v>0</v>
      </c>
      <c r="O527" s="142">
        <v>0</v>
      </c>
      <c r="P527" s="142">
        <v>0</v>
      </c>
      <c r="Q527" s="142">
        <v>0</v>
      </c>
      <c r="R527" s="142">
        <v>0</v>
      </c>
      <c r="S527" s="142">
        <v>0</v>
      </c>
      <c r="T527" s="142">
        <v>0</v>
      </c>
      <c r="U527" s="142">
        <v>1.61</v>
      </c>
      <c r="V527" s="142">
        <v>7.52</v>
      </c>
      <c r="W527" s="142">
        <v>5.13</v>
      </c>
      <c r="X527" s="142">
        <v>3.04</v>
      </c>
      <c r="Y527" s="142">
        <v>6.34</v>
      </c>
      <c r="Z527" s="142">
        <v>0</v>
      </c>
      <c r="AA527" s="142">
        <v>0</v>
      </c>
      <c r="AB527" s="142">
        <v>0</v>
      </c>
      <c r="AC527" s="142">
        <v>5</v>
      </c>
      <c r="AD527" s="142">
        <v>0</v>
      </c>
      <c r="AE527" s="142">
        <v>3</v>
      </c>
      <c r="AF527" s="142">
        <v>14.88</v>
      </c>
      <c r="AG527" s="142">
        <v>0</v>
      </c>
      <c r="AH527" s="142">
        <v>0</v>
      </c>
      <c r="AI527" s="142">
        <v>5</v>
      </c>
      <c r="AJ527" s="142">
        <v>0</v>
      </c>
      <c r="AK527" s="142">
        <v>1.52</v>
      </c>
      <c r="AL527" s="142">
        <v>0</v>
      </c>
      <c r="AM527" s="142">
        <v>0</v>
      </c>
      <c r="AN527" s="142">
        <v>2</v>
      </c>
      <c r="AO527" s="142">
        <v>0</v>
      </c>
      <c r="AP527" s="142">
        <v>0</v>
      </c>
      <c r="AQ527" s="142">
        <v>4</v>
      </c>
      <c r="AR527" s="142">
        <v>5</v>
      </c>
      <c r="AS527" s="142">
        <v>0</v>
      </c>
      <c r="AT527" s="142">
        <v>0</v>
      </c>
      <c r="AU527" s="142">
        <v>0</v>
      </c>
      <c r="AV527" s="142">
        <v>0</v>
      </c>
      <c r="AW527" s="142">
        <v>6.3</v>
      </c>
      <c r="AX527" s="142">
        <v>8</v>
      </c>
      <c r="AY527" s="142">
        <v>0</v>
      </c>
      <c r="AZ527" s="142">
        <v>5.4</v>
      </c>
      <c r="BA527" s="142">
        <v>0</v>
      </c>
      <c r="BB527" s="142">
        <v>7</v>
      </c>
      <c r="BC527" s="142">
        <v>0</v>
      </c>
      <c r="BD527" s="142">
        <v>0</v>
      </c>
      <c r="BE527" s="142">
        <v>0</v>
      </c>
      <c r="BF527" s="142">
        <v>0</v>
      </c>
      <c r="BG527" s="142">
        <v>0</v>
      </c>
      <c r="BH527" s="142">
        <v>5</v>
      </c>
      <c r="BI527" s="142">
        <v>0</v>
      </c>
      <c r="BJ527" s="142">
        <v>0</v>
      </c>
      <c r="BK527" s="142">
        <v>0</v>
      </c>
      <c r="BL527" s="142">
        <v>0</v>
      </c>
      <c r="BM527" s="142">
        <v>3</v>
      </c>
      <c r="BN527" s="142">
        <v>4</v>
      </c>
      <c r="BO527" s="142">
        <v>0</v>
      </c>
      <c r="BP527" s="142">
        <v>0</v>
      </c>
      <c r="BQ527" s="142">
        <v>0</v>
      </c>
      <c r="BR527" s="142">
        <v>0</v>
      </c>
      <c r="BS527" s="142">
        <v>0</v>
      </c>
      <c r="BT527" s="142">
        <v>0</v>
      </c>
      <c r="BU527" s="142">
        <v>5</v>
      </c>
      <c r="BV527" s="142">
        <v>0</v>
      </c>
      <c r="BW527" s="142">
        <v>0</v>
      </c>
      <c r="BX527" s="142">
        <v>20.399999999999999</v>
      </c>
      <c r="BY527" s="142">
        <v>0</v>
      </c>
      <c r="BZ527" s="142">
        <v>0</v>
      </c>
      <c r="CA527" s="142">
        <v>0</v>
      </c>
      <c r="CB527" s="142">
        <v>0</v>
      </c>
      <c r="CC527" s="142">
        <v>0</v>
      </c>
      <c r="CD527" s="142">
        <v>13</v>
      </c>
      <c r="CE527" s="142">
        <v>0</v>
      </c>
      <c r="CF527" s="142">
        <v>0</v>
      </c>
      <c r="CG527" s="142">
        <v>0</v>
      </c>
      <c r="CH527" s="142">
        <v>0</v>
      </c>
      <c r="CI527" s="142">
        <v>0</v>
      </c>
      <c r="CJ527" s="142">
        <v>0</v>
      </c>
      <c r="CK527" s="142">
        <v>6.6</v>
      </c>
      <c r="CL527" s="142">
        <v>3.85</v>
      </c>
      <c r="CM527" s="142">
        <v>0</v>
      </c>
      <c r="CN527" s="142">
        <v>0</v>
      </c>
      <c r="CO527" s="142">
        <v>3.2450000000000001</v>
      </c>
      <c r="CP527" s="142">
        <v>0</v>
      </c>
      <c r="CQ527" s="142">
        <v>5.6</v>
      </c>
      <c r="CR527" s="142">
        <v>0</v>
      </c>
      <c r="CS527" s="142">
        <v>0</v>
      </c>
      <c r="CT527" s="142">
        <v>11</v>
      </c>
      <c r="CU527" s="142">
        <v>0</v>
      </c>
      <c r="CV527" s="142">
        <v>4.95</v>
      </c>
      <c r="CW527" s="142">
        <v>5.4</v>
      </c>
      <c r="CX527" s="142">
        <v>0</v>
      </c>
      <c r="CY527" s="142">
        <v>6.48</v>
      </c>
      <c r="CZ527" s="142">
        <v>0</v>
      </c>
      <c r="DA527" s="142">
        <v>16.239999999999998</v>
      </c>
      <c r="DB527" s="142">
        <v>5.4</v>
      </c>
      <c r="DC527" s="142">
        <v>1.65</v>
      </c>
      <c r="DD527" s="142">
        <v>5.76</v>
      </c>
      <c r="DE527" s="142">
        <v>6.05</v>
      </c>
      <c r="DF527" s="142">
        <v>13.2</v>
      </c>
      <c r="DG527" s="142">
        <v>0</v>
      </c>
      <c r="DH527" s="142">
        <v>0</v>
      </c>
      <c r="DI527" s="142">
        <v>0</v>
      </c>
      <c r="DJ527" s="142">
        <v>0</v>
      </c>
      <c r="DK527" s="142">
        <v>0</v>
      </c>
      <c r="DL527" s="142">
        <v>0</v>
      </c>
      <c r="DM527" s="142">
        <v>0</v>
      </c>
      <c r="DN527" s="142">
        <v>7.26</v>
      </c>
      <c r="DO527" s="142">
        <v>0</v>
      </c>
      <c r="DP527" s="142">
        <v>3.6</v>
      </c>
      <c r="DQ527" s="142">
        <v>6.66</v>
      </c>
      <c r="DR527" s="142">
        <v>12.54</v>
      </c>
      <c r="DS527" s="142">
        <v>10.5</v>
      </c>
      <c r="DT527" s="142">
        <v>0</v>
      </c>
      <c r="DU527" s="142">
        <v>6.66</v>
      </c>
      <c r="DV527" s="142">
        <v>13.32</v>
      </c>
      <c r="DW527" s="142">
        <v>0</v>
      </c>
      <c r="DX527" s="142">
        <v>26.22</v>
      </c>
      <c r="DY527" s="142">
        <v>6.66</v>
      </c>
      <c r="DZ527" s="142">
        <v>0</v>
      </c>
      <c r="EA527" s="142">
        <v>6.65</v>
      </c>
      <c r="EB527" s="142">
        <v>0</v>
      </c>
      <c r="EC527" s="142">
        <v>0</v>
      </c>
      <c r="ED527" s="142">
        <v>0</v>
      </c>
      <c r="EE527" s="142">
        <v>14.8</v>
      </c>
      <c r="EF527" s="142">
        <v>0</v>
      </c>
      <c r="EG527" s="142">
        <v>13.32</v>
      </c>
      <c r="EH527" s="142">
        <v>0</v>
      </c>
      <c r="EI527" s="142">
        <v>0</v>
      </c>
      <c r="EJ527" s="142">
        <v>0</v>
      </c>
      <c r="EK527" s="142">
        <v>8</v>
      </c>
      <c r="EL527" s="142">
        <v>6.64</v>
      </c>
      <c r="EM527" s="142">
        <v>0</v>
      </c>
      <c r="EN527" s="142">
        <v>0</v>
      </c>
      <c r="EO527" s="142">
        <v>0</v>
      </c>
      <c r="EP527" s="142">
        <v>9.9600000000000009</v>
      </c>
      <c r="EQ527" s="142">
        <v>0</v>
      </c>
      <c r="ER527" s="142">
        <v>0</v>
      </c>
      <c r="ES527" s="142">
        <v>0</v>
      </c>
      <c r="ET527" s="142">
        <v>0</v>
      </c>
      <c r="EU527" s="142">
        <v>10.53</v>
      </c>
      <c r="EV527" s="142">
        <v>0</v>
      </c>
      <c r="EW527" s="142">
        <v>0</v>
      </c>
      <c r="EX527" s="142">
        <v>0</v>
      </c>
      <c r="EY527" s="142">
        <v>0</v>
      </c>
      <c r="EZ527" s="142">
        <v>0</v>
      </c>
      <c r="FA527" s="142">
        <v>0</v>
      </c>
      <c r="FB527">
        <v>2.4</v>
      </c>
      <c r="FC527">
        <v>0</v>
      </c>
      <c r="FD527">
        <v>0</v>
      </c>
      <c r="FE527">
        <v>13.05</v>
      </c>
      <c r="FF527">
        <v>0</v>
      </c>
      <c r="FG527">
        <v>26.48</v>
      </c>
      <c r="FH527">
        <v>0</v>
      </c>
      <c r="FI527">
        <v>19.36</v>
      </c>
      <c r="FJ527">
        <v>0</v>
      </c>
      <c r="FK527">
        <v>6.6</v>
      </c>
    </row>
    <row r="528" spans="1:167">
      <c r="A528">
        <v>2590</v>
      </c>
      <c r="B528" t="s">
        <v>6</v>
      </c>
      <c r="C528" s="143">
        <f t="shared" si="11"/>
        <v>8595.5429999999997</v>
      </c>
      <c r="D528" s="142">
        <v>3.72</v>
      </c>
      <c r="E528" s="142">
        <v>25.21</v>
      </c>
      <c r="F528" s="142">
        <v>40.79</v>
      </c>
      <c r="G528" s="142">
        <v>16.920000000000002</v>
      </c>
      <c r="H528" s="142">
        <v>31.52</v>
      </c>
      <c r="I528" s="142">
        <v>29.094999999999999</v>
      </c>
      <c r="J528" s="142">
        <v>4.87</v>
      </c>
      <c r="K528" s="142">
        <v>2.35</v>
      </c>
      <c r="L528" s="142">
        <v>10</v>
      </c>
      <c r="M528" s="142">
        <v>9.8800000000000008</v>
      </c>
      <c r="N528" s="142">
        <v>18.02</v>
      </c>
      <c r="O528" s="142">
        <v>68.454999999999998</v>
      </c>
      <c r="P528" s="142">
        <v>3.68</v>
      </c>
      <c r="Q528" s="142">
        <v>10.95</v>
      </c>
      <c r="R528" s="142">
        <v>26.32</v>
      </c>
      <c r="S528" s="142">
        <v>15.2</v>
      </c>
      <c r="T528" s="142">
        <v>31.195</v>
      </c>
      <c r="U528" s="142">
        <v>61.744999999999997</v>
      </c>
      <c r="V528" s="142">
        <v>21.21</v>
      </c>
      <c r="W528" s="142">
        <v>29.41</v>
      </c>
      <c r="X528" s="142">
        <v>4</v>
      </c>
      <c r="Y528" s="142">
        <v>37.78</v>
      </c>
      <c r="Z528" s="142">
        <v>34.664999999999999</v>
      </c>
      <c r="AA528" s="142">
        <v>31.14</v>
      </c>
      <c r="AB528" s="142">
        <v>26.4</v>
      </c>
      <c r="AC528" s="142">
        <v>36.54</v>
      </c>
      <c r="AD528" s="142">
        <v>78.927999999999997</v>
      </c>
      <c r="AE528" s="142">
        <v>27.64</v>
      </c>
      <c r="AF528" s="142">
        <v>108.41</v>
      </c>
      <c r="AG528" s="142">
        <v>41.83</v>
      </c>
      <c r="AH528" s="142">
        <v>40.97</v>
      </c>
      <c r="AI528" s="142">
        <v>23.88</v>
      </c>
      <c r="AJ528" s="142">
        <v>12.5</v>
      </c>
      <c r="AK528" s="142">
        <v>39.6</v>
      </c>
      <c r="AL528" s="142">
        <v>19.239999999999998</v>
      </c>
      <c r="AM528" s="142">
        <v>18.5</v>
      </c>
      <c r="AN528" s="142">
        <v>8</v>
      </c>
      <c r="AO528" s="142">
        <v>9.1999999999999993</v>
      </c>
      <c r="AP528" s="142">
        <v>19</v>
      </c>
      <c r="AQ528" s="142">
        <v>14</v>
      </c>
      <c r="AR528" s="142">
        <v>40.655000000000001</v>
      </c>
      <c r="AS528" s="142">
        <v>38.380000000000003</v>
      </c>
      <c r="AT528" s="142">
        <v>21.5</v>
      </c>
      <c r="AU528" s="142">
        <v>16.23</v>
      </c>
      <c r="AV528" s="142">
        <v>13.75</v>
      </c>
      <c r="AW528" s="142">
        <v>63.38</v>
      </c>
      <c r="AX528" s="142">
        <v>12.87</v>
      </c>
      <c r="AY528" s="142">
        <v>179.51</v>
      </c>
      <c r="AZ528" s="142">
        <v>10</v>
      </c>
      <c r="BA528" s="142">
        <v>51.02</v>
      </c>
      <c r="BB528" s="142">
        <v>48.35</v>
      </c>
      <c r="BC528" s="142">
        <v>25</v>
      </c>
      <c r="BD528" s="142">
        <v>11</v>
      </c>
      <c r="BE528" s="142">
        <v>29.5</v>
      </c>
      <c r="BF528" s="142">
        <v>6</v>
      </c>
      <c r="BG528" s="142">
        <v>9.24</v>
      </c>
      <c r="BH528" s="142">
        <v>22.12</v>
      </c>
      <c r="BI528" s="142">
        <v>12.01</v>
      </c>
      <c r="BJ528" s="142">
        <v>40.42</v>
      </c>
      <c r="BK528" s="142">
        <v>39.08</v>
      </c>
      <c r="BL528" s="142">
        <v>20.8</v>
      </c>
      <c r="BM528" s="142">
        <v>8.1999999999999993</v>
      </c>
      <c r="BN528" s="142">
        <v>0</v>
      </c>
      <c r="BO528" s="142">
        <v>10.54</v>
      </c>
      <c r="BP528" s="142">
        <v>25.864999999999998</v>
      </c>
      <c r="BQ528" s="142">
        <v>10.4</v>
      </c>
      <c r="BR528" s="142">
        <v>29.22</v>
      </c>
      <c r="BS528" s="142">
        <v>10</v>
      </c>
      <c r="BT528" s="142">
        <v>0</v>
      </c>
      <c r="BU528" s="142">
        <v>23.98</v>
      </c>
      <c r="BV528" s="142">
        <v>0</v>
      </c>
      <c r="BW528" s="142">
        <v>60.435000000000002</v>
      </c>
      <c r="BX528" s="142">
        <v>0</v>
      </c>
      <c r="BY528" s="142">
        <v>6.53</v>
      </c>
      <c r="BZ528" s="142">
        <v>23.14</v>
      </c>
      <c r="CA528" s="142">
        <v>13.59</v>
      </c>
      <c r="CB528" s="142">
        <v>20.114999999999998</v>
      </c>
      <c r="CC528" s="142">
        <v>17.75</v>
      </c>
      <c r="CD528" s="142">
        <v>8.1</v>
      </c>
      <c r="CE528" s="142">
        <v>25.06</v>
      </c>
      <c r="CF528" s="142">
        <v>8.68</v>
      </c>
      <c r="CG528" s="142">
        <v>81.974999999999994</v>
      </c>
      <c r="CH528" s="142">
        <v>85.04</v>
      </c>
      <c r="CI528" s="142">
        <v>18.09</v>
      </c>
      <c r="CJ528" s="142">
        <v>29.76</v>
      </c>
      <c r="CK528" s="142">
        <v>34.42</v>
      </c>
      <c r="CL528" s="142">
        <v>48.674999999999997</v>
      </c>
      <c r="CM528" s="142">
        <v>17.5</v>
      </c>
      <c r="CN528" s="142">
        <v>47.424999999999997</v>
      </c>
      <c r="CO528" s="142">
        <v>24.04</v>
      </c>
      <c r="CP528" s="142">
        <v>27.86</v>
      </c>
      <c r="CQ528" s="142">
        <v>35.729999999999997</v>
      </c>
      <c r="CR528" s="142">
        <v>30.085000000000001</v>
      </c>
      <c r="CS528" s="142">
        <v>34.164999999999999</v>
      </c>
      <c r="CT528" s="142">
        <v>137.76499999999999</v>
      </c>
      <c r="CU528" s="142">
        <v>211.81</v>
      </c>
      <c r="CV528" s="142">
        <v>44.05</v>
      </c>
      <c r="CW528" s="142">
        <v>103.57</v>
      </c>
      <c r="CX528" s="142">
        <v>28.6</v>
      </c>
      <c r="CY528" s="142">
        <v>20.16</v>
      </c>
      <c r="CZ528" s="142">
        <v>42.875</v>
      </c>
      <c r="DA528" s="142">
        <v>31.02</v>
      </c>
      <c r="DB528" s="142">
        <v>72.12</v>
      </c>
      <c r="DC528" s="142">
        <v>123.64</v>
      </c>
      <c r="DD528" s="142">
        <v>103.52</v>
      </c>
      <c r="DE528" s="142">
        <v>186.87</v>
      </c>
      <c r="DF528" s="142">
        <v>122.03</v>
      </c>
      <c r="DG528" s="142">
        <v>92.48</v>
      </c>
      <c r="DH528" s="142">
        <v>62.37</v>
      </c>
      <c r="DI528" s="142">
        <v>58.19</v>
      </c>
      <c r="DJ528" s="142">
        <v>84.495000000000005</v>
      </c>
      <c r="DK528" s="142">
        <v>28.83</v>
      </c>
      <c r="DL528" s="142">
        <v>133</v>
      </c>
      <c r="DM528" s="142">
        <v>56.7</v>
      </c>
      <c r="DN528" s="142">
        <v>197.13</v>
      </c>
      <c r="DO528" s="142">
        <v>89.64</v>
      </c>
      <c r="DP528" s="142">
        <v>86.14</v>
      </c>
      <c r="DQ528" s="142">
        <v>167.89</v>
      </c>
      <c r="DR528" s="142">
        <v>106.59</v>
      </c>
      <c r="DS528" s="142">
        <v>132.75</v>
      </c>
      <c r="DT528" s="142">
        <v>74.67</v>
      </c>
      <c r="DU528" s="142">
        <v>54.74</v>
      </c>
      <c r="DV528" s="142">
        <v>168.91</v>
      </c>
      <c r="DW528" s="142">
        <v>201.83</v>
      </c>
      <c r="DX528" s="142">
        <v>103.6</v>
      </c>
      <c r="DY528" s="142">
        <v>188.52500000000001</v>
      </c>
      <c r="DZ528" s="142">
        <v>100.64</v>
      </c>
      <c r="EA528" s="142">
        <v>90.14</v>
      </c>
      <c r="EB528" s="142">
        <v>80.69</v>
      </c>
      <c r="EC528" s="142">
        <v>69.84</v>
      </c>
      <c r="ED528" s="142">
        <v>213.89</v>
      </c>
      <c r="EE528" s="142">
        <v>109.89</v>
      </c>
      <c r="EF528" s="142">
        <v>51.71</v>
      </c>
      <c r="EG528" s="142">
        <v>44.61</v>
      </c>
      <c r="EH528" s="142">
        <v>101.15</v>
      </c>
      <c r="EI528" s="142">
        <v>24.17</v>
      </c>
      <c r="EJ528" s="142">
        <v>149.595</v>
      </c>
      <c r="EK528" s="142">
        <v>173.98</v>
      </c>
      <c r="EL528" s="142">
        <v>123.61</v>
      </c>
      <c r="EM528" s="142">
        <v>53.3</v>
      </c>
      <c r="EN528" s="142">
        <v>80.400000000000006</v>
      </c>
      <c r="EO528" s="142">
        <v>93.54</v>
      </c>
      <c r="EP528" s="142">
        <v>77.644999999999996</v>
      </c>
      <c r="EQ528" s="142">
        <v>101.47499999999999</v>
      </c>
      <c r="ER528" s="142">
        <v>62.954999999999998</v>
      </c>
      <c r="ES528" s="142">
        <v>70.739999999999995</v>
      </c>
      <c r="ET528" s="142">
        <v>42.155000000000001</v>
      </c>
      <c r="EU528" s="142">
        <v>224.6</v>
      </c>
      <c r="EV528" s="142">
        <v>103.435</v>
      </c>
      <c r="EW528" s="142">
        <v>80.004999999999995</v>
      </c>
      <c r="EX528" s="142">
        <v>91.504999999999995</v>
      </c>
      <c r="EY528" s="142">
        <v>107.92</v>
      </c>
      <c r="EZ528" s="142">
        <v>65.344999999999999</v>
      </c>
      <c r="FA528" s="142">
        <v>70.150000000000006</v>
      </c>
      <c r="FB528">
        <v>57.82</v>
      </c>
      <c r="FC528">
        <v>93.61</v>
      </c>
      <c r="FD528">
        <v>6.6</v>
      </c>
      <c r="FE528">
        <v>45.8</v>
      </c>
      <c r="FF528">
        <v>76.484999999999999</v>
      </c>
      <c r="FG528">
        <v>58.814999999999998</v>
      </c>
      <c r="FH528">
        <v>40.79</v>
      </c>
      <c r="FI528">
        <v>23.86</v>
      </c>
      <c r="FJ528">
        <v>131.32</v>
      </c>
      <c r="FK528">
        <v>72.86</v>
      </c>
    </row>
    <row r="529" spans="1:167">
      <c r="A529">
        <v>2594</v>
      </c>
      <c r="B529" t="s">
        <v>6</v>
      </c>
      <c r="C529" s="143">
        <f t="shared" si="11"/>
        <v>13436.745000000003</v>
      </c>
      <c r="D529" s="142">
        <v>56.164999999999999</v>
      </c>
      <c r="E529" s="142">
        <v>106.265</v>
      </c>
      <c r="F529" s="142">
        <v>113.99</v>
      </c>
      <c r="G529" s="142">
        <v>59.13</v>
      </c>
      <c r="H529" s="142">
        <v>44.875</v>
      </c>
      <c r="I529" s="142">
        <v>55.42</v>
      </c>
      <c r="J529" s="142">
        <v>15.84</v>
      </c>
      <c r="K529" s="142">
        <v>1.5</v>
      </c>
      <c r="L529" s="142">
        <v>12.92</v>
      </c>
      <c r="M529" s="142">
        <v>10.27</v>
      </c>
      <c r="N529" s="142">
        <v>54</v>
      </c>
      <c r="O529" s="142">
        <v>25.05</v>
      </c>
      <c r="P529" s="142">
        <v>9.1199999999999992</v>
      </c>
      <c r="Q529" s="142">
        <v>30.24</v>
      </c>
      <c r="R529" s="142">
        <v>50.625</v>
      </c>
      <c r="S529" s="142">
        <v>55.18</v>
      </c>
      <c r="T529" s="142">
        <v>50.44</v>
      </c>
      <c r="U529" s="142">
        <v>48.85</v>
      </c>
      <c r="V529" s="142">
        <v>26.32</v>
      </c>
      <c r="W529" s="142">
        <v>14.04</v>
      </c>
      <c r="X529" s="142">
        <v>29.14</v>
      </c>
      <c r="Y529" s="142">
        <v>35.424999999999997</v>
      </c>
      <c r="Z529" s="142">
        <v>27.89</v>
      </c>
      <c r="AA529" s="142">
        <v>50.515000000000001</v>
      </c>
      <c r="AB529" s="142">
        <v>77</v>
      </c>
      <c r="AC529" s="142">
        <v>73.239999999999995</v>
      </c>
      <c r="AD529" s="142">
        <v>42.84</v>
      </c>
      <c r="AE529" s="142">
        <v>96.89</v>
      </c>
      <c r="AF529" s="142">
        <v>52.16</v>
      </c>
      <c r="AG529" s="142">
        <v>62.07</v>
      </c>
      <c r="AH529" s="142">
        <v>26.6</v>
      </c>
      <c r="AI529" s="142">
        <v>45.2</v>
      </c>
      <c r="AJ529" s="142">
        <v>36</v>
      </c>
      <c r="AK529" s="142">
        <v>67.349999999999994</v>
      </c>
      <c r="AL529" s="142">
        <v>71</v>
      </c>
      <c r="AM529" s="142">
        <v>32.5</v>
      </c>
      <c r="AN529" s="142">
        <v>6</v>
      </c>
      <c r="AO529" s="142">
        <v>58.75</v>
      </c>
      <c r="AP529" s="142">
        <v>108</v>
      </c>
      <c r="AQ529" s="142">
        <v>24.6</v>
      </c>
      <c r="AR529" s="142">
        <v>75.41</v>
      </c>
      <c r="AS529" s="142">
        <v>115.5</v>
      </c>
      <c r="AT529" s="142">
        <v>62.42</v>
      </c>
      <c r="AU529" s="142">
        <v>52.82</v>
      </c>
      <c r="AV529" s="142">
        <v>48.7</v>
      </c>
      <c r="AW529" s="142">
        <v>41.475000000000001</v>
      </c>
      <c r="AX529" s="142">
        <v>28</v>
      </c>
      <c r="AY529" s="142">
        <v>45</v>
      </c>
      <c r="AZ529" s="142">
        <v>9</v>
      </c>
      <c r="BA529" s="142">
        <v>24.04</v>
      </c>
      <c r="BB529" s="142">
        <v>22.02</v>
      </c>
      <c r="BC529" s="142">
        <v>9.5</v>
      </c>
      <c r="BD529" s="142">
        <v>36</v>
      </c>
      <c r="BE529" s="142">
        <v>49</v>
      </c>
      <c r="BF529" s="142">
        <v>19</v>
      </c>
      <c r="BG529" s="142">
        <v>139.84</v>
      </c>
      <c r="BH529" s="142">
        <v>42</v>
      </c>
      <c r="BI529" s="142">
        <v>63.71</v>
      </c>
      <c r="BJ529" s="142">
        <v>23</v>
      </c>
      <c r="BK529" s="142">
        <v>71.599999999999994</v>
      </c>
      <c r="BL529" s="142">
        <v>3</v>
      </c>
      <c r="BM529" s="142">
        <v>72.38</v>
      </c>
      <c r="BN529" s="142">
        <v>30.5</v>
      </c>
      <c r="BO529" s="142">
        <v>5.2</v>
      </c>
      <c r="BP529" s="142">
        <v>8.1999999999999993</v>
      </c>
      <c r="BQ529" s="142">
        <v>14.3</v>
      </c>
      <c r="BR529" s="142">
        <v>44.46</v>
      </c>
      <c r="BS529" s="142">
        <v>35.225000000000001</v>
      </c>
      <c r="BT529" s="142">
        <v>25.405000000000001</v>
      </c>
      <c r="BU529" s="142">
        <v>23.3</v>
      </c>
      <c r="BV529" s="142">
        <v>27.34</v>
      </c>
      <c r="BW529" s="142">
        <v>146.22499999999999</v>
      </c>
      <c r="BX529" s="142">
        <v>5</v>
      </c>
      <c r="BY529" s="142">
        <v>49.42</v>
      </c>
      <c r="BZ529" s="142">
        <v>41.29</v>
      </c>
      <c r="CA529" s="142">
        <v>56.25</v>
      </c>
      <c r="CB529" s="142">
        <v>218.255</v>
      </c>
      <c r="CC529" s="142">
        <v>49.97</v>
      </c>
      <c r="CD529" s="142">
        <v>51.685000000000002</v>
      </c>
      <c r="CE529" s="142">
        <v>75.56</v>
      </c>
      <c r="CF529" s="142">
        <v>61.174999999999997</v>
      </c>
      <c r="CG529" s="142">
        <v>60.87</v>
      </c>
      <c r="CH529" s="142">
        <v>60.07</v>
      </c>
      <c r="CI529" s="142">
        <v>84.864999999999995</v>
      </c>
      <c r="CJ529" s="142">
        <v>17.05</v>
      </c>
      <c r="CK529" s="142">
        <v>62.84</v>
      </c>
      <c r="CL529" s="142">
        <v>49.67</v>
      </c>
      <c r="CM529" s="142">
        <v>48.16</v>
      </c>
      <c r="CN529" s="142">
        <v>81.239999999999995</v>
      </c>
      <c r="CO529" s="142">
        <v>40.6</v>
      </c>
      <c r="CP529" s="142">
        <v>92.97</v>
      </c>
      <c r="CQ529" s="142">
        <v>178.62</v>
      </c>
      <c r="CR529" s="142">
        <v>132.51</v>
      </c>
      <c r="CS529" s="142">
        <v>158.6</v>
      </c>
      <c r="CT529" s="142">
        <v>74.885000000000005</v>
      </c>
      <c r="CU529" s="142">
        <v>58.62</v>
      </c>
      <c r="CV529" s="142">
        <v>56.924999999999997</v>
      </c>
      <c r="CW529" s="142">
        <v>57.02</v>
      </c>
      <c r="CX529" s="142">
        <v>131.53</v>
      </c>
      <c r="CY529" s="142">
        <v>81.66</v>
      </c>
      <c r="CZ529" s="142">
        <v>175.96</v>
      </c>
      <c r="DA529" s="142">
        <v>191.70500000000001</v>
      </c>
      <c r="DB529" s="142">
        <v>113.7</v>
      </c>
      <c r="DC529" s="142">
        <v>189.79</v>
      </c>
      <c r="DD529" s="142">
        <v>93.334999999999994</v>
      </c>
      <c r="DE529" s="142">
        <v>113.36499999999999</v>
      </c>
      <c r="DF529" s="142">
        <v>242.655</v>
      </c>
      <c r="DG529" s="142">
        <v>86.61</v>
      </c>
      <c r="DH529" s="142">
        <v>71.239999999999995</v>
      </c>
      <c r="DI529" s="142">
        <v>203.755</v>
      </c>
      <c r="DJ529" s="142">
        <v>225.97</v>
      </c>
      <c r="DK529" s="142">
        <v>145.91999999999999</v>
      </c>
      <c r="DL529" s="142">
        <v>101.715</v>
      </c>
      <c r="DM529" s="142">
        <v>284.2</v>
      </c>
      <c r="DN529" s="142">
        <v>130.74</v>
      </c>
      <c r="DO529" s="142">
        <v>95.204999999999998</v>
      </c>
      <c r="DP529" s="142">
        <v>153.25</v>
      </c>
      <c r="DQ529" s="142">
        <v>150.09</v>
      </c>
      <c r="DR529" s="142">
        <v>167.83</v>
      </c>
      <c r="DS529" s="142">
        <v>317.69</v>
      </c>
      <c r="DT529" s="142">
        <v>112.005</v>
      </c>
      <c r="DU529" s="142">
        <v>176.77</v>
      </c>
      <c r="DV529" s="142">
        <v>195.92</v>
      </c>
      <c r="DW529" s="142">
        <v>197.12</v>
      </c>
      <c r="DX529" s="142">
        <v>182.27</v>
      </c>
      <c r="DY529" s="142">
        <v>183.45</v>
      </c>
      <c r="DZ529" s="142">
        <v>203.15</v>
      </c>
      <c r="EA529" s="142">
        <v>180.68</v>
      </c>
      <c r="EB529" s="142">
        <v>333.45499999999998</v>
      </c>
      <c r="EC529" s="142">
        <v>111.24</v>
      </c>
      <c r="ED529" s="142">
        <v>129.58000000000001</v>
      </c>
      <c r="EE529" s="142">
        <v>172.43</v>
      </c>
      <c r="EF529" s="142">
        <v>73.25</v>
      </c>
      <c r="EG529" s="142">
        <v>58.98</v>
      </c>
      <c r="EH529" s="142">
        <v>50.42</v>
      </c>
      <c r="EI529" s="142">
        <v>109.09</v>
      </c>
      <c r="EJ529" s="142">
        <v>201.62</v>
      </c>
      <c r="EK529" s="142">
        <v>119.9</v>
      </c>
      <c r="EL529" s="142">
        <v>164.655</v>
      </c>
      <c r="EM529" s="142">
        <v>78.16</v>
      </c>
      <c r="EN529" s="142">
        <v>109.455</v>
      </c>
      <c r="EO529" s="142">
        <v>113.55</v>
      </c>
      <c r="EP529" s="142">
        <v>271.91000000000003</v>
      </c>
      <c r="EQ529" s="142">
        <v>104.95</v>
      </c>
      <c r="ER529" s="142">
        <v>53.125</v>
      </c>
      <c r="ES529" s="142">
        <v>81.260000000000005</v>
      </c>
      <c r="ET529" s="142">
        <v>83.344999999999999</v>
      </c>
      <c r="EU529" s="142">
        <v>70.185000000000002</v>
      </c>
      <c r="EV529" s="142">
        <v>132.98500000000001</v>
      </c>
      <c r="EW529" s="142">
        <v>92.49</v>
      </c>
      <c r="EX529" s="142">
        <v>192.48</v>
      </c>
      <c r="EY529" s="142">
        <v>130.98500000000001</v>
      </c>
      <c r="EZ529" s="142">
        <v>131.875</v>
      </c>
      <c r="FA529" s="142">
        <v>164.99</v>
      </c>
      <c r="FB529">
        <v>125.4</v>
      </c>
      <c r="FC529">
        <v>244.08</v>
      </c>
      <c r="FD529">
        <v>43.7</v>
      </c>
      <c r="FE529">
        <v>163.20500000000001</v>
      </c>
      <c r="FF529">
        <v>177</v>
      </c>
      <c r="FG529">
        <v>55.21</v>
      </c>
      <c r="FH529">
        <v>89.22</v>
      </c>
      <c r="FI529">
        <v>42.244999999999997</v>
      </c>
      <c r="FJ529">
        <v>152.74</v>
      </c>
      <c r="FK529">
        <v>118.41500000000001</v>
      </c>
    </row>
    <row r="530" spans="1:167">
      <c r="A530">
        <v>2600</v>
      </c>
      <c r="B530" t="s">
        <v>6</v>
      </c>
      <c r="C530" s="143">
        <f t="shared" si="11"/>
        <v>9901.851999999999</v>
      </c>
      <c r="D530" s="142">
        <v>12.85</v>
      </c>
      <c r="E530" s="142">
        <v>23.98</v>
      </c>
      <c r="F530" s="142">
        <v>23.83</v>
      </c>
      <c r="G530" s="142">
        <v>30.67</v>
      </c>
      <c r="H530" s="142">
        <v>52.79</v>
      </c>
      <c r="I530" s="142">
        <v>164.58500000000001</v>
      </c>
      <c r="J530" s="142">
        <v>16.123999999999999</v>
      </c>
      <c r="K530" s="142">
        <v>16.21</v>
      </c>
      <c r="L530" s="142">
        <v>4.5599999999999996</v>
      </c>
      <c r="M530" s="142">
        <v>9.24</v>
      </c>
      <c r="N530" s="142">
        <v>15.86</v>
      </c>
      <c r="O530" s="142">
        <v>6.56</v>
      </c>
      <c r="P530" s="142">
        <v>0</v>
      </c>
      <c r="Q530" s="142">
        <v>1.52</v>
      </c>
      <c r="R530" s="142">
        <v>1.52</v>
      </c>
      <c r="S530" s="142">
        <v>0</v>
      </c>
      <c r="T530" s="142">
        <v>12.19</v>
      </c>
      <c r="U530" s="142">
        <v>49.6</v>
      </c>
      <c r="V530" s="142">
        <v>3.12</v>
      </c>
      <c r="W530" s="142">
        <v>5.62</v>
      </c>
      <c r="X530" s="142">
        <v>0</v>
      </c>
      <c r="Y530" s="142">
        <v>1.75</v>
      </c>
      <c r="Z530" s="142">
        <v>17.850000000000001</v>
      </c>
      <c r="AA530" s="142">
        <v>30.51</v>
      </c>
      <c r="AB530" s="142">
        <v>0</v>
      </c>
      <c r="AC530" s="142">
        <v>0</v>
      </c>
      <c r="AD530" s="142">
        <v>7.58</v>
      </c>
      <c r="AE530" s="142">
        <v>0</v>
      </c>
      <c r="AF530" s="142">
        <v>11.25</v>
      </c>
      <c r="AG530" s="142">
        <v>4</v>
      </c>
      <c r="AH530" s="142">
        <v>29.094999999999999</v>
      </c>
      <c r="AI530" s="142">
        <v>34.090000000000003</v>
      </c>
      <c r="AJ530" s="142">
        <v>46.99</v>
      </c>
      <c r="AK530" s="142">
        <v>35.4</v>
      </c>
      <c r="AL530" s="142">
        <v>21.47</v>
      </c>
      <c r="AM530" s="142">
        <v>0</v>
      </c>
      <c r="AN530" s="142">
        <v>0</v>
      </c>
      <c r="AO530" s="142">
        <v>3</v>
      </c>
      <c r="AP530" s="142">
        <v>0</v>
      </c>
      <c r="AQ530" s="142">
        <v>5</v>
      </c>
      <c r="AR530" s="142">
        <v>7.5</v>
      </c>
      <c r="AS530" s="142">
        <v>2.5</v>
      </c>
      <c r="AT530" s="142">
        <v>8.1</v>
      </c>
      <c r="AU530" s="142">
        <v>11.02</v>
      </c>
      <c r="AV530" s="142">
        <v>16.68</v>
      </c>
      <c r="AW530" s="142">
        <v>3.92</v>
      </c>
      <c r="AX530" s="142">
        <v>8.3000000000000007</v>
      </c>
      <c r="AY530" s="142">
        <v>3</v>
      </c>
      <c r="AZ530" s="142">
        <v>6</v>
      </c>
      <c r="BA530" s="142">
        <v>5.2</v>
      </c>
      <c r="BB530" s="142">
        <v>106.41</v>
      </c>
      <c r="BC530" s="142">
        <v>5</v>
      </c>
      <c r="BD530" s="142">
        <v>0</v>
      </c>
      <c r="BE530" s="142">
        <v>5.2</v>
      </c>
      <c r="BF530" s="142">
        <v>5.2</v>
      </c>
      <c r="BG530" s="142">
        <v>4</v>
      </c>
      <c r="BH530" s="142">
        <v>5.3</v>
      </c>
      <c r="BI530" s="142">
        <v>11.17</v>
      </c>
      <c r="BJ530" s="142">
        <v>9.36</v>
      </c>
      <c r="BK530" s="142">
        <v>9.36</v>
      </c>
      <c r="BL530" s="142">
        <v>19.059999999999999</v>
      </c>
      <c r="BM530" s="142">
        <v>6.3</v>
      </c>
      <c r="BN530" s="142">
        <v>10.14</v>
      </c>
      <c r="BO530" s="142">
        <v>13.93</v>
      </c>
      <c r="BP530" s="142">
        <v>3.12</v>
      </c>
      <c r="BQ530" s="142">
        <v>15.99</v>
      </c>
      <c r="BR530" s="142">
        <v>9.26</v>
      </c>
      <c r="BS530" s="142">
        <v>64.8</v>
      </c>
      <c r="BT530" s="142">
        <v>0</v>
      </c>
      <c r="BU530" s="142">
        <v>23.38</v>
      </c>
      <c r="BV530" s="142">
        <v>8.82</v>
      </c>
      <c r="BW530" s="142">
        <v>20.079999999999998</v>
      </c>
      <c r="BX530" s="142">
        <v>3.08</v>
      </c>
      <c r="BY530" s="142">
        <v>39.020000000000003</v>
      </c>
      <c r="BZ530" s="142">
        <v>0</v>
      </c>
      <c r="CA530" s="142">
        <v>8.9600000000000009</v>
      </c>
      <c r="CB530" s="142">
        <v>11.494999999999999</v>
      </c>
      <c r="CC530" s="142">
        <v>40.24</v>
      </c>
      <c r="CD530" s="142">
        <v>8.5020000000000007</v>
      </c>
      <c r="CE530" s="142">
        <v>19.47</v>
      </c>
      <c r="CF530" s="142">
        <v>35.06</v>
      </c>
      <c r="CG530" s="142">
        <v>209.49</v>
      </c>
      <c r="CH530" s="142">
        <v>81.28</v>
      </c>
      <c r="CI530" s="142">
        <v>414.404</v>
      </c>
      <c r="CJ530" s="142">
        <v>154.31</v>
      </c>
      <c r="CK530" s="142">
        <v>184.227</v>
      </c>
      <c r="CL530" s="142">
        <v>23.87</v>
      </c>
      <c r="CM530" s="142">
        <v>7.4649999999999999</v>
      </c>
      <c r="CN530" s="142">
        <v>141.29</v>
      </c>
      <c r="CO530" s="142">
        <v>125.655</v>
      </c>
      <c r="CP530" s="142">
        <v>35.909999999999997</v>
      </c>
      <c r="CQ530" s="142">
        <v>13.97</v>
      </c>
      <c r="CR530" s="142">
        <v>88.03</v>
      </c>
      <c r="CS530" s="142">
        <v>35.090000000000003</v>
      </c>
      <c r="CT530" s="142">
        <v>18.399999999999999</v>
      </c>
      <c r="CU530" s="142">
        <v>38.255000000000003</v>
      </c>
      <c r="CV530" s="142">
        <v>100.68</v>
      </c>
      <c r="CW530" s="142">
        <v>20.48</v>
      </c>
      <c r="CX530" s="142">
        <v>63.98</v>
      </c>
      <c r="CY530" s="142">
        <v>0</v>
      </c>
      <c r="CZ530" s="142">
        <v>138.28</v>
      </c>
      <c r="DA530" s="142">
        <v>59.88</v>
      </c>
      <c r="DB530" s="142">
        <v>16.8</v>
      </c>
      <c r="DC530" s="142">
        <v>49.02</v>
      </c>
      <c r="DD530" s="142">
        <v>366.51499999999999</v>
      </c>
      <c r="DE530" s="142">
        <v>19.41</v>
      </c>
      <c r="DF530" s="142">
        <v>77.045000000000002</v>
      </c>
      <c r="DG530" s="142">
        <v>344.495</v>
      </c>
      <c r="DH530" s="142">
        <v>66.84</v>
      </c>
      <c r="DI530" s="142">
        <v>97.245000000000005</v>
      </c>
      <c r="DJ530" s="142">
        <v>68.405000000000001</v>
      </c>
      <c r="DK530" s="142">
        <v>56.854999999999997</v>
      </c>
      <c r="DL530" s="142">
        <v>76.489999999999995</v>
      </c>
      <c r="DM530" s="142">
        <v>62.47</v>
      </c>
      <c r="DN530" s="142">
        <v>50.31</v>
      </c>
      <c r="DO530" s="142">
        <v>36.35</v>
      </c>
      <c r="DP530" s="142">
        <v>121.88500000000001</v>
      </c>
      <c r="DQ530" s="142">
        <v>300.63</v>
      </c>
      <c r="DR530" s="142">
        <v>127.705</v>
      </c>
      <c r="DS530" s="142">
        <v>91.79</v>
      </c>
      <c r="DT530" s="142">
        <v>45.32</v>
      </c>
      <c r="DU530" s="142">
        <v>154.83500000000001</v>
      </c>
      <c r="DV530" s="142">
        <v>240.69</v>
      </c>
      <c r="DW530" s="142">
        <v>181.21</v>
      </c>
      <c r="DX530" s="142">
        <v>96.56</v>
      </c>
      <c r="DY530" s="142">
        <v>99.66</v>
      </c>
      <c r="DZ530" s="142">
        <v>54.54</v>
      </c>
      <c r="EA530" s="142">
        <v>22.66</v>
      </c>
      <c r="EB530" s="142">
        <v>131.74</v>
      </c>
      <c r="EC530" s="142">
        <v>126.28</v>
      </c>
      <c r="ED530" s="142">
        <v>253.36</v>
      </c>
      <c r="EE530" s="142">
        <v>191.3</v>
      </c>
      <c r="EF530" s="142">
        <v>51.84</v>
      </c>
      <c r="EG530" s="142">
        <v>77.849999999999994</v>
      </c>
      <c r="EH530" s="142">
        <v>140.54499999999999</v>
      </c>
      <c r="EI530" s="142">
        <v>39.29</v>
      </c>
      <c r="EJ530" s="142">
        <v>58.85</v>
      </c>
      <c r="EK530" s="142">
        <v>82.944999999999993</v>
      </c>
      <c r="EL530" s="142">
        <v>182.03</v>
      </c>
      <c r="EM530" s="142">
        <v>248.04499999999999</v>
      </c>
      <c r="EN530" s="142">
        <v>58.164999999999999</v>
      </c>
      <c r="EO530" s="142">
        <v>221.95500000000001</v>
      </c>
      <c r="EP530" s="142">
        <v>211.36</v>
      </c>
      <c r="EQ530" s="142">
        <v>304.11500000000001</v>
      </c>
      <c r="ER530" s="142">
        <v>59.354999999999997</v>
      </c>
      <c r="ES530" s="142">
        <v>66.635000000000005</v>
      </c>
      <c r="ET530" s="142">
        <v>334.46499999999997</v>
      </c>
      <c r="EU530" s="142">
        <v>152.63</v>
      </c>
      <c r="EV530" s="142">
        <v>104.52</v>
      </c>
      <c r="EW530" s="142">
        <v>59.5</v>
      </c>
      <c r="EX530" s="142">
        <v>86.43</v>
      </c>
      <c r="EY530" s="142">
        <v>152.875</v>
      </c>
      <c r="EZ530" s="142">
        <v>110.205</v>
      </c>
      <c r="FA530" s="142">
        <v>222.14500000000001</v>
      </c>
      <c r="FB530">
        <v>80.09</v>
      </c>
      <c r="FC530">
        <v>206.35</v>
      </c>
      <c r="FD530">
        <v>21.8</v>
      </c>
      <c r="FE530">
        <v>123.18</v>
      </c>
      <c r="FF530">
        <v>65.885000000000005</v>
      </c>
      <c r="FG530">
        <v>91.8</v>
      </c>
      <c r="FH530">
        <v>92.844999999999999</v>
      </c>
      <c r="FI530">
        <v>20.18</v>
      </c>
      <c r="FJ530">
        <v>84.01</v>
      </c>
      <c r="FK530">
        <v>30.97</v>
      </c>
    </row>
    <row r="531" spans="1:167">
      <c r="A531">
        <v>2601</v>
      </c>
      <c r="B531" t="s">
        <v>6</v>
      </c>
      <c r="C531" s="143">
        <f t="shared" si="11"/>
        <v>2070.8150000000005</v>
      </c>
      <c r="D531" s="142">
        <v>0</v>
      </c>
      <c r="E531" s="142">
        <v>0</v>
      </c>
      <c r="F531" s="142">
        <v>0</v>
      </c>
      <c r="G531" s="142">
        <v>0</v>
      </c>
      <c r="H531" s="142">
        <v>0</v>
      </c>
      <c r="I531" s="142">
        <v>0</v>
      </c>
      <c r="J531" s="142">
        <v>0</v>
      </c>
      <c r="K531" s="142">
        <v>0</v>
      </c>
      <c r="L531" s="142">
        <v>0</v>
      </c>
      <c r="M531" s="142">
        <v>0</v>
      </c>
      <c r="N531" s="142">
        <v>0</v>
      </c>
      <c r="O531" s="142">
        <v>0</v>
      </c>
      <c r="P531" s="142">
        <v>28.56</v>
      </c>
      <c r="Q531" s="142">
        <v>0</v>
      </c>
      <c r="R531" s="142">
        <v>0</v>
      </c>
      <c r="S531" s="142">
        <v>0</v>
      </c>
      <c r="T531" s="142">
        <v>0</v>
      </c>
      <c r="U531" s="142">
        <v>0</v>
      </c>
      <c r="V531" s="142">
        <v>0</v>
      </c>
      <c r="W531" s="142">
        <v>0</v>
      </c>
      <c r="X531" s="142">
        <v>0</v>
      </c>
      <c r="Y531" s="142">
        <v>0</v>
      </c>
      <c r="Z531" s="142">
        <v>0</v>
      </c>
      <c r="AA531" s="142">
        <v>0</v>
      </c>
      <c r="AB531" s="142">
        <v>0</v>
      </c>
      <c r="AC531" s="142">
        <v>0</v>
      </c>
      <c r="AD531" s="142">
        <v>0</v>
      </c>
      <c r="AE531" s="142">
        <v>0</v>
      </c>
      <c r="AF531" s="142">
        <v>0</v>
      </c>
      <c r="AG531" s="142">
        <v>0</v>
      </c>
      <c r="AH531" s="142">
        <v>0</v>
      </c>
      <c r="AI531" s="142">
        <v>0</v>
      </c>
      <c r="AJ531" s="142">
        <v>10</v>
      </c>
      <c r="AK531" s="142">
        <v>0</v>
      </c>
      <c r="AL531" s="142">
        <v>0</v>
      </c>
      <c r="AM531" s="142">
        <v>0</v>
      </c>
      <c r="AN531" s="142">
        <v>0</v>
      </c>
      <c r="AO531" s="142">
        <v>0</v>
      </c>
      <c r="AP531" s="142">
        <v>0</v>
      </c>
      <c r="AQ531" s="142">
        <v>0</v>
      </c>
      <c r="AR531" s="142">
        <v>0</v>
      </c>
      <c r="AS531" s="142">
        <v>0</v>
      </c>
      <c r="AT531" s="142">
        <v>0</v>
      </c>
      <c r="AU531" s="142">
        <v>0</v>
      </c>
      <c r="AV531" s="142">
        <v>0</v>
      </c>
      <c r="AW531" s="142">
        <v>0</v>
      </c>
      <c r="AX531" s="142">
        <v>0</v>
      </c>
      <c r="AY531" s="142">
        <v>0</v>
      </c>
      <c r="AZ531" s="142">
        <v>0</v>
      </c>
      <c r="BA531" s="142">
        <v>0</v>
      </c>
      <c r="BB531" s="142">
        <v>0</v>
      </c>
      <c r="BC531" s="142">
        <v>0</v>
      </c>
      <c r="BD531" s="142">
        <v>0</v>
      </c>
      <c r="BE531" s="142">
        <v>100</v>
      </c>
      <c r="BF531" s="142">
        <v>0</v>
      </c>
      <c r="BG531" s="142">
        <v>0</v>
      </c>
      <c r="BH531" s="142">
        <v>0</v>
      </c>
      <c r="BI531" s="142">
        <v>0</v>
      </c>
      <c r="BJ531" s="142">
        <v>0</v>
      </c>
      <c r="BK531" s="142">
        <v>0</v>
      </c>
      <c r="BL531" s="142">
        <v>0</v>
      </c>
      <c r="BM531" s="142">
        <v>0</v>
      </c>
      <c r="BN531" s="142">
        <v>0</v>
      </c>
      <c r="BO531" s="142">
        <v>126.11</v>
      </c>
      <c r="BP531" s="142">
        <v>2.2050000000000001</v>
      </c>
      <c r="BQ531" s="142">
        <v>0</v>
      </c>
      <c r="BR531" s="142">
        <v>0</v>
      </c>
      <c r="BS531" s="142">
        <v>0</v>
      </c>
      <c r="BT531" s="142">
        <v>0</v>
      </c>
      <c r="BU531" s="142">
        <v>0</v>
      </c>
      <c r="BV531" s="142">
        <v>0</v>
      </c>
      <c r="BW531" s="142">
        <v>54.4</v>
      </c>
      <c r="BX531" s="142">
        <v>0</v>
      </c>
      <c r="BY531" s="142">
        <v>0</v>
      </c>
      <c r="BZ531" s="142">
        <v>0</v>
      </c>
      <c r="CA531" s="142">
        <v>29.945</v>
      </c>
      <c r="CB531" s="142">
        <v>33.950000000000003</v>
      </c>
      <c r="CC531" s="142">
        <v>0</v>
      </c>
      <c r="CD531" s="142">
        <v>62.1</v>
      </c>
      <c r="CE531" s="142">
        <v>0</v>
      </c>
      <c r="CF531" s="142">
        <v>0</v>
      </c>
      <c r="CG531" s="142">
        <v>0</v>
      </c>
      <c r="CH531" s="142">
        <v>0</v>
      </c>
      <c r="CI531" s="142">
        <v>99.68</v>
      </c>
      <c r="CJ531" s="142">
        <v>61.04</v>
      </c>
      <c r="CK531" s="142">
        <v>0</v>
      </c>
      <c r="CL531" s="142">
        <v>0</v>
      </c>
      <c r="CM531" s="142">
        <v>0</v>
      </c>
      <c r="CN531" s="142">
        <v>0</v>
      </c>
      <c r="CO531" s="142">
        <v>0</v>
      </c>
      <c r="CP531" s="142">
        <v>0</v>
      </c>
      <c r="CQ531" s="142">
        <v>0</v>
      </c>
      <c r="CR531" s="142">
        <v>70.59</v>
      </c>
      <c r="CS531" s="142">
        <v>0</v>
      </c>
      <c r="CT531" s="142">
        <v>0</v>
      </c>
      <c r="CU531" s="142">
        <v>23.1</v>
      </c>
      <c r="CV531" s="142">
        <v>0</v>
      </c>
      <c r="CW531" s="142">
        <v>0</v>
      </c>
      <c r="CX531" s="142">
        <v>0</v>
      </c>
      <c r="CY531" s="142">
        <v>0</v>
      </c>
      <c r="CZ531" s="142">
        <v>0</v>
      </c>
      <c r="DA531" s="142">
        <v>0</v>
      </c>
      <c r="DB531" s="142">
        <v>71.599999999999994</v>
      </c>
      <c r="DC531" s="142">
        <v>0</v>
      </c>
      <c r="DD531" s="142">
        <v>0</v>
      </c>
      <c r="DE531" s="142">
        <v>0</v>
      </c>
      <c r="DF531" s="142">
        <v>0</v>
      </c>
      <c r="DG531" s="142">
        <v>0</v>
      </c>
      <c r="DH531" s="142">
        <v>0</v>
      </c>
      <c r="DI531" s="142">
        <v>0</v>
      </c>
      <c r="DJ531" s="142">
        <v>0</v>
      </c>
      <c r="DK531" s="142">
        <v>161.755</v>
      </c>
      <c r="DL531" s="142">
        <v>0</v>
      </c>
      <c r="DM531" s="142">
        <v>199.62</v>
      </c>
      <c r="DN531" s="142">
        <v>0</v>
      </c>
      <c r="DO531" s="142">
        <v>33.299999999999997</v>
      </c>
      <c r="DP531" s="142">
        <v>0</v>
      </c>
      <c r="DQ531" s="142">
        <v>8.14</v>
      </c>
      <c r="DR531" s="142">
        <v>0</v>
      </c>
      <c r="DS531" s="142">
        <v>0</v>
      </c>
      <c r="DT531" s="142">
        <v>0</v>
      </c>
      <c r="DU531" s="142">
        <v>0</v>
      </c>
      <c r="DV531" s="142">
        <v>188.71</v>
      </c>
      <c r="DW531" s="142">
        <v>0</v>
      </c>
      <c r="DX531" s="142">
        <v>0</v>
      </c>
      <c r="DY531" s="142">
        <v>0</v>
      </c>
      <c r="DZ531" s="142">
        <v>33.299999999999997</v>
      </c>
      <c r="EA531" s="142">
        <v>59.85</v>
      </c>
      <c r="EB531" s="142">
        <v>0</v>
      </c>
      <c r="EC531" s="142">
        <v>0</v>
      </c>
      <c r="ED531" s="142">
        <v>0</v>
      </c>
      <c r="EE531" s="142">
        <v>6.66</v>
      </c>
      <c r="EF531" s="142">
        <v>0</v>
      </c>
      <c r="EG531" s="142">
        <v>19.89</v>
      </c>
      <c r="EH531" s="142">
        <v>0</v>
      </c>
      <c r="EI531" s="142">
        <v>39.6</v>
      </c>
      <c r="EJ531" s="142">
        <v>0</v>
      </c>
      <c r="EK531" s="142">
        <v>0</v>
      </c>
      <c r="EL531" s="142">
        <v>57.064999999999998</v>
      </c>
      <c r="EM531" s="142">
        <v>0</v>
      </c>
      <c r="EN531" s="142">
        <v>198.87</v>
      </c>
      <c r="EO531" s="142">
        <v>0</v>
      </c>
      <c r="EP531" s="142">
        <v>0</v>
      </c>
      <c r="EQ531" s="142">
        <v>12.035</v>
      </c>
      <c r="ER531" s="142">
        <v>0</v>
      </c>
      <c r="ES531" s="142">
        <v>0</v>
      </c>
      <c r="ET531" s="142">
        <v>0</v>
      </c>
      <c r="EU531" s="142">
        <v>0</v>
      </c>
      <c r="EV531" s="142">
        <v>39.840000000000003</v>
      </c>
      <c r="EW531" s="142">
        <v>48.06</v>
      </c>
      <c r="EX531" s="142">
        <v>40</v>
      </c>
      <c r="EY531" s="142">
        <v>0</v>
      </c>
      <c r="EZ531" s="142">
        <v>0</v>
      </c>
      <c r="FA531" s="142">
        <v>150.84</v>
      </c>
      <c r="FB531">
        <v>141.6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</row>
    <row r="532" spans="1:167">
      <c r="A532">
        <v>2602</v>
      </c>
      <c r="B532" t="s">
        <v>6</v>
      </c>
      <c r="C532" s="143">
        <f t="shared" si="11"/>
        <v>22149.830999999995</v>
      </c>
      <c r="D532" s="142">
        <v>37.79</v>
      </c>
      <c r="E532" s="142">
        <v>61.627000000000002</v>
      </c>
      <c r="F532" s="142">
        <v>167.012</v>
      </c>
      <c r="G532" s="142">
        <v>116.514</v>
      </c>
      <c r="H532" s="142">
        <v>226.06</v>
      </c>
      <c r="I532" s="142">
        <v>388.83100000000002</v>
      </c>
      <c r="J532" s="142">
        <v>41.2</v>
      </c>
      <c r="K532" s="142">
        <v>63.838999999999999</v>
      </c>
      <c r="L532" s="142">
        <v>29.65</v>
      </c>
      <c r="M532" s="142">
        <v>38.819000000000003</v>
      </c>
      <c r="N532" s="142">
        <v>27.47</v>
      </c>
      <c r="O532" s="142">
        <v>15.324</v>
      </c>
      <c r="P532" s="142">
        <v>6.05</v>
      </c>
      <c r="Q532" s="142">
        <v>23.126000000000001</v>
      </c>
      <c r="R532" s="142">
        <v>9.57</v>
      </c>
      <c r="S532" s="142">
        <v>14.03</v>
      </c>
      <c r="T532" s="142">
        <v>16.53</v>
      </c>
      <c r="U532" s="142">
        <v>24.14</v>
      </c>
      <c r="V532" s="142">
        <v>11.06</v>
      </c>
      <c r="W532" s="142">
        <v>17.260000000000002</v>
      </c>
      <c r="X532" s="142">
        <v>7.99</v>
      </c>
      <c r="Y532" s="142">
        <v>10.92</v>
      </c>
      <c r="Z532" s="142">
        <v>19.75</v>
      </c>
      <c r="AA532" s="142">
        <v>46.604999999999997</v>
      </c>
      <c r="AB532" s="142">
        <v>19.59</v>
      </c>
      <c r="AC532" s="142">
        <v>24.01</v>
      </c>
      <c r="AD532" s="142">
        <v>55.13</v>
      </c>
      <c r="AE532" s="142">
        <v>28.87</v>
      </c>
      <c r="AF532" s="142">
        <v>31.565000000000001</v>
      </c>
      <c r="AG532" s="142">
        <v>62.56</v>
      </c>
      <c r="AH532" s="142">
        <v>84.53</v>
      </c>
      <c r="AI532" s="142">
        <v>156.71799999999999</v>
      </c>
      <c r="AJ532" s="142">
        <v>229.79</v>
      </c>
      <c r="AK532" s="142">
        <v>54.84</v>
      </c>
      <c r="AL532" s="142">
        <v>84.165000000000006</v>
      </c>
      <c r="AM532" s="142">
        <v>13.75</v>
      </c>
      <c r="AN532" s="142">
        <v>17.149999999999999</v>
      </c>
      <c r="AO532" s="142">
        <v>15.92</v>
      </c>
      <c r="AP532" s="142">
        <v>20.75</v>
      </c>
      <c r="AQ532" s="142">
        <v>5.0599999999999996</v>
      </c>
      <c r="AR532" s="142">
        <v>26.27</v>
      </c>
      <c r="AS532" s="142">
        <v>24.564</v>
      </c>
      <c r="AT532" s="142">
        <v>14.27</v>
      </c>
      <c r="AU532" s="142">
        <v>20.91</v>
      </c>
      <c r="AV532" s="142">
        <v>24.366</v>
      </c>
      <c r="AW532" s="142">
        <v>90.873999999999995</v>
      </c>
      <c r="AX532" s="142">
        <v>29.4</v>
      </c>
      <c r="AY532" s="142">
        <v>38.86</v>
      </c>
      <c r="AZ532" s="142">
        <v>64.956000000000003</v>
      </c>
      <c r="BA532" s="142">
        <v>32.42</v>
      </c>
      <c r="BB532" s="142">
        <v>37.880000000000003</v>
      </c>
      <c r="BC532" s="142">
        <v>27.84</v>
      </c>
      <c r="BD532" s="142">
        <v>48.04</v>
      </c>
      <c r="BE532" s="142">
        <v>28.37</v>
      </c>
      <c r="BF532" s="142">
        <v>80.22</v>
      </c>
      <c r="BG532" s="142">
        <v>46.4</v>
      </c>
      <c r="BH532" s="142">
        <v>39.75</v>
      </c>
      <c r="BI532" s="142">
        <v>23.614999999999998</v>
      </c>
      <c r="BJ532" s="142">
        <v>31.484999999999999</v>
      </c>
      <c r="BK532" s="142">
        <v>15.654999999999999</v>
      </c>
      <c r="BL532" s="142">
        <v>50.52</v>
      </c>
      <c r="BM532" s="142">
        <v>56.94</v>
      </c>
      <c r="BN532" s="142">
        <v>24.52</v>
      </c>
      <c r="BO532" s="142">
        <v>9.6850000000000005</v>
      </c>
      <c r="BP532" s="142">
        <v>39.299999999999997</v>
      </c>
      <c r="BQ532" s="142">
        <v>11.84</v>
      </c>
      <c r="BR532" s="142">
        <v>26.39</v>
      </c>
      <c r="BS532" s="142">
        <v>38.69</v>
      </c>
      <c r="BT532" s="142">
        <v>9.4600000000000009</v>
      </c>
      <c r="BU532" s="142">
        <v>48.673999999999999</v>
      </c>
      <c r="BV532" s="142">
        <v>23.12</v>
      </c>
      <c r="BW532" s="142">
        <v>142.66200000000001</v>
      </c>
      <c r="BX532" s="142">
        <v>51.877000000000002</v>
      </c>
      <c r="BY532" s="142">
        <v>23.5</v>
      </c>
      <c r="BZ532" s="142">
        <v>36.479999999999997</v>
      </c>
      <c r="CA532" s="142">
        <v>26.780999999999999</v>
      </c>
      <c r="CB532" s="142">
        <v>136.11000000000001</v>
      </c>
      <c r="CC532" s="142">
        <v>68.224999999999994</v>
      </c>
      <c r="CD532" s="142">
        <v>28.695</v>
      </c>
      <c r="CE532" s="142">
        <v>76.695999999999998</v>
      </c>
      <c r="CF532" s="142">
        <v>62.03</v>
      </c>
      <c r="CG532" s="142">
        <v>96.369</v>
      </c>
      <c r="CH532" s="142">
        <v>148.16</v>
      </c>
      <c r="CI532" s="142">
        <v>64.197999999999993</v>
      </c>
      <c r="CJ532" s="142">
        <v>126.02</v>
      </c>
      <c r="CK532" s="142">
        <v>74.42</v>
      </c>
      <c r="CL532" s="142">
        <v>108.55200000000001</v>
      </c>
      <c r="CM532" s="142">
        <v>37.43</v>
      </c>
      <c r="CN532" s="142">
        <v>144.083</v>
      </c>
      <c r="CO532" s="142">
        <v>105.25</v>
      </c>
      <c r="CP532" s="142">
        <v>154.98500000000001</v>
      </c>
      <c r="CQ532" s="142">
        <v>117.22</v>
      </c>
      <c r="CR532" s="142">
        <v>106.97499999999999</v>
      </c>
      <c r="CS532" s="142">
        <v>88.899000000000001</v>
      </c>
      <c r="CT532" s="142">
        <v>165.495</v>
      </c>
      <c r="CU532" s="142">
        <v>101.79</v>
      </c>
      <c r="CV532" s="142">
        <v>46.44</v>
      </c>
      <c r="CW532" s="142">
        <v>110.16</v>
      </c>
      <c r="CX532" s="142">
        <v>98.325000000000003</v>
      </c>
      <c r="CY532" s="142">
        <v>104.02500000000001</v>
      </c>
      <c r="CZ532" s="142">
        <v>118.61499999999999</v>
      </c>
      <c r="DA532" s="142">
        <v>101.02500000000001</v>
      </c>
      <c r="DB532" s="142">
        <v>70.98</v>
      </c>
      <c r="DC532" s="142">
        <v>121.35</v>
      </c>
      <c r="DD532" s="142">
        <v>89.97</v>
      </c>
      <c r="DE532" s="142">
        <v>285.65499999999997</v>
      </c>
      <c r="DF532" s="142">
        <v>116.86</v>
      </c>
      <c r="DG532" s="142">
        <v>248.48</v>
      </c>
      <c r="DH532" s="142">
        <v>71.73</v>
      </c>
      <c r="DI532" s="142">
        <v>135.24</v>
      </c>
      <c r="DJ532" s="142">
        <v>116.09</v>
      </c>
      <c r="DK532" s="142">
        <v>135.77500000000001</v>
      </c>
      <c r="DL532" s="142">
        <v>240.42</v>
      </c>
      <c r="DM532" s="142">
        <v>219.9</v>
      </c>
      <c r="DN532" s="142">
        <v>282.35000000000002</v>
      </c>
      <c r="DO532" s="142">
        <v>293.67</v>
      </c>
      <c r="DP532" s="142">
        <v>203.30500000000001</v>
      </c>
      <c r="DQ532" s="142">
        <v>189.3</v>
      </c>
      <c r="DR532" s="142">
        <v>227.24</v>
      </c>
      <c r="DS532" s="142">
        <v>317.8</v>
      </c>
      <c r="DT532" s="142">
        <v>228.98</v>
      </c>
      <c r="DU532" s="142">
        <v>269.27499999999998</v>
      </c>
      <c r="DV532" s="142">
        <v>300.48</v>
      </c>
      <c r="DW532" s="142">
        <v>258.78500000000003</v>
      </c>
      <c r="DX532" s="142">
        <v>302.22000000000003</v>
      </c>
      <c r="DY532" s="142">
        <v>272.14999999999998</v>
      </c>
      <c r="DZ532" s="142">
        <v>203.18</v>
      </c>
      <c r="EA532" s="142">
        <v>176.29</v>
      </c>
      <c r="EB532" s="142">
        <v>131.55500000000001</v>
      </c>
      <c r="EC532" s="142">
        <v>264.04500000000002</v>
      </c>
      <c r="ED532" s="142">
        <v>398.76499999999999</v>
      </c>
      <c r="EE532" s="142">
        <v>375.67</v>
      </c>
      <c r="EF532" s="142">
        <v>281.81</v>
      </c>
      <c r="EG532" s="142">
        <v>298.89</v>
      </c>
      <c r="EH532" s="142">
        <v>376.27</v>
      </c>
      <c r="EI532" s="142">
        <v>305.94</v>
      </c>
      <c r="EJ532" s="142">
        <v>538.47</v>
      </c>
      <c r="EK532" s="142">
        <v>442.30500000000001</v>
      </c>
      <c r="EL532" s="142">
        <v>220.13499999999999</v>
      </c>
      <c r="EM532" s="142">
        <v>412.26</v>
      </c>
      <c r="EN532" s="142">
        <v>440.27499999999998</v>
      </c>
      <c r="EO532" s="142">
        <v>477.125</v>
      </c>
      <c r="EP532" s="142">
        <v>462.21</v>
      </c>
      <c r="EQ532" s="142">
        <v>667.875</v>
      </c>
      <c r="ER532" s="142">
        <v>431.65</v>
      </c>
      <c r="ES532" s="142">
        <v>578.54499999999996</v>
      </c>
      <c r="ET532" s="142">
        <v>469.065</v>
      </c>
      <c r="EU532" s="142">
        <v>347.14499999999998</v>
      </c>
      <c r="EV532" s="142">
        <v>400.36500000000001</v>
      </c>
      <c r="EW532" s="142">
        <v>291.79000000000002</v>
      </c>
      <c r="EX532" s="142">
        <v>508.93</v>
      </c>
      <c r="EY532" s="142">
        <v>486.15</v>
      </c>
      <c r="EZ532" s="142">
        <v>491.87</v>
      </c>
      <c r="FA532" s="142">
        <v>390.90499999999997</v>
      </c>
      <c r="FB532">
        <v>459.565</v>
      </c>
      <c r="FC532">
        <v>441.01</v>
      </c>
      <c r="FD532">
        <v>210.69499999999999</v>
      </c>
      <c r="FE532">
        <v>289.60000000000002</v>
      </c>
      <c r="FF532">
        <v>173.285</v>
      </c>
      <c r="FG532">
        <v>157.09</v>
      </c>
      <c r="FH532">
        <v>290.03500000000003</v>
      </c>
      <c r="FI532">
        <v>79.900000000000006</v>
      </c>
      <c r="FJ532">
        <v>201.04</v>
      </c>
      <c r="FK532">
        <v>113.74</v>
      </c>
    </row>
    <row r="533" spans="1:167">
      <c r="A533">
        <v>2603</v>
      </c>
      <c r="B533" t="s">
        <v>6</v>
      </c>
      <c r="C533" s="143">
        <f t="shared" si="11"/>
        <v>8497.252999999997</v>
      </c>
      <c r="D533" s="142">
        <v>2.75</v>
      </c>
      <c r="E533" s="142">
        <v>53.143999999999998</v>
      </c>
      <c r="F533" s="142">
        <v>40.44</v>
      </c>
      <c r="G533" s="142">
        <v>21.603999999999999</v>
      </c>
      <c r="H533" s="142">
        <v>32.869</v>
      </c>
      <c r="I533" s="142">
        <v>103.351</v>
      </c>
      <c r="J533" s="142">
        <v>27.18</v>
      </c>
      <c r="K533" s="142">
        <v>26.96</v>
      </c>
      <c r="L533" s="142">
        <v>7.5839999999999996</v>
      </c>
      <c r="M533" s="142">
        <v>7.6</v>
      </c>
      <c r="N533" s="142">
        <v>13.16</v>
      </c>
      <c r="O533" s="142">
        <v>0</v>
      </c>
      <c r="P533" s="142">
        <v>0</v>
      </c>
      <c r="Q533" s="142">
        <v>6.24</v>
      </c>
      <c r="R533" s="142">
        <v>0</v>
      </c>
      <c r="S533" s="142">
        <v>0</v>
      </c>
      <c r="T533" s="142">
        <v>0</v>
      </c>
      <c r="U533" s="142">
        <v>19.2</v>
      </c>
      <c r="V533" s="142">
        <v>8.51</v>
      </c>
      <c r="W533" s="142">
        <v>34.79</v>
      </c>
      <c r="X533" s="142">
        <v>0</v>
      </c>
      <c r="Y533" s="142">
        <v>14.18</v>
      </c>
      <c r="Z533" s="142">
        <v>0</v>
      </c>
      <c r="AA533" s="142">
        <v>12.75</v>
      </c>
      <c r="AB533" s="142">
        <v>20.49</v>
      </c>
      <c r="AC533" s="142">
        <v>4</v>
      </c>
      <c r="AD533" s="142">
        <v>18.350000000000001</v>
      </c>
      <c r="AE533" s="142">
        <v>9</v>
      </c>
      <c r="AF533" s="142">
        <v>7</v>
      </c>
      <c r="AG533" s="142">
        <v>30.923999999999999</v>
      </c>
      <c r="AH533" s="142">
        <v>28.135999999999999</v>
      </c>
      <c r="AI533" s="142">
        <v>44.68</v>
      </c>
      <c r="AJ533" s="142">
        <v>48.07</v>
      </c>
      <c r="AK533" s="142">
        <v>0</v>
      </c>
      <c r="AL533" s="142">
        <v>19.5</v>
      </c>
      <c r="AM533" s="142">
        <v>2</v>
      </c>
      <c r="AN533" s="142">
        <v>5.07</v>
      </c>
      <c r="AO533" s="142">
        <v>13.778</v>
      </c>
      <c r="AP533" s="142">
        <v>0</v>
      </c>
      <c r="AQ533" s="142">
        <v>12</v>
      </c>
      <c r="AR533" s="142">
        <v>5</v>
      </c>
      <c r="AS533" s="142">
        <v>0</v>
      </c>
      <c r="AT533" s="142">
        <v>12.625</v>
      </c>
      <c r="AU533" s="142">
        <v>13</v>
      </c>
      <c r="AV533" s="142">
        <v>32.68</v>
      </c>
      <c r="AW533" s="142">
        <v>12.925000000000001</v>
      </c>
      <c r="AX533" s="142">
        <v>21.45</v>
      </c>
      <c r="AY533" s="142">
        <v>9.2509999999999994</v>
      </c>
      <c r="AZ533" s="142">
        <v>14.2</v>
      </c>
      <c r="BA533" s="142">
        <v>0</v>
      </c>
      <c r="BB533" s="142">
        <v>26</v>
      </c>
      <c r="BC533" s="142">
        <v>0</v>
      </c>
      <c r="BD533" s="142">
        <v>10.95</v>
      </c>
      <c r="BE533" s="142">
        <v>5.07</v>
      </c>
      <c r="BF533" s="142">
        <v>12.173999999999999</v>
      </c>
      <c r="BG533" s="142">
        <v>12.96</v>
      </c>
      <c r="BH533" s="142">
        <v>0</v>
      </c>
      <c r="BI533" s="142">
        <v>4.125</v>
      </c>
      <c r="BJ533" s="142">
        <v>0</v>
      </c>
      <c r="BK533" s="142">
        <v>10.14</v>
      </c>
      <c r="BL533" s="142">
        <v>5.3</v>
      </c>
      <c r="BM533" s="142">
        <v>92.77</v>
      </c>
      <c r="BN533" s="142">
        <v>11.34</v>
      </c>
      <c r="BO533" s="142">
        <v>5.2</v>
      </c>
      <c r="BP533" s="142">
        <v>0</v>
      </c>
      <c r="BQ533" s="142">
        <v>15</v>
      </c>
      <c r="BR533" s="142">
        <v>5.2</v>
      </c>
      <c r="BS533" s="142">
        <v>5.2</v>
      </c>
      <c r="BT533" s="142">
        <v>0</v>
      </c>
      <c r="BU533" s="142">
        <v>5.13</v>
      </c>
      <c r="BV533" s="142">
        <v>11.34</v>
      </c>
      <c r="BW533" s="142">
        <v>23.2</v>
      </c>
      <c r="BX533" s="142">
        <v>6.24</v>
      </c>
      <c r="BY533" s="142">
        <v>14.52</v>
      </c>
      <c r="BZ533" s="142">
        <v>17.600000000000001</v>
      </c>
      <c r="CA533" s="142">
        <v>5.22</v>
      </c>
      <c r="CB533" s="142">
        <v>54.372</v>
      </c>
      <c r="CC533" s="142">
        <v>6.6</v>
      </c>
      <c r="CD533" s="142">
        <v>19.605</v>
      </c>
      <c r="CE533" s="142">
        <v>115.25</v>
      </c>
      <c r="CF533" s="142">
        <v>63.664999999999999</v>
      </c>
      <c r="CG533" s="142">
        <v>21.782</v>
      </c>
      <c r="CH533" s="142">
        <v>57.37</v>
      </c>
      <c r="CI533" s="142">
        <v>52.84</v>
      </c>
      <c r="CJ533" s="142">
        <v>33.799999999999997</v>
      </c>
      <c r="CK533" s="142">
        <v>25.486000000000001</v>
      </c>
      <c r="CL533" s="142">
        <v>52.79</v>
      </c>
      <c r="CM533" s="142">
        <v>15.6</v>
      </c>
      <c r="CN533" s="142">
        <v>43.22</v>
      </c>
      <c r="CO533" s="142">
        <v>153.58500000000001</v>
      </c>
      <c r="CP533" s="142">
        <v>112.14</v>
      </c>
      <c r="CQ533" s="142">
        <v>13.725</v>
      </c>
      <c r="CR533" s="142">
        <v>19.14</v>
      </c>
      <c r="CS533" s="142">
        <v>51.564999999999998</v>
      </c>
      <c r="CT533" s="142">
        <v>143.31</v>
      </c>
      <c r="CU533" s="142">
        <v>35.450000000000003</v>
      </c>
      <c r="CV533" s="142">
        <v>33</v>
      </c>
      <c r="CW533" s="142">
        <v>45.314999999999998</v>
      </c>
      <c r="CX533" s="142">
        <v>62.814999999999998</v>
      </c>
      <c r="CY533" s="142">
        <v>20.7</v>
      </c>
      <c r="CZ533" s="142">
        <v>52.79</v>
      </c>
      <c r="DA533" s="142">
        <v>36.78</v>
      </c>
      <c r="DB533" s="142">
        <v>43.62</v>
      </c>
      <c r="DC533" s="142">
        <v>55.01</v>
      </c>
      <c r="DD533" s="142">
        <v>135.14500000000001</v>
      </c>
      <c r="DE533" s="142">
        <v>68.875</v>
      </c>
      <c r="DF533" s="142">
        <v>73.364999999999995</v>
      </c>
      <c r="DG533" s="142">
        <v>80.099999999999994</v>
      </c>
      <c r="DH533" s="142">
        <v>24.72</v>
      </c>
      <c r="DI533" s="142">
        <v>81.254999999999995</v>
      </c>
      <c r="DJ533" s="142">
        <v>51.82</v>
      </c>
      <c r="DK533" s="142">
        <v>72.75</v>
      </c>
      <c r="DL533" s="142">
        <v>213.845</v>
      </c>
      <c r="DM533" s="142">
        <v>87.34</v>
      </c>
      <c r="DN533" s="142">
        <v>132.148</v>
      </c>
      <c r="DO533" s="142">
        <v>84.114999999999995</v>
      </c>
      <c r="DP533" s="142">
        <v>88.79</v>
      </c>
      <c r="DQ533" s="142">
        <v>152.56</v>
      </c>
      <c r="DR533" s="142">
        <v>63.46</v>
      </c>
      <c r="DS533" s="142">
        <v>95.74</v>
      </c>
      <c r="DT533" s="142">
        <v>29.01</v>
      </c>
      <c r="DU533" s="142">
        <v>233.66</v>
      </c>
      <c r="DV533" s="142">
        <v>179.21</v>
      </c>
      <c r="DW533" s="142">
        <v>271.04000000000002</v>
      </c>
      <c r="DX533" s="142">
        <v>74.48</v>
      </c>
      <c r="DY533" s="142">
        <v>273.19</v>
      </c>
      <c r="DZ533" s="142">
        <v>105.64</v>
      </c>
      <c r="EA533" s="142">
        <v>60.52</v>
      </c>
      <c r="EB533" s="142">
        <v>151.75</v>
      </c>
      <c r="EC533" s="142">
        <v>128.82</v>
      </c>
      <c r="ED533" s="142">
        <v>241.08</v>
      </c>
      <c r="EE533" s="142">
        <v>171.52</v>
      </c>
      <c r="EF533" s="142">
        <v>20.98</v>
      </c>
      <c r="EG533" s="142">
        <v>183.33</v>
      </c>
      <c r="EH533" s="142">
        <v>98.93</v>
      </c>
      <c r="EI533" s="142">
        <v>37.979999999999997</v>
      </c>
      <c r="EJ533" s="142">
        <v>110.27500000000001</v>
      </c>
      <c r="EK533" s="142">
        <v>62.9</v>
      </c>
      <c r="EL533" s="142">
        <v>100.08</v>
      </c>
      <c r="EM533" s="142">
        <v>199.97499999999999</v>
      </c>
      <c r="EN533" s="142">
        <v>78.814999999999998</v>
      </c>
      <c r="EO533" s="142">
        <v>168.55</v>
      </c>
      <c r="EP533" s="142">
        <v>103.735</v>
      </c>
      <c r="EQ533" s="142">
        <v>223.5</v>
      </c>
      <c r="ER533" s="142">
        <v>143.435</v>
      </c>
      <c r="ES533" s="142">
        <v>116.55500000000001</v>
      </c>
      <c r="ET533" s="142">
        <v>196.57</v>
      </c>
      <c r="EU533" s="142">
        <v>94.504999999999995</v>
      </c>
      <c r="EV533" s="142">
        <v>154.405</v>
      </c>
      <c r="EW533" s="142">
        <v>147.08500000000001</v>
      </c>
      <c r="EX533" s="142">
        <v>69.45</v>
      </c>
      <c r="EY533" s="142">
        <v>82.09</v>
      </c>
      <c r="EZ533" s="142">
        <v>37.880000000000003</v>
      </c>
      <c r="FA533" s="142">
        <v>77.834999999999994</v>
      </c>
      <c r="FB533">
        <v>122.935</v>
      </c>
      <c r="FC533">
        <v>143.82</v>
      </c>
      <c r="FD533">
        <v>6.65</v>
      </c>
      <c r="FE533">
        <v>174.13</v>
      </c>
      <c r="FF533">
        <v>139.63</v>
      </c>
      <c r="FG533">
        <v>80.319999999999993</v>
      </c>
      <c r="FH533">
        <v>70.44</v>
      </c>
      <c r="FI533">
        <v>36.244999999999997</v>
      </c>
      <c r="FJ533">
        <v>135.72999999999999</v>
      </c>
      <c r="FK533">
        <v>46.3</v>
      </c>
    </row>
    <row r="534" spans="1:167">
      <c r="A534">
        <v>2604</v>
      </c>
      <c r="B534" t="s">
        <v>6</v>
      </c>
      <c r="C534" s="143">
        <f t="shared" si="11"/>
        <v>5593.8209999999999</v>
      </c>
      <c r="D534" s="142">
        <v>2.66</v>
      </c>
      <c r="E534" s="142">
        <v>7.42</v>
      </c>
      <c r="F534" s="142">
        <v>16.350000000000001</v>
      </c>
      <c r="G534" s="142">
        <v>10.5</v>
      </c>
      <c r="H534" s="142">
        <v>35.369999999999997</v>
      </c>
      <c r="I534" s="142">
        <v>50.814999999999998</v>
      </c>
      <c r="J534" s="142">
        <v>10.33</v>
      </c>
      <c r="K534" s="142">
        <v>12.904</v>
      </c>
      <c r="L534" s="142">
        <v>6.1</v>
      </c>
      <c r="M534" s="142">
        <v>10.095000000000001</v>
      </c>
      <c r="N534" s="142">
        <v>3.99</v>
      </c>
      <c r="O534" s="142">
        <v>0</v>
      </c>
      <c r="P534" s="142">
        <v>0</v>
      </c>
      <c r="Q534" s="142">
        <v>3.3319999999999999</v>
      </c>
      <c r="R534" s="142">
        <v>0</v>
      </c>
      <c r="S534" s="142">
        <v>3</v>
      </c>
      <c r="T534" s="142">
        <v>1.56</v>
      </c>
      <c r="U534" s="142">
        <v>4.5599999999999996</v>
      </c>
      <c r="V534" s="142">
        <v>0</v>
      </c>
      <c r="W534" s="142">
        <v>16.61</v>
      </c>
      <c r="X534" s="142">
        <v>2.5</v>
      </c>
      <c r="Y534" s="142">
        <v>5</v>
      </c>
      <c r="Z534" s="142">
        <v>6.23</v>
      </c>
      <c r="AA534" s="142">
        <v>10</v>
      </c>
      <c r="AB534" s="142">
        <v>4</v>
      </c>
      <c r="AC534" s="142">
        <v>0</v>
      </c>
      <c r="AD534" s="142">
        <v>31.35</v>
      </c>
      <c r="AE534" s="142">
        <v>4.25</v>
      </c>
      <c r="AF534" s="142">
        <v>6.48</v>
      </c>
      <c r="AG534" s="142">
        <v>3</v>
      </c>
      <c r="AH534" s="142">
        <v>13.5</v>
      </c>
      <c r="AI534" s="142">
        <v>73.143000000000001</v>
      </c>
      <c r="AJ534" s="142">
        <v>29.72</v>
      </c>
      <c r="AK534" s="142">
        <v>0</v>
      </c>
      <c r="AL534" s="142">
        <v>15.157</v>
      </c>
      <c r="AM534" s="142">
        <v>5</v>
      </c>
      <c r="AN534" s="142">
        <v>6.11</v>
      </c>
      <c r="AO534" s="142">
        <v>0</v>
      </c>
      <c r="AP534" s="142">
        <v>3.25</v>
      </c>
      <c r="AQ534" s="142">
        <v>3</v>
      </c>
      <c r="AR534" s="142">
        <v>0</v>
      </c>
      <c r="AS534" s="142">
        <v>2.5</v>
      </c>
      <c r="AT534" s="142">
        <v>3</v>
      </c>
      <c r="AU534" s="142">
        <v>0</v>
      </c>
      <c r="AV534" s="142">
        <v>0</v>
      </c>
      <c r="AW534" s="142">
        <v>6.5</v>
      </c>
      <c r="AX534" s="142">
        <v>10</v>
      </c>
      <c r="AY534" s="142">
        <v>0</v>
      </c>
      <c r="AZ534" s="142">
        <v>17.16</v>
      </c>
      <c r="BA534" s="142">
        <v>5.0999999999999996</v>
      </c>
      <c r="BB534" s="142">
        <v>0</v>
      </c>
      <c r="BC534" s="142">
        <v>0</v>
      </c>
      <c r="BD534" s="142">
        <v>3.64</v>
      </c>
      <c r="BE534" s="142">
        <v>26.92</v>
      </c>
      <c r="BF534" s="142">
        <v>15.36</v>
      </c>
      <c r="BG534" s="142">
        <v>2.08</v>
      </c>
      <c r="BH534" s="142">
        <v>11.12</v>
      </c>
      <c r="BI534" s="142">
        <v>4.95</v>
      </c>
      <c r="BJ534" s="142">
        <v>0</v>
      </c>
      <c r="BK534" s="142">
        <v>5.2</v>
      </c>
      <c r="BL534" s="142">
        <v>0</v>
      </c>
      <c r="BM534" s="142">
        <v>5.67</v>
      </c>
      <c r="BN534" s="142">
        <v>5.2</v>
      </c>
      <c r="BO534" s="142">
        <v>4.41</v>
      </c>
      <c r="BP534" s="142">
        <v>0</v>
      </c>
      <c r="BQ534" s="142">
        <v>0</v>
      </c>
      <c r="BR534" s="142">
        <v>5.67</v>
      </c>
      <c r="BS534" s="142">
        <v>16.100000000000001</v>
      </c>
      <c r="BT534" s="142">
        <v>21.93</v>
      </c>
      <c r="BU534" s="142">
        <v>8.0449999999999999</v>
      </c>
      <c r="BV534" s="142">
        <v>5.2</v>
      </c>
      <c r="BW534" s="142">
        <v>10.4</v>
      </c>
      <c r="BX534" s="142">
        <v>3.24</v>
      </c>
      <c r="BY534" s="142">
        <v>3.2</v>
      </c>
      <c r="BZ534" s="142">
        <v>0</v>
      </c>
      <c r="CA534" s="142">
        <v>9.92</v>
      </c>
      <c r="CB534" s="142">
        <v>7.36</v>
      </c>
      <c r="CC534" s="142">
        <v>3.77</v>
      </c>
      <c r="CD534" s="142">
        <v>8.6999999999999993</v>
      </c>
      <c r="CE534" s="142">
        <v>4.4000000000000004</v>
      </c>
      <c r="CF534" s="142">
        <v>0</v>
      </c>
      <c r="CG534" s="142">
        <v>25.33</v>
      </c>
      <c r="CH534" s="142">
        <v>0</v>
      </c>
      <c r="CI534" s="142">
        <v>133.16</v>
      </c>
      <c r="CJ534" s="142">
        <v>19.945</v>
      </c>
      <c r="CK534" s="142">
        <v>14.43</v>
      </c>
      <c r="CL534" s="142">
        <v>10.08</v>
      </c>
      <c r="CM534" s="142">
        <v>9.6999999999999993</v>
      </c>
      <c r="CN534" s="142">
        <v>63</v>
      </c>
      <c r="CO534" s="142">
        <v>80.36</v>
      </c>
      <c r="CP534" s="142">
        <v>29.59</v>
      </c>
      <c r="CQ534" s="142">
        <v>6.3650000000000002</v>
      </c>
      <c r="CR534" s="142">
        <v>11.45</v>
      </c>
      <c r="CS534" s="142">
        <v>84.215000000000003</v>
      </c>
      <c r="CT534" s="142">
        <v>26.31</v>
      </c>
      <c r="CU534" s="142">
        <v>148.14500000000001</v>
      </c>
      <c r="CV534" s="142">
        <v>30.385000000000002</v>
      </c>
      <c r="CW534" s="142">
        <v>18.864999999999998</v>
      </c>
      <c r="CX534" s="142">
        <v>58.174999999999997</v>
      </c>
      <c r="CY534" s="142">
        <v>35.134999999999998</v>
      </c>
      <c r="CZ534" s="142">
        <v>59.34</v>
      </c>
      <c r="DA534" s="142">
        <v>35.325000000000003</v>
      </c>
      <c r="DB534" s="142">
        <v>9.7650000000000006</v>
      </c>
      <c r="DC534" s="142">
        <v>10</v>
      </c>
      <c r="DD534" s="142">
        <v>65.39</v>
      </c>
      <c r="DE534" s="142">
        <v>37.484999999999999</v>
      </c>
      <c r="DF534" s="142">
        <v>185.83500000000001</v>
      </c>
      <c r="DG534" s="142">
        <v>262.72500000000002</v>
      </c>
      <c r="DH534" s="142">
        <v>11.85</v>
      </c>
      <c r="DI534" s="142">
        <v>26.385000000000002</v>
      </c>
      <c r="DJ534" s="142">
        <v>11.65</v>
      </c>
      <c r="DK534" s="142">
        <v>17.7</v>
      </c>
      <c r="DL534" s="142">
        <v>70.14</v>
      </c>
      <c r="DM534" s="142">
        <v>22.975000000000001</v>
      </c>
      <c r="DN534" s="142">
        <v>33.090000000000003</v>
      </c>
      <c r="DO534" s="142">
        <v>10.61</v>
      </c>
      <c r="DP534" s="142">
        <v>24.2</v>
      </c>
      <c r="DQ534" s="142">
        <v>29.12</v>
      </c>
      <c r="DR534" s="142">
        <v>144</v>
      </c>
      <c r="DS534" s="142">
        <v>82.504999999999995</v>
      </c>
      <c r="DT534" s="142">
        <v>7.77</v>
      </c>
      <c r="DU534" s="142">
        <v>156.47999999999999</v>
      </c>
      <c r="DV534" s="142">
        <v>26.12</v>
      </c>
      <c r="DW534" s="142">
        <v>122.66</v>
      </c>
      <c r="DX534" s="142">
        <v>26.12</v>
      </c>
      <c r="DY534" s="142">
        <v>38.47</v>
      </c>
      <c r="DZ534" s="142">
        <v>43.29</v>
      </c>
      <c r="EA534" s="142">
        <v>7.77</v>
      </c>
      <c r="EB534" s="142">
        <v>46.99</v>
      </c>
      <c r="EC534" s="142">
        <v>18.940000000000001</v>
      </c>
      <c r="ED534" s="142">
        <v>114.88</v>
      </c>
      <c r="EE534" s="142">
        <v>187.46</v>
      </c>
      <c r="EF534" s="142">
        <v>65.34</v>
      </c>
      <c r="EG534" s="142">
        <v>25.954999999999998</v>
      </c>
      <c r="EH534" s="142">
        <v>90.22</v>
      </c>
      <c r="EI534" s="142">
        <v>55.69</v>
      </c>
      <c r="EJ534" s="142">
        <v>317.41500000000002</v>
      </c>
      <c r="EK534" s="142">
        <v>245.89500000000001</v>
      </c>
      <c r="EL534" s="142">
        <v>161.57</v>
      </c>
      <c r="EM534" s="142">
        <v>29.72</v>
      </c>
      <c r="EN534" s="142">
        <v>89.76</v>
      </c>
      <c r="EO534" s="142">
        <v>67.88</v>
      </c>
      <c r="EP534" s="142">
        <v>198.10499999999999</v>
      </c>
      <c r="EQ534" s="142">
        <v>90.245000000000005</v>
      </c>
      <c r="ER534" s="142">
        <v>22.4</v>
      </c>
      <c r="ES534" s="142">
        <v>95.07</v>
      </c>
      <c r="ET534" s="142">
        <v>88.02</v>
      </c>
      <c r="EU534" s="142">
        <v>75.819999999999993</v>
      </c>
      <c r="EV534" s="142">
        <v>88.55</v>
      </c>
      <c r="EW534" s="142">
        <v>76.055000000000007</v>
      </c>
      <c r="EX534" s="142">
        <v>69.64</v>
      </c>
      <c r="EY534" s="142">
        <v>80.125</v>
      </c>
      <c r="EZ534" s="142">
        <v>82.29</v>
      </c>
      <c r="FA534" s="142">
        <v>72.344999999999999</v>
      </c>
      <c r="FB534">
        <v>130.53</v>
      </c>
      <c r="FC534">
        <v>76.34</v>
      </c>
      <c r="FD534">
        <v>58.58</v>
      </c>
      <c r="FE534">
        <v>58.954999999999998</v>
      </c>
      <c r="FF534">
        <v>15.59</v>
      </c>
      <c r="FG534">
        <v>29.54</v>
      </c>
      <c r="FH534">
        <v>116.25</v>
      </c>
      <c r="FI534">
        <v>39.159999999999997</v>
      </c>
      <c r="FJ534">
        <v>47.08</v>
      </c>
      <c r="FK534">
        <v>17.16</v>
      </c>
    </row>
    <row r="535" spans="1:167">
      <c r="A535">
        <v>2605</v>
      </c>
      <c r="B535" t="s">
        <v>6</v>
      </c>
      <c r="C535" s="143">
        <f t="shared" si="11"/>
        <v>9081.6029999999973</v>
      </c>
      <c r="D535" s="142">
        <v>41.043999999999997</v>
      </c>
      <c r="E535" s="142">
        <v>25.63</v>
      </c>
      <c r="F535" s="142">
        <v>40.51</v>
      </c>
      <c r="G535" s="142">
        <v>67.3</v>
      </c>
      <c r="H535" s="142">
        <v>110.40900000000001</v>
      </c>
      <c r="I535" s="142">
        <v>220.29599999999999</v>
      </c>
      <c r="J535" s="142">
        <v>37.881</v>
      </c>
      <c r="K535" s="142">
        <v>21.6</v>
      </c>
      <c r="L535" s="142">
        <v>9.1199999999999992</v>
      </c>
      <c r="M535" s="142">
        <v>22.44</v>
      </c>
      <c r="N535" s="142">
        <v>3.86</v>
      </c>
      <c r="O535" s="142">
        <v>5.52</v>
      </c>
      <c r="P535" s="142">
        <v>2.86</v>
      </c>
      <c r="Q535" s="142">
        <v>2.2799999999999998</v>
      </c>
      <c r="R535" s="142">
        <v>8.0399999999999991</v>
      </c>
      <c r="S535" s="142">
        <v>1.52</v>
      </c>
      <c r="T535" s="142">
        <v>12.555</v>
      </c>
      <c r="U535" s="142">
        <v>17.704000000000001</v>
      </c>
      <c r="V535" s="142">
        <v>9.35</v>
      </c>
      <c r="W535" s="142">
        <v>3.51</v>
      </c>
      <c r="X535" s="142">
        <v>0</v>
      </c>
      <c r="Y535" s="142">
        <v>10.015000000000001</v>
      </c>
      <c r="Z535" s="142">
        <v>0</v>
      </c>
      <c r="AA535" s="142">
        <v>18.12</v>
      </c>
      <c r="AB535" s="142">
        <v>3</v>
      </c>
      <c r="AC535" s="142">
        <v>12.925000000000001</v>
      </c>
      <c r="AD535" s="142">
        <v>10.94</v>
      </c>
      <c r="AE535" s="142">
        <v>8.0399999999999991</v>
      </c>
      <c r="AF535" s="142">
        <v>35</v>
      </c>
      <c r="AG535" s="142">
        <v>7.3250000000000002</v>
      </c>
      <c r="AH535" s="142">
        <v>22.074999999999999</v>
      </c>
      <c r="AI535" s="142">
        <v>61.284999999999997</v>
      </c>
      <c r="AJ535" s="142">
        <v>54.734999999999999</v>
      </c>
      <c r="AK535" s="142">
        <v>10.29</v>
      </c>
      <c r="AL535" s="142">
        <v>13.92</v>
      </c>
      <c r="AM535" s="142">
        <v>0</v>
      </c>
      <c r="AN535" s="142">
        <v>4.875</v>
      </c>
      <c r="AO535" s="142">
        <v>1.75</v>
      </c>
      <c r="AP535" s="142">
        <v>0</v>
      </c>
      <c r="AQ535" s="142">
        <v>11</v>
      </c>
      <c r="AR535" s="142">
        <v>18.756</v>
      </c>
      <c r="AS535" s="142">
        <v>4</v>
      </c>
      <c r="AT535" s="142">
        <v>14.02</v>
      </c>
      <c r="AU535" s="142">
        <v>8</v>
      </c>
      <c r="AV535" s="142">
        <v>11.02</v>
      </c>
      <c r="AW535" s="142">
        <v>36.125</v>
      </c>
      <c r="AX535" s="142">
        <v>20.55</v>
      </c>
      <c r="AY535" s="142">
        <v>7.12</v>
      </c>
      <c r="AZ535" s="142">
        <v>15.2</v>
      </c>
      <c r="BA535" s="142">
        <v>14.44</v>
      </c>
      <c r="BB535" s="142">
        <v>4.03</v>
      </c>
      <c r="BC535" s="142">
        <v>7.75</v>
      </c>
      <c r="BD535" s="142">
        <v>19.824999999999999</v>
      </c>
      <c r="BE535" s="142">
        <v>9.1</v>
      </c>
      <c r="BF535" s="142">
        <v>5.2</v>
      </c>
      <c r="BG535" s="142">
        <v>11.34</v>
      </c>
      <c r="BH535" s="142">
        <v>9.16</v>
      </c>
      <c r="BI535" s="142">
        <v>8.7249999999999996</v>
      </c>
      <c r="BJ535" s="142">
        <v>10.24</v>
      </c>
      <c r="BK535" s="142">
        <v>12.84</v>
      </c>
      <c r="BL535" s="142">
        <v>3</v>
      </c>
      <c r="BM535" s="142">
        <v>0</v>
      </c>
      <c r="BN535" s="142">
        <v>7.71</v>
      </c>
      <c r="BO535" s="142">
        <v>99.84</v>
      </c>
      <c r="BP535" s="142">
        <v>5.04</v>
      </c>
      <c r="BQ535" s="142">
        <v>23.12</v>
      </c>
      <c r="BR535" s="142">
        <v>12.2</v>
      </c>
      <c r="BS535" s="142">
        <v>15.6</v>
      </c>
      <c r="BT535" s="142">
        <v>18.72</v>
      </c>
      <c r="BU535" s="142">
        <v>14.85</v>
      </c>
      <c r="BV535" s="142">
        <v>10.14</v>
      </c>
      <c r="BW535" s="142">
        <v>15.08</v>
      </c>
      <c r="BX535" s="142">
        <v>18.68</v>
      </c>
      <c r="BY535" s="142">
        <v>10.24</v>
      </c>
      <c r="BZ535" s="142">
        <v>41.4</v>
      </c>
      <c r="CA535" s="142">
        <v>56.174999999999997</v>
      </c>
      <c r="CB535" s="142">
        <v>22.67</v>
      </c>
      <c r="CC535" s="142">
        <v>50.6</v>
      </c>
      <c r="CD535" s="142">
        <v>29.55</v>
      </c>
      <c r="CE535" s="142">
        <v>10.86</v>
      </c>
      <c r="CF535" s="142">
        <v>31.68</v>
      </c>
      <c r="CG535" s="142">
        <v>33.58</v>
      </c>
      <c r="CH535" s="142">
        <v>47.09</v>
      </c>
      <c r="CI535" s="142">
        <v>35.74</v>
      </c>
      <c r="CJ535" s="142">
        <v>40.880000000000003</v>
      </c>
      <c r="CK535" s="142">
        <v>46.5</v>
      </c>
      <c r="CL535" s="142">
        <v>48.69</v>
      </c>
      <c r="CM535" s="142">
        <v>28.15</v>
      </c>
      <c r="CN535" s="142">
        <v>40.78</v>
      </c>
      <c r="CO535" s="142">
        <v>12.84</v>
      </c>
      <c r="CP535" s="142">
        <v>51.17</v>
      </c>
      <c r="CQ535" s="142">
        <v>44.9</v>
      </c>
      <c r="CR535" s="142">
        <v>36.380000000000003</v>
      </c>
      <c r="CS535" s="142">
        <v>34.96</v>
      </c>
      <c r="CT535" s="142">
        <v>67.828000000000003</v>
      </c>
      <c r="CU535" s="142">
        <v>39.18</v>
      </c>
      <c r="CV535" s="142">
        <v>35.945</v>
      </c>
      <c r="CW535" s="142">
        <v>60.225000000000001</v>
      </c>
      <c r="CX535" s="142">
        <v>35.51</v>
      </c>
      <c r="CY535" s="142">
        <v>52.005000000000003</v>
      </c>
      <c r="CZ535" s="142">
        <v>75.790000000000006</v>
      </c>
      <c r="DA535" s="142">
        <v>68.989999999999995</v>
      </c>
      <c r="DB535" s="142">
        <v>19.8</v>
      </c>
      <c r="DC535" s="142">
        <v>55.1</v>
      </c>
      <c r="DD535" s="142">
        <v>64.694999999999993</v>
      </c>
      <c r="DE535" s="142">
        <v>176.22499999999999</v>
      </c>
      <c r="DF535" s="142">
        <v>173.68</v>
      </c>
      <c r="DG535" s="142">
        <v>82.68</v>
      </c>
      <c r="DH535" s="142">
        <v>70.305000000000007</v>
      </c>
      <c r="DI535" s="142">
        <v>127.63</v>
      </c>
      <c r="DJ535" s="142">
        <v>74.400000000000006</v>
      </c>
      <c r="DK535" s="142">
        <v>95.6</v>
      </c>
      <c r="DL535" s="142">
        <v>33.935000000000002</v>
      </c>
      <c r="DM535" s="142">
        <v>36.56</v>
      </c>
      <c r="DN535" s="142">
        <v>114.71</v>
      </c>
      <c r="DO535" s="142">
        <v>63.24</v>
      </c>
      <c r="DP535" s="142">
        <v>62.97</v>
      </c>
      <c r="DQ535" s="142">
        <v>60.38</v>
      </c>
      <c r="DR535" s="142">
        <v>81.73</v>
      </c>
      <c r="DS535" s="142">
        <v>48.41</v>
      </c>
      <c r="DT535" s="142">
        <v>105.89</v>
      </c>
      <c r="DU535" s="142">
        <v>101.83</v>
      </c>
      <c r="DV535" s="142">
        <v>94.79</v>
      </c>
      <c r="DW535" s="142">
        <v>86.79</v>
      </c>
      <c r="DX535" s="142">
        <v>146.62</v>
      </c>
      <c r="DY535" s="142">
        <v>112.76</v>
      </c>
      <c r="DZ535" s="142">
        <v>218.29499999999999</v>
      </c>
      <c r="EA535" s="142">
        <v>23.31</v>
      </c>
      <c r="EB535" s="142">
        <v>87.79</v>
      </c>
      <c r="EC535" s="142">
        <v>175.33</v>
      </c>
      <c r="ED535" s="142">
        <v>147.19</v>
      </c>
      <c r="EE535" s="142">
        <v>101.69</v>
      </c>
      <c r="EF535" s="142">
        <v>76.25</v>
      </c>
      <c r="EG535" s="142">
        <v>134.02000000000001</v>
      </c>
      <c r="EH535" s="142">
        <v>181.82</v>
      </c>
      <c r="EI535" s="142">
        <v>70.67</v>
      </c>
      <c r="EJ535" s="142">
        <v>174.86500000000001</v>
      </c>
      <c r="EK535" s="142">
        <v>156.73500000000001</v>
      </c>
      <c r="EL535" s="142">
        <v>151.21</v>
      </c>
      <c r="EM535" s="142">
        <v>130.88499999999999</v>
      </c>
      <c r="EN535" s="142">
        <v>227.315</v>
      </c>
      <c r="EO535" s="142">
        <v>249.51499999999999</v>
      </c>
      <c r="EP535" s="142">
        <v>203</v>
      </c>
      <c r="EQ535" s="142">
        <v>244.935</v>
      </c>
      <c r="ER535" s="142">
        <v>164.875</v>
      </c>
      <c r="ES535" s="142">
        <v>224.77</v>
      </c>
      <c r="ET535" s="142">
        <v>162.74</v>
      </c>
      <c r="EU535" s="142">
        <v>140.685</v>
      </c>
      <c r="EV535" s="142">
        <v>165.08500000000001</v>
      </c>
      <c r="EW535" s="142">
        <v>195.935</v>
      </c>
      <c r="EX535" s="142">
        <v>145.94999999999999</v>
      </c>
      <c r="EY535" s="142">
        <v>116.47</v>
      </c>
      <c r="EZ535" s="142">
        <v>112.83</v>
      </c>
      <c r="FA535" s="142">
        <v>176.255</v>
      </c>
      <c r="FB535">
        <v>66.56</v>
      </c>
      <c r="FC535">
        <v>170.39500000000001</v>
      </c>
      <c r="FD535">
        <v>105.80500000000001</v>
      </c>
      <c r="FE535">
        <v>131.30000000000001</v>
      </c>
      <c r="FF535">
        <v>100.89</v>
      </c>
      <c r="FG535">
        <v>78.39</v>
      </c>
      <c r="FH535">
        <v>36.664999999999999</v>
      </c>
      <c r="FI535">
        <v>46.39</v>
      </c>
      <c r="FJ535">
        <v>76.825000000000003</v>
      </c>
      <c r="FK535">
        <v>38.68</v>
      </c>
    </row>
    <row r="536" spans="1:167">
      <c r="A536">
        <v>2606</v>
      </c>
      <c r="B536" t="s">
        <v>6</v>
      </c>
      <c r="C536" s="143">
        <f t="shared" si="11"/>
        <v>6736.6669999999958</v>
      </c>
      <c r="D536" s="142">
        <v>16.29</v>
      </c>
      <c r="E536" s="142">
        <v>13.1</v>
      </c>
      <c r="F536" s="142">
        <v>15.35</v>
      </c>
      <c r="G536" s="142">
        <v>54.33</v>
      </c>
      <c r="H536" s="142">
        <v>43.664999999999999</v>
      </c>
      <c r="I536" s="142">
        <v>124.95</v>
      </c>
      <c r="J536" s="142">
        <v>33.944000000000003</v>
      </c>
      <c r="K536" s="142">
        <v>25.65</v>
      </c>
      <c r="L536" s="142">
        <v>11.587999999999999</v>
      </c>
      <c r="M536" s="142">
        <v>3.72</v>
      </c>
      <c r="N536" s="142">
        <v>3.06</v>
      </c>
      <c r="O536" s="142">
        <v>1.52</v>
      </c>
      <c r="P536" s="142">
        <v>0</v>
      </c>
      <c r="Q536" s="142">
        <v>0</v>
      </c>
      <c r="R536" s="142">
        <v>3.08</v>
      </c>
      <c r="S536" s="142">
        <v>16.579999999999998</v>
      </c>
      <c r="T536" s="142">
        <v>11.09</v>
      </c>
      <c r="U536" s="142">
        <v>71.819999999999993</v>
      </c>
      <c r="V536" s="142">
        <v>2.4500000000000002</v>
      </c>
      <c r="W536" s="142">
        <v>5</v>
      </c>
      <c r="X536" s="142">
        <v>14.95</v>
      </c>
      <c r="Y536" s="142">
        <v>9.1</v>
      </c>
      <c r="Z536" s="142">
        <v>15.35</v>
      </c>
      <c r="AA536" s="142">
        <v>7.76</v>
      </c>
      <c r="AB536" s="142">
        <v>27</v>
      </c>
      <c r="AC536" s="142">
        <v>27.5</v>
      </c>
      <c r="AD536" s="142">
        <v>15</v>
      </c>
      <c r="AE536" s="142">
        <v>8.8000000000000007</v>
      </c>
      <c r="AF536" s="142">
        <v>4.5780000000000003</v>
      </c>
      <c r="AG536" s="142">
        <v>4</v>
      </c>
      <c r="AH536" s="142">
        <v>5.4</v>
      </c>
      <c r="AI536" s="142">
        <v>31.08</v>
      </c>
      <c r="AJ536" s="142">
        <v>35.42</v>
      </c>
      <c r="AK536" s="142">
        <v>7</v>
      </c>
      <c r="AL536" s="142">
        <v>3.18</v>
      </c>
      <c r="AM536" s="142">
        <v>5.07</v>
      </c>
      <c r="AN536" s="142">
        <v>6</v>
      </c>
      <c r="AO536" s="142">
        <v>0</v>
      </c>
      <c r="AP536" s="142">
        <v>10.56</v>
      </c>
      <c r="AQ536" s="142">
        <v>21.4</v>
      </c>
      <c r="AR536" s="142">
        <v>9</v>
      </c>
      <c r="AS536" s="142">
        <v>8.9</v>
      </c>
      <c r="AT536" s="142">
        <v>8.18</v>
      </c>
      <c r="AU536" s="142">
        <v>20.48</v>
      </c>
      <c r="AV536" s="142">
        <v>95.474999999999994</v>
      </c>
      <c r="AW536" s="142">
        <v>26.45</v>
      </c>
      <c r="AX536" s="142">
        <v>3</v>
      </c>
      <c r="AY536" s="142">
        <v>0</v>
      </c>
      <c r="AZ536" s="142">
        <v>10.199999999999999</v>
      </c>
      <c r="BA536" s="142">
        <v>5.2</v>
      </c>
      <c r="BB536" s="142">
        <v>14.151</v>
      </c>
      <c r="BC536" s="142">
        <v>22</v>
      </c>
      <c r="BD536" s="142">
        <v>0</v>
      </c>
      <c r="BE536" s="142">
        <v>10.199999999999999</v>
      </c>
      <c r="BF536" s="142">
        <v>3.12</v>
      </c>
      <c r="BG536" s="142">
        <v>11.05</v>
      </c>
      <c r="BH536" s="142">
        <v>5.7750000000000004</v>
      </c>
      <c r="BI536" s="142">
        <v>100</v>
      </c>
      <c r="BJ536" s="142">
        <v>0</v>
      </c>
      <c r="BK536" s="142">
        <v>0</v>
      </c>
      <c r="BL536" s="142">
        <v>0</v>
      </c>
      <c r="BM536" s="142">
        <v>136</v>
      </c>
      <c r="BN536" s="142">
        <v>103.36</v>
      </c>
      <c r="BO536" s="142">
        <v>0</v>
      </c>
      <c r="BP536" s="142">
        <v>9.2899999999999991</v>
      </c>
      <c r="BQ536" s="142">
        <v>45.3</v>
      </c>
      <c r="BR536" s="142">
        <v>2.08</v>
      </c>
      <c r="BS536" s="142">
        <v>14.3</v>
      </c>
      <c r="BT536" s="142">
        <v>24.8</v>
      </c>
      <c r="BU536" s="142">
        <v>21.37</v>
      </c>
      <c r="BV536" s="142">
        <v>13.32</v>
      </c>
      <c r="BW536" s="142">
        <v>0</v>
      </c>
      <c r="BX536" s="142">
        <v>0</v>
      </c>
      <c r="BY536" s="142">
        <v>5.88</v>
      </c>
      <c r="BZ536" s="142">
        <v>5.0999999999999996</v>
      </c>
      <c r="CA536" s="142">
        <v>5.04</v>
      </c>
      <c r="CB536" s="142">
        <v>16.824000000000002</v>
      </c>
      <c r="CC536" s="142">
        <v>3.92</v>
      </c>
      <c r="CD536" s="142">
        <v>1.62</v>
      </c>
      <c r="CE536" s="142">
        <v>33.664999999999999</v>
      </c>
      <c r="CF536" s="142">
        <v>26.39</v>
      </c>
      <c r="CG536" s="142">
        <v>28.687000000000001</v>
      </c>
      <c r="CH536" s="142">
        <v>23.4</v>
      </c>
      <c r="CI536" s="142">
        <v>10.029999999999999</v>
      </c>
      <c r="CJ536" s="142">
        <v>13.2</v>
      </c>
      <c r="CK536" s="142">
        <v>48.16</v>
      </c>
      <c r="CL536" s="142">
        <v>29.88</v>
      </c>
      <c r="CM536" s="142">
        <v>0</v>
      </c>
      <c r="CN536" s="142">
        <v>60.85</v>
      </c>
      <c r="CO536" s="142">
        <v>26.52</v>
      </c>
      <c r="CP536" s="142">
        <v>3</v>
      </c>
      <c r="CQ536" s="142">
        <v>37.064999999999998</v>
      </c>
      <c r="CR536" s="142">
        <v>28.925000000000001</v>
      </c>
      <c r="CS536" s="142">
        <v>42.76</v>
      </c>
      <c r="CT536" s="142">
        <v>27.085000000000001</v>
      </c>
      <c r="CU536" s="142">
        <v>65.150000000000006</v>
      </c>
      <c r="CV536" s="142">
        <v>33.975000000000001</v>
      </c>
      <c r="CW536" s="142">
        <v>135.26499999999999</v>
      </c>
      <c r="CX536" s="142">
        <v>31.855</v>
      </c>
      <c r="CY536" s="142">
        <v>26.855</v>
      </c>
      <c r="CZ536" s="142">
        <v>12.6</v>
      </c>
      <c r="DA536" s="142">
        <v>35.115000000000002</v>
      </c>
      <c r="DB536" s="142">
        <v>24.02</v>
      </c>
      <c r="DC536" s="142">
        <v>50.78</v>
      </c>
      <c r="DD536" s="142">
        <v>30.074999999999999</v>
      </c>
      <c r="DE536" s="142">
        <v>36.33</v>
      </c>
      <c r="DF536" s="142">
        <v>76.644999999999996</v>
      </c>
      <c r="DG536" s="142">
        <v>74.06</v>
      </c>
      <c r="DH536" s="142">
        <v>29.04</v>
      </c>
      <c r="DI536" s="142">
        <v>87.64</v>
      </c>
      <c r="DJ536" s="142">
        <v>13.37</v>
      </c>
      <c r="DK536" s="142">
        <v>75.989999999999995</v>
      </c>
      <c r="DL536" s="142">
        <v>38.49</v>
      </c>
      <c r="DM536" s="142">
        <v>74.44</v>
      </c>
      <c r="DN536" s="142">
        <v>49.67</v>
      </c>
      <c r="DO536" s="142">
        <v>22.65</v>
      </c>
      <c r="DP536" s="142">
        <v>85.23</v>
      </c>
      <c r="DQ536" s="142">
        <v>132.37</v>
      </c>
      <c r="DR536" s="142">
        <v>31.36</v>
      </c>
      <c r="DS536" s="142">
        <v>144.6</v>
      </c>
      <c r="DT536" s="142">
        <v>18.7</v>
      </c>
      <c r="DU536" s="142">
        <v>137.51</v>
      </c>
      <c r="DV536" s="142">
        <v>72.09</v>
      </c>
      <c r="DW536" s="142">
        <v>25.1</v>
      </c>
      <c r="DX536" s="142">
        <v>84.245000000000005</v>
      </c>
      <c r="DY536" s="142">
        <v>76.260000000000005</v>
      </c>
      <c r="DZ536" s="142">
        <v>111.97</v>
      </c>
      <c r="EA536" s="142">
        <v>13.32</v>
      </c>
      <c r="EB536" s="142">
        <v>39.335000000000001</v>
      </c>
      <c r="EC536" s="142">
        <v>228.43</v>
      </c>
      <c r="ED536" s="142">
        <v>74.75</v>
      </c>
      <c r="EE536" s="142">
        <v>77.125</v>
      </c>
      <c r="EF536" s="142">
        <v>50.72</v>
      </c>
      <c r="EG536" s="142">
        <v>161.80000000000001</v>
      </c>
      <c r="EH536" s="142">
        <v>84.88</v>
      </c>
      <c r="EI536" s="142">
        <v>22.98</v>
      </c>
      <c r="EJ536" s="142">
        <v>117.86499999999999</v>
      </c>
      <c r="EK536" s="142">
        <v>94.165000000000006</v>
      </c>
      <c r="EL536" s="142">
        <v>193.46</v>
      </c>
      <c r="EM536" s="142">
        <v>110.035</v>
      </c>
      <c r="EN536" s="142">
        <v>134.9</v>
      </c>
      <c r="EO536" s="142">
        <v>163.77500000000001</v>
      </c>
      <c r="EP536" s="142">
        <v>61.164999999999999</v>
      </c>
      <c r="EQ536" s="142">
        <v>158.065</v>
      </c>
      <c r="ER536" s="142">
        <v>46.564999999999998</v>
      </c>
      <c r="ES536" s="142">
        <v>72.665000000000006</v>
      </c>
      <c r="ET536" s="142">
        <v>147.94</v>
      </c>
      <c r="EU536" s="142">
        <v>58.11</v>
      </c>
      <c r="EV536" s="142">
        <v>99.734999999999999</v>
      </c>
      <c r="EW536" s="142">
        <v>119.265</v>
      </c>
      <c r="EX536" s="142">
        <v>128.755</v>
      </c>
      <c r="EY536" s="142">
        <v>146.75</v>
      </c>
      <c r="EZ536" s="142">
        <v>129.065</v>
      </c>
      <c r="FA536" s="142">
        <v>140.26</v>
      </c>
      <c r="FB536">
        <v>113.66500000000001</v>
      </c>
      <c r="FC536">
        <v>197.53</v>
      </c>
      <c r="FD536">
        <v>81.180000000000007</v>
      </c>
      <c r="FE536">
        <v>105.44499999999999</v>
      </c>
      <c r="FF536">
        <v>28.37</v>
      </c>
      <c r="FG536">
        <v>66.185000000000002</v>
      </c>
      <c r="FH536">
        <v>126.505</v>
      </c>
      <c r="FI536">
        <v>61.16</v>
      </c>
      <c r="FJ536">
        <v>40.17</v>
      </c>
      <c r="FK536">
        <v>14.335000000000001</v>
      </c>
    </row>
    <row r="537" spans="1:167">
      <c r="A537">
        <v>2607</v>
      </c>
      <c r="B537" t="s">
        <v>6</v>
      </c>
      <c r="C537" s="143">
        <f t="shared" si="11"/>
        <v>12479.354999999998</v>
      </c>
      <c r="D537" s="142">
        <v>29.43</v>
      </c>
      <c r="E537" s="142">
        <v>48.37</v>
      </c>
      <c r="F537" s="142">
        <v>98.58</v>
      </c>
      <c r="G537" s="142">
        <v>65.8</v>
      </c>
      <c r="H537" s="142">
        <v>112.818</v>
      </c>
      <c r="I537" s="142">
        <v>261.74</v>
      </c>
      <c r="J537" s="142">
        <v>33.39</v>
      </c>
      <c r="K537" s="142">
        <v>30.56</v>
      </c>
      <c r="L537" s="142">
        <v>12.8</v>
      </c>
      <c r="M537" s="142">
        <v>23.704000000000001</v>
      </c>
      <c r="N537" s="142">
        <v>9.0500000000000007</v>
      </c>
      <c r="O537" s="142">
        <v>5.33</v>
      </c>
      <c r="P537" s="142">
        <v>0</v>
      </c>
      <c r="Q537" s="142">
        <v>3.99</v>
      </c>
      <c r="R537" s="142">
        <v>7.6</v>
      </c>
      <c r="S537" s="142">
        <v>3.4079999999999999</v>
      </c>
      <c r="T537" s="142">
        <v>26.95</v>
      </c>
      <c r="U537" s="142">
        <v>28.12</v>
      </c>
      <c r="V537" s="142">
        <v>14.95</v>
      </c>
      <c r="W537" s="142">
        <v>8.1850000000000005</v>
      </c>
      <c r="X537" s="142">
        <v>42.094999999999999</v>
      </c>
      <c r="Y537" s="142">
        <v>12.96</v>
      </c>
      <c r="Z537" s="142">
        <v>27.41</v>
      </c>
      <c r="AA537" s="142">
        <v>27.9</v>
      </c>
      <c r="AB537" s="142">
        <v>13.32</v>
      </c>
      <c r="AC537" s="142">
        <v>26.26</v>
      </c>
      <c r="AD537" s="142">
        <v>38.700000000000003</v>
      </c>
      <c r="AE537" s="142">
        <v>29</v>
      </c>
      <c r="AF537" s="142">
        <v>20.82</v>
      </c>
      <c r="AG537" s="142">
        <v>37.619999999999997</v>
      </c>
      <c r="AH537" s="142">
        <v>45.75</v>
      </c>
      <c r="AI537" s="142">
        <v>92.691999999999993</v>
      </c>
      <c r="AJ537" s="142">
        <v>101.03</v>
      </c>
      <c r="AK537" s="142">
        <v>27.5</v>
      </c>
      <c r="AL537" s="142">
        <v>31.78</v>
      </c>
      <c r="AM537" s="142">
        <v>12.5</v>
      </c>
      <c r="AN537" s="142">
        <v>5</v>
      </c>
      <c r="AO537" s="142">
        <v>5</v>
      </c>
      <c r="AP537" s="142">
        <v>0</v>
      </c>
      <c r="AQ537" s="142">
        <v>12.12</v>
      </c>
      <c r="AR537" s="142">
        <v>20.27</v>
      </c>
      <c r="AS537" s="142">
        <v>12.24</v>
      </c>
      <c r="AT537" s="142">
        <v>30.66</v>
      </c>
      <c r="AU537" s="142">
        <v>30.05</v>
      </c>
      <c r="AV537" s="142">
        <v>30</v>
      </c>
      <c r="AW537" s="142">
        <v>23.08</v>
      </c>
      <c r="AX537" s="142">
        <v>29.155999999999999</v>
      </c>
      <c r="AY537" s="142">
        <v>22</v>
      </c>
      <c r="AZ537" s="142">
        <v>19</v>
      </c>
      <c r="BA537" s="142">
        <v>19.664000000000001</v>
      </c>
      <c r="BB537" s="142">
        <v>8.1199999999999992</v>
      </c>
      <c r="BC537" s="142">
        <v>3.0249999999999999</v>
      </c>
      <c r="BD537" s="142">
        <v>9.76</v>
      </c>
      <c r="BE537" s="142">
        <v>10.199999999999999</v>
      </c>
      <c r="BF537" s="142">
        <v>24.64</v>
      </c>
      <c r="BG537" s="142">
        <v>21.535</v>
      </c>
      <c r="BH537" s="142">
        <v>10.98</v>
      </c>
      <c r="BI537" s="142">
        <v>29.8</v>
      </c>
      <c r="BJ537" s="142">
        <v>31.62</v>
      </c>
      <c r="BK537" s="142">
        <v>10.4</v>
      </c>
      <c r="BL537" s="142">
        <v>16.95</v>
      </c>
      <c r="BM537" s="142">
        <v>12.69</v>
      </c>
      <c r="BN537" s="142">
        <v>9.66</v>
      </c>
      <c r="BO537" s="142">
        <v>4.16</v>
      </c>
      <c r="BP537" s="142">
        <v>5.66</v>
      </c>
      <c r="BQ537" s="142">
        <v>29.45</v>
      </c>
      <c r="BR537" s="142">
        <v>19.54</v>
      </c>
      <c r="BS537" s="142">
        <v>14.36</v>
      </c>
      <c r="BT537" s="142">
        <v>25.305</v>
      </c>
      <c r="BU537" s="142">
        <v>12.22</v>
      </c>
      <c r="BV537" s="142">
        <v>9.2149999999999999</v>
      </c>
      <c r="BW537" s="142">
        <v>0</v>
      </c>
      <c r="BX537" s="142">
        <v>3.36</v>
      </c>
      <c r="BY537" s="142">
        <v>3.12</v>
      </c>
      <c r="BZ537" s="142">
        <v>29.48</v>
      </c>
      <c r="CA537" s="142">
        <v>44.62</v>
      </c>
      <c r="CB537" s="142">
        <v>28.76</v>
      </c>
      <c r="CC537" s="142">
        <v>28.02</v>
      </c>
      <c r="CD537" s="142">
        <v>15.555</v>
      </c>
      <c r="CE537" s="142">
        <v>22.68</v>
      </c>
      <c r="CF537" s="142">
        <v>48.87</v>
      </c>
      <c r="CG537" s="142">
        <v>32.22</v>
      </c>
      <c r="CH537" s="142">
        <v>43.18</v>
      </c>
      <c r="CI537" s="142">
        <v>63.070999999999998</v>
      </c>
      <c r="CJ537" s="142">
        <v>23.73</v>
      </c>
      <c r="CK537" s="142">
        <v>4.4800000000000004</v>
      </c>
      <c r="CL537" s="142">
        <v>55.072000000000003</v>
      </c>
      <c r="CM537" s="142">
        <v>57.5</v>
      </c>
      <c r="CN537" s="142">
        <v>38.97</v>
      </c>
      <c r="CO537" s="142">
        <v>88.09</v>
      </c>
      <c r="CP537" s="142">
        <v>57.61</v>
      </c>
      <c r="CQ537" s="142">
        <v>101.48</v>
      </c>
      <c r="CR537" s="142">
        <v>63.18</v>
      </c>
      <c r="CS537" s="142">
        <v>73.290000000000006</v>
      </c>
      <c r="CT537" s="142">
        <v>60.4</v>
      </c>
      <c r="CU537" s="142">
        <v>54.795000000000002</v>
      </c>
      <c r="CV537" s="142">
        <v>38.174999999999997</v>
      </c>
      <c r="CW537" s="142">
        <v>63.274999999999999</v>
      </c>
      <c r="CX537" s="142">
        <v>77.97</v>
      </c>
      <c r="CY537" s="142">
        <v>63.185000000000002</v>
      </c>
      <c r="CZ537" s="142">
        <v>45.164999999999999</v>
      </c>
      <c r="DA537" s="142">
        <v>24.6</v>
      </c>
      <c r="DB537" s="142">
        <v>51.96</v>
      </c>
      <c r="DC537" s="142">
        <v>83.99</v>
      </c>
      <c r="DD537" s="142">
        <v>39.965000000000003</v>
      </c>
      <c r="DE537" s="142">
        <v>99.53</v>
      </c>
      <c r="DF537" s="142">
        <v>90.114999999999995</v>
      </c>
      <c r="DG537" s="142">
        <v>113.85</v>
      </c>
      <c r="DH537" s="142">
        <v>65.245000000000005</v>
      </c>
      <c r="DI537" s="142">
        <v>84.42</v>
      </c>
      <c r="DJ537" s="142">
        <v>135.49</v>
      </c>
      <c r="DK537" s="142">
        <v>191.2</v>
      </c>
      <c r="DL537" s="142">
        <v>94.805000000000007</v>
      </c>
      <c r="DM537" s="142">
        <v>83.855000000000004</v>
      </c>
      <c r="DN537" s="142">
        <v>114.19499999999999</v>
      </c>
      <c r="DO537" s="142">
        <v>99.25</v>
      </c>
      <c r="DP537" s="142">
        <v>82.82</v>
      </c>
      <c r="DQ537" s="142">
        <v>185.59</v>
      </c>
      <c r="DR537" s="142">
        <v>155.78</v>
      </c>
      <c r="DS537" s="142">
        <v>144.63</v>
      </c>
      <c r="DT537" s="142">
        <v>38.82</v>
      </c>
      <c r="DU537" s="142">
        <v>151.06</v>
      </c>
      <c r="DV537" s="142">
        <v>128.47</v>
      </c>
      <c r="DW537" s="142">
        <v>146.32</v>
      </c>
      <c r="DX537" s="142">
        <v>141.36000000000001</v>
      </c>
      <c r="DY537" s="142">
        <v>88.71</v>
      </c>
      <c r="DZ537" s="142">
        <v>120.07</v>
      </c>
      <c r="EA537" s="142">
        <v>98.68</v>
      </c>
      <c r="EB537" s="142">
        <v>149.19</v>
      </c>
      <c r="EC537" s="142">
        <v>124.52</v>
      </c>
      <c r="ED537" s="142">
        <v>232.38</v>
      </c>
      <c r="EE537" s="142">
        <v>187.68</v>
      </c>
      <c r="EF537" s="142">
        <v>146.97499999999999</v>
      </c>
      <c r="EG537" s="142">
        <v>171.68</v>
      </c>
      <c r="EH537" s="142">
        <v>225.36</v>
      </c>
      <c r="EI537" s="142">
        <v>150.66</v>
      </c>
      <c r="EJ537" s="142">
        <v>205.58500000000001</v>
      </c>
      <c r="EK537" s="142">
        <v>216.72</v>
      </c>
      <c r="EL537" s="142">
        <v>171.5</v>
      </c>
      <c r="EM537" s="142">
        <v>228.41</v>
      </c>
      <c r="EN537" s="142">
        <v>259.08499999999998</v>
      </c>
      <c r="EO537" s="142">
        <v>236.09</v>
      </c>
      <c r="EP537" s="142">
        <v>544.21</v>
      </c>
      <c r="EQ537" s="142">
        <v>560.77499999999998</v>
      </c>
      <c r="ER537" s="142">
        <v>235.255</v>
      </c>
      <c r="ES537" s="142">
        <v>283.16000000000003</v>
      </c>
      <c r="ET537" s="142">
        <v>242.93</v>
      </c>
      <c r="EU537" s="142">
        <v>109.425</v>
      </c>
      <c r="EV537" s="142">
        <v>315.46499999999997</v>
      </c>
      <c r="EW537" s="142">
        <v>191.69</v>
      </c>
      <c r="EX537" s="142">
        <v>294.245</v>
      </c>
      <c r="EY537" s="142">
        <v>372.13499999999999</v>
      </c>
      <c r="EZ537" s="142">
        <v>203.32499999999999</v>
      </c>
      <c r="FA537" s="142">
        <v>247.18</v>
      </c>
      <c r="FB537">
        <v>248.93</v>
      </c>
      <c r="FC537">
        <v>245.95</v>
      </c>
      <c r="FD537">
        <v>110.33</v>
      </c>
      <c r="FE537">
        <v>122.86</v>
      </c>
      <c r="FF537">
        <v>135.21</v>
      </c>
      <c r="FG537">
        <v>112</v>
      </c>
      <c r="FH537">
        <v>138.47</v>
      </c>
      <c r="FI537">
        <v>60.61</v>
      </c>
      <c r="FJ537">
        <v>95.88</v>
      </c>
      <c r="FK537">
        <v>70.28</v>
      </c>
    </row>
    <row r="538" spans="1:167">
      <c r="A538">
        <v>2609</v>
      </c>
      <c r="B538" t="s">
        <v>6</v>
      </c>
      <c r="C538" s="143">
        <f t="shared" si="11"/>
        <v>7896.313000000001</v>
      </c>
      <c r="D538" s="142">
        <v>29.52</v>
      </c>
      <c r="E538" s="142">
        <v>0</v>
      </c>
      <c r="F538" s="142">
        <v>3.02</v>
      </c>
      <c r="G538" s="142">
        <v>0</v>
      </c>
      <c r="H538" s="142">
        <v>129.648</v>
      </c>
      <c r="I538" s="142">
        <v>14.67</v>
      </c>
      <c r="J538" s="142">
        <v>32.32</v>
      </c>
      <c r="K538" s="142">
        <v>0</v>
      </c>
      <c r="L538" s="142">
        <v>0</v>
      </c>
      <c r="M538" s="142">
        <v>0</v>
      </c>
      <c r="N538" s="142">
        <v>0</v>
      </c>
      <c r="O538" s="142">
        <v>0</v>
      </c>
      <c r="P538" s="142">
        <v>0</v>
      </c>
      <c r="Q538" s="142">
        <v>0</v>
      </c>
      <c r="R538" s="142">
        <v>0</v>
      </c>
      <c r="S538" s="142">
        <v>0</v>
      </c>
      <c r="T538" s="142">
        <v>0</v>
      </c>
      <c r="U538" s="142">
        <v>0</v>
      </c>
      <c r="V538" s="142">
        <v>0</v>
      </c>
      <c r="W538" s="142">
        <v>0</v>
      </c>
      <c r="X538" s="142">
        <v>0</v>
      </c>
      <c r="Y538" s="142">
        <v>0</v>
      </c>
      <c r="Z538" s="142">
        <v>0</v>
      </c>
      <c r="AA538" s="142">
        <v>0</v>
      </c>
      <c r="AB538" s="142">
        <v>0</v>
      </c>
      <c r="AC538" s="142">
        <v>0</v>
      </c>
      <c r="AD538" s="142">
        <v>4.68</v>
      </c>
      <c r="AE538" s="142">
        <v>0</v>
      </c>
      <c r="AF538" s="142">
        <v>0</v>
      </c>
      <c r="AG538" s="142">
        <v>0</v>
      </c>
      <c r="AH538" s="142">
        <v>0</v>
      </c>
      <c r="AI538" s="142">
        <v>0</v>
      </c>
      <c r="AJ538" s="142">
        <v>0</v>
      </c>
      <c r="AK538" s="142">
        <v>0</v>
      </c>
      <c r="AL538" s="142">
        <v>0</v>
      </c>
      <c r="AM538" s="142">
        <v>5</v>
      </c>
      <c r="AN538" s="142">
        <v>6</v>
      </c>
      <c r="AO538" s="142">
        <v>0</v>
      </c>
      <c r="AP538" s="142">
        <v>0</v>
      </c>
      <c r="AQ538" s="142">
        <v>0</v>
      </c>
      <c r="AR538" s="142">
        <v>29.25</v>
      </c>
      <c r="AS538" s="142">
        <v>0</v>
      </c>
      <c r="AT538" s="142">
        <v>25</v>
      </c>
      <c r="AU538" s="142">
        <v>0</v>
      </c>
      <c r="AV538" s="142">
        <v>0</v>
      </c>
      <c r="AW538" s="142">
        <v>0</v>
      </c>
      <c r="AX538" s="142">
        <v>0</v>
      </c>
      <c r="AY538" s="142">
        <v>0</v>
      </c>
      <c r="AZ538" s="142">
        <v>0</v>
      </c>
      <c r="BA538" s="142">
        <v>5</v>
      </c>
      <c r="BB538" s="142">
        <v>68.650000000000006</v>
      </c>
      <c r="BC538" s="142">
        <v>0</v>
      </c>
      <c r="BD538" s="142">
        <v>103.75</v>
      </c>
      <c r="BE538" s="142">
        <v>0</v>
      </c>
      <c r="BF538" s="142">
        <v>0</v>
      </c>
      <c r="BG538" s="142">
        <v>9.8800000000000008</v>
      </c>
      <c r="BH538" s="142">
        <v>0</v>
      </c>
      <c r="BI538" s="142">
        <v>10</v>
      </c>
      <c r="BJ538" s="142">
        <v>0</v>
      </c>
      <c r="BK538" s="142">
        <v>0</v>
      </c>
      <c r="BL538" s="142">
        <v>0</v>
      </c>
      <c r="BM538" s="142">
        <v>0</v>
      </c>
      <c r="BN538" s="142">
        <v>0</v>
      </c>
      <c r="BO538" s="142">
        <v>0</v>
      </c>
      <c r="BP538" s="142">
        <v>5.14</v>
      </c>
      <c r="BQ538" s="142">
        <v>96.76</v>
      </c>
      <c r="BR538" s="142">
        <v>5.2</v>
      </c>
      <c r="BS538" s="142">
        <v>16.2</v>
      </c>
      <c r="BT538" s="142">
        <v>0</v>
      </c>
      <c r="BU538" s="142">
        <v>0</v>
      </c>
      <c r="BV538" s="142">
        <v>0</v>
      </c>
      <c r="BW538" s="142">
        <v>55.96</v>
      </c>
      <c r="BX538" s="142">
        <v>3.12</v>
      </c>
      <c r="BY538" s="142">
        <v>18.46</v>
      </c>
      <c r="BZ538" s="142">
        <v>50.44</v>
      </c>
      <c r="CA538" s="142">
        <v>0</v>
      </c>
      <c r="CB538" s="142">
        <v>24.225000000000001</v>
      </c>
      <c r="CC538" s="142">
        <v>0</v>
      </c>
      <c r="CD538" s="142">
        <v>0</v>
      </c>
      <c r="CE538" s="142">
        <v>29.97</v>
      </c>
      <c r="CF538" s="142">
        <v>57.9</v>
      </c>
      <c r="CG538" s="142">
        <v>0</v>
      </c>
      <c r="CH538" s="142">
        <v>0</v>
      </c>
      <c r="CI538" s="142">
        <v>99.75</v>
      </c>
      <c r="CJ538" s="142">
        <v>0</v>
      </c>
      <c r="CK538" s="142">
        <v>0</v>
      </c>
      <c r="CL538" s="142">
        <v>0</v>
      </c>
      <c r="CM538" s="142">
        <v>229.44</v>
      </c>
      <c r="CN538" s="142">
        <v>214.47499999999999</v>
      </c>
      <c r="CO538" s="142">
        <v>99.45</v>
      </c>
      <c r="CP538" s="142">
        <v>9.0749999999999993</v>
      </c>
      <c r="CQ538" s="142">
        <v>53.61</v>
      </c>
      <c r="CR538" s="142">
        <v>50.024999999999999</v>
      </c>
      <c r="CS538" s="142">
        <v>0</v>
      </c>
      <c r="CT538" s="142">
        <v>299.66500000000002</v>
      </c>
      <c r="CU538" s="142">
        <v>35.85</v>
      </c>
      <c r="CV538" s="142">
        <v>77.05</v>
      </c>
      <c r="CW538" s="142">
        <v>6.6</v>
      </c>
      <c r="CX538" s="142">
        <v>5.94</v>
      </c>
      <c r="CY538" s="142">
        <v>0</v>
      </c>
      <c r="CZ538" s="142">
        <v>70.400000000000006</v>
      </c>
      <c r="DA538" s="142">
        <v>6.12</v>
      </c>
      <c r="DB538" s="142">
        <v>19.260000000000002</v>
      </c>
      <c r="DC538" s="142">
        <v>20.8</v>
      </c>
      <c r="DD538" s="142">
        <v>81.194999999999993</v>
      </c>
      <c r="DE538" s="142">
        <v>136.91999999999999</v>
      </c>
      <c r="DF538" s="142">
        <v>65.25</v>
      </c>
      <c r="DG538" s="142">
        <v>860.61500000000001</v>
      </c>
      <c r="DH538" s="142">
        <v>129.6</v>
      </c>
      <c r="DI538" s="142">
        <v>48.1</v>
      </c>
      <c r="DJ538" s="142">
        <v>99.94</v>
      </c>
      <c r="DK538" s="142">
        <v>159.88</v>
      </c>
      <c r="DL538" s="142">
        <v>26.46</v>
      </c>
      <c r="DM538" s="142">
        <v>0</v>
      </c>
      <c r="DN538" s="142">
        <v>21.06</v>
      </c>
      <c r="DO538" s="142">
        <v>68.27</v>
      </c>
      <c r="DP538" s="142">
        <v>38.61</v>
      </c>
      <c r="DQ538" s="142">
        <v>32.799999999999997</v>
      </c>
      <c r="DR538" s="142">
        <v>156.52000000000001</v>
      </c>
      <c r="DS538" s="142">
        <v>175.07</v>
      </c>
      <c r="DT538" s="142">
        <v>6.48</v>
      </c>
      <c r="DU538" s="142">
        <v>0</v>
      </c>
      <c r="DV538" s="142">
        <v>39.6</v>
      </c>
      <c r="DW538" s="142">
        <v>129.5</v>
      </c>
      <c r="DX538" s="142">
        <v>39.96</v>
      </c>
      <c r="DY538" s="142">
        <v>0</v>
      </c>
      <c r="DZ538" s="142">
        <v>0</v>
      </c>
      <c r="EA538" s="142">
        <v>10.53</v>
      </c>
      <c r="EB538" s="142">
        <v>118.85</v>
      </c>
      <c r="EC538" s="142">
        <v>122.92</v>
      </c>
      <c r="ED538" s="142">
        <v>384.09</v>
      </c>
      <c r="EE538" s="142">
        <v>447.06</v>
      </c>
      <c r="EF538" s="142">
        <v>109.44</v>
      </c>
      <c r="EG538" s="142">
        <v>309.31</v>
      </c>
      <c r="EH538" s="142">
        <v>120</v>
      </c>
      <c r="EI538" s="142">
        <v>99.5</v>
      </c>
      <c r="EJ538" s="142">
        <v>130.44</v>
      </c>
      <c r="EK538" s="142">
        <v>162.74</v>
      </c>
      <c r="EL538" s="142">
        <v>100.87</v>
      </c>
      <c r="EM538" s="142">
        <v>302.70999999999998</v>
      </c>
      <c r="EN538" s="142">
        <v>102</v>
      </c>
      <c r="EO538" s="142">
        <v>70.069999999999993</v>
      </c>
      <c r="EP538" s="142">
        <v>117.51</v>
      </c>
      <c r="EQ538" s="142">
        <v>38.14</v>
      </c>
      <c r="ER538" s="142">
        <v>8.1999999999999993</v>
      </c>
      <c r="ES538" s="142">
        <v>19.920000000000002</v>
      </c>
      <c r="ET538" s="142">
        <v>45.835000000000001</v>
      </c>
      <c r="EU538" s="142">
        <v>0</v>
      </c>
      <c r="EV538" s="142">
        <v>36.76</v>
      </c>
      <c r="EW538" s="142">
        <v>67.8</v>
      </c>
      <c r="EX538" s="142">
        <v>72.61</v>
      </c>
      <c r="EY538" s="142">
        <v>139.32</v>
      </c>
      <c r="EZ538" s="142">
        <v>306.58499999999998</v>
      </c>
      <c r="FA538" s="142">
        <v>0</v>
      </c>
      <c r="FB538">
        <v>0</v>
      </c>
      <c r="FC538">
        <v>431.83</v>
      </c>
      <c r="FD538">
        <v>26.44</v>
      </c>
      <c r="FE538">
        <v>55.5</v>
      </c>
      <c r="FF538">
        <v>0</v>
      </c>
      <c r="FG538">
        <v>69.28</v>
      </c>
      <c r="FH538">
        <v>23.76</v>
      </c>
      <c r="FI538">
        <v>37.659999999999997</v>
      </c>
      <c r="FJ538">
        <v>0</v>
      </c>
      <c r="FK538">
        <v>0</v>
      </c>
    </row>
    <row r="539" spans="1:167">
      <c r="A539">
        <v>2611</v>
      </c>
      <c r="B539" t="s">
        <v>6</v>
      </c>
      <c r="C539" s="143">
        <f t="shared" si="11"/>
        <v>39069.412999999993</v>
      </c>
      <c r="D539" s="142">
        <v>32.244999999999997</v>
      </c>
      <c r="E539" s="142">
        <v>76.91</v>
      </c>
      <c r="F539" s="142">
        <v>141.78</v>
      </c>
      <c r="G539" s="142">
        <v>134.47</v>
      </c>
      <c r="H539" s="142">
        <v>212.99799999999999</v>
      </c>
      <c r="I539" s="142">
        <v>492.61500000000001</v>
      </c>
      <c r="J539" s="142">
        <v>86.844999999999999</v>
      </c>
      <c r="K539" s="142">
        <v>106.389</v>
      </c>
      <c r="L539" s="142">
        <v>25.11</v>
      </c>
      <c r="M539" s="142">
        <v>20.54</v>
      </c>
      <c r="N539" s="142">
        <v>17.605</v>
      </c>
      <c r="O539" s="142">
        <v>16.486000000000001</v>
      </c>
      <c r="P539" s="142">
        <v>9.32</v>
      </c>
      <c r="Q539" s="142">
        <v>18.385999999999999</v>
      </c>
      <c r="R539" s="142">
        <v>28.95</v>
      </c>
      <c r="S539" s="142">
        <v>12.16</v>
      </c>
      <c r="T539" s="142">
        <v>43.49</v>
      </c>
      <c r="U539" s="142">
        <v>28.364999999999998</v>
      </c>
      <c r="V539" s="142">
        <v>34.305</v>
      </c>
      <c r="W539" s="142">
        <v>27.885000000000002</v>
      </c>
      <c r="X539" s="142">
        <v>24.31</v>
      </c>
      <c r="Y539" s="142">
        <v>26.445</v>
      </c>
      <c r="Z539" s="142">
        <v>56.7</v>
      </c>
      <c r="AA539" s="142">
        <v>82.242000000000004</v>
      </c>
      <c r="AB539" s="142">
        <v>39.85</v>
      </c>
      <c r="AC539" s="142">
        <v>29.9</v>
      </c>
      <c r="AD539" s="142">
        <v>51.55</v>
      </c>
      <c r="AE539" s="142">
        <v>36.1</v>
      </c>
      <c r="AF539" s="142">
        <v>43</v>
      </c>
      <c r="AG539" s="142">
        <v>69.540000000000006</v>
      </c>
      <c r="AH539" s="142">
        <v>117.80500000000001</v>
      </c>
      <c r="AI539" s="142">
        <v>168.65600000000001</v>
      </c>
      <c r="AJ539" s="142">
        <v>187.245</v>
      </c>
      <c r="AK539" s="142">
        <v>33.549999999999997</v>
      </c>
      <c r="AL539" s="142">
        <v>67.52</v>
      </c>
      <c r="AM539" s="142">
        <v>108.27</v>
      </c>
      <c r="AN539" s="142">
        <v>41.545000000000002</v>
      </c>
      <c r="AO539" s="142">
        <v>18.254999999999999</v>
      </c>
      <c r="AP539" s="142">
        <v>9</v>
      </c>
      <c r="AQ539" s="142">
        <v>20.5</v>
      </c>
      <c r="AR539" s="142">
        <v>24.125</v>
      </c>
      <c r="AS539" s="142">
        <v>22.45</v>
      </c>
      <c r="AT539" s="142">
        <v>29.965</v>
      </c>
      <c r="AU539" s="142">
        <v>37.049999999999997</v>
      </c>
      <c r="AV539" s="142">
        <v>29.39</v>
      </c>
      <c r="AW539" s="142">
        <v>55</v>
      </c>
      <c r="AX539" s="142">
        <v>62.05</v>
      </c>
      <c r="AY539" s="142">
        <v>40.020000000000003</v>
      </c>
      <c r="AZ539" s="142">
        <v>32.380000000000003</v>
      </c>
      <c r="BA539" s="142">
        <v>58.62</v>
      </c>
      <c r="BB539" s="142">
        <v>31.31</v>
      </c>
      <c r="BC539" s="142">
        <v>27.074999999999999</v>
      </c>
      <c r="BD539" s="142">
        <v>28.88</v>
      </c>
      <c r="BE539" s="142">
        <v>143.52000000000001</v>
      </c>
      <c r="BF539" s="142">
        <v>15.34</v>
      </c>
      <c r="BG539" s="142">
        <v>24.8</v>
      </c>
      <c r="BH539" s="142">
        <v>151.46</v>
      </c>
      <c r="BI539" s="142">
        <v>49.46</v>
      </c>
      <c r="BJ539" s="142">
        <v>38.365000000000002</v>
      </c>
      <c r="BK539" s="142">
        <v>66.545000000000002</v>
      </c>
      <c r="BL539" s="142">
        <v>11.7</v>
      </c>
      <c r="BM539" s="142">
        <v>66.7</v>
      </c>
      <c r="BN539" s="142">
        <v>25.34</v>
      </c>
      <c r="BO539" s="142">
        <v>41.225000000000001</v>
      </c>
      <c r="BP539" s="142">
        <v>61.134999999999998</v>
      </c>
      <c r="BQ539" s="142">
        <v>100.72499999999999</v>
      </c>
      <c r="BR539" s="142">
        <v>33.74</v>
      </c>
      <c r="BS539" s="142">
        <v>44.765000000000001</v>
      </c>
      <c r="BT539" s="142">
        <v>37.75</v>
      </c>
      <c r="BU539" s="142">
        <v>38.11</v>
      </c>
      <c r="BV539" s="142">
        <v>56.87</v>
      </c>
      <c r="BW539" s="142">
        <v>174.42</v>
      </c>
      <c r="BX539" s="142">
        <v>38.365000000000002</v>
      </c>
      <c r="BY539" s="142">
        <v>84.98</v>
      </c>
      <c r="BZ539" s="142">
        <v>111.325</v>
      </c>
      <c r="CA539" s="142">
        <v>103.46</v>
      </c>
      <c r="CB539" s="142">
        <v>121.512</v>
      </c>
      <c r="CC539" s="142">
        <v>97.96</v>
      </c>
      <c r="CD539" s="142">
        <v>194.66499999999999</v>
      </c>
      <c r="CE539" s="142">
        <v>100.84</v>
      </c>
      <c r="CF539" s="142">
        <v>132.21799999999999</v>
      </c>
      <c r="CG539" s="142">
        <v>119.82</v>
      </c>
      <c r="CH539" s="142">
        <v>88.76</v>
      </c>
      <c r="CI539" s="142">
        <v>160.17500000000001</v>
      </c>
      <c r="CJ539" s="142">
        <v>127.97</v>
      </c>
      <c r="CK539" s="142">
        <v>200.44</v>
      </c>
      <c r="CL539" s="142">
        <v>210.22</v>
      </c>
      <c r="CM539" s="142">
        <v>128.92500000000001</v>
      </c>
      <c r="CN539" s="142">
        <v>205.59</v>
      </c>
      <c r="CO539" s="142">
        <v>181.071</v>
      </c>
      <c r="CP539" s="142">
        <v>214.29</v>
      </c>
      <c r="CQ539" s="142">
        <v>97.02</v>
      </c>
      <c r="CR539" s="142">
        <v>188.96</v>
      </c>
      <c r="CS539" s="142">
        <v>231.45500000000001</v>
      </c>
      <c r="CT539" s="142">
        <v>378.67</v>
      </c>
      <c r="CU539" s="142">
        <v>144.72999999999999</v>
      </c>
      <c r="CV539" s="142">
        <v>111.15</v>
      </c>
      <c r="CW539" s="142">
        <v>134.88999999999999</v>
      </c>
      <c r="CX539" s="142">
        <v>133.94999999999999</v>
      </c>
      <c r="CY539" s="142">
        <v>204.39</v>
      </c>
      <c r="CZ539" s="142">
        <v>279.05500000000001</v>
      </c>
      <c r="DA539" s="142">
        <v>185.46</v>
      </c>
      <c r="DB539" s="142">
        <v>220.03</v>
      </c>
      <c r="DC539" s="142">
        <v>226.01</v>
      </c>
      <c r="DD539" s="142">
        <v>196.35</v>
      </c>
      <c r="DE539" s="142">
        <v>290.46499999999997</v>
      </c>
      <c r="DF539" s="142">
        <v>261.64499999999998</v>
      </c>
      <c r="DG539" s="142">
        <v>343.52499999999998</v>
      </c>
      <c r="DH539" s="142">
        <v>192.49</v>
      </c>
      <c r="DI539" s="142">
        <v>237.92</v>
      </c>
      <c r="DJ539" s="142">
        <v>269.89999999999998</v>
      </c>
      <c r="DK539" s="142">
        <v>246.935</v>
      </c>
      <c r="DL539" s="142">
        <v>431.88499999999999</v>
      </c>
      <c r="DM539" s="142">
        <v>402.22500000000002</v>
      </c>
      <c r="DN539" s="142">
        <v>419.49</v>
      </c>
      <c r="DO539" s="142">
        <v>334.74</v>
      </c>
      <c r="DP539" s="142">
        <v>526.06500000000005</v>
      </c>
      <c r="DQ539" s="142">
        <v>367.51499999999999</v>
      </c>
      <c r="DR539" s="142">
        <v>473.07</v>
      </c>
      <c r="DS539" s="142">
        <v>554.35</v>
      </c>
      <c r="DT539" s="142">
        <v>400.98500000000001</v>
      </c>
      <c r="DU539" s="142">
        <v>409.85</v>
      </c>
      <c r="DV539" s="142">
        <v>338.52</v>
      </c>
      <c r="DW539" s="142">
        <v>329.06</v>
      </c>
      <c r="DX539" s="142">
        <v>376.27</v>
      </c>
      <c r="DY539" s="142">
        <v>470.66</v>
      </c>
      <c r="DZ539" s="142">
        <v>417.59</v>
      </c>
      <c r="EA539" s="142">
        <v>248.88499999999999</v>
      </c>
      <c r="EB539" s="142">
        <v>644.41999999999996</v>
      </c>
      <c r="EC539" s="142">
        <v>648.79999999999995</v>
      </c>
      <c r="ED539" s="142">
        <v>779.08500000000004</v>
      </c>
      <c r="EE539" s="142">
        <v>1004.6849999999999</v>
      </c>
      <c r="EF539" s="142">
        <v>381.51499999999999</v>
      </c>
      <c r="EG539" s="142">
        <v>641.60500000000002</v>
      </c>
      <c r="EH539" s="142">
        <v>791.55499999999995</v>
      </c>
      <c r="EI539" s="142">
        <v>442.75</v>
      </c>
      <c r="EJ539" s="142">
        <v>637.09500000000003</v>
      </c>
      <c r="EK539" s="142">
        <v>600.26</v>
      </c>
      <c r="EL539" s="142">
        <v>671.98500000000001</v>
      </c>
      <c r="EM539" s="142">
        <v>763.13</v>
      </c>
      <c r="EN539" s="142">
        <v>638.24</v>
      </c>
      <c r="EO539" s="142">
        <v>833.23500000000001</v>
      </c>
      <c r="EP539" s="142">
        <v>998.91499999999996</v>
      </c>
      <c r="EQ539" s="142">
        <v>1344.7650000000001</v>
      </c>
      <c r="ER539" s="142">
        <v>662.91</v>
      </c>
      <c r="ES539" s="142">
        <v>928.57500000000005</v>
      </c>
      <c r="ET539" s="142">
        <v>952.01</v>
      </c>
      <c r="EU539" s="142">
        <v>780.32500000000005</v>
      </c>
      <c r="EV539" s="142">
        <v>967.375</v>
      </c>
      <c r="EW539" s="142">
        <v>817.39</v>
      </c>
      <c r="EX539" s="142">
        <v>1090.5</v>
      </c>
      <c r="EY539" s="142">
        <v>1092.45</v>
      </c>
      <c r="EZ539" s="142">
        <v>1093.0250000000001</v>
      </c>
      <c r="FA539" s="142">
        <v>704.94500000000005</v>
      </c>
      <c r="FB539">
        <v>699.91499999999996</v>
      </c>
      <c r="FC539">
        <v>723.125</v>
      </c>
      <c r="FD539">
        <v>343.14</v>
      </c>
      <c r="FE539">
        <v>410.95</v>
      </c>
      <c r="FF539">
        <v>572.81500000000005</v>
      </c>
      <c r="FG539">
        <v>431.23500000000001</v>
      </c>
      <c r="FH539">
        <v>559.5</v>
      </c>
      <c r="FI539">
        <v>408.83499999999998</v>
      </c>
      <c r="FJ539">
        <v>672.51</v>
      </c>
      <c r="FK539">
        <v>272.08499999999998</v>
      </c>
    </row>
    <row r="540" spans="1:167">
      <c r="A540">
        <v>2612</v>
      </c>
      <c r="B540" t="s">
        <v>6</v>
      </c>
      <c r="C540" s="143">
        <f t="shared" si="11"/>
        <v>6034.3469999999988</v>
      </c>
      <c r="D540" s="142">
        <v>7.54</v>
      </c>
      <c r="E540" s="142">
        <v>13.11</v>
      </c>
      <c r="F540" s="142">
        <v>22.84</v>
      </c>
      <c r="G540" s="142">
        <v>29.34</v>
      </c>
      <c r="H540" s="142">
        <v>49.82</v>
      </c>
      <c r="I540" s="142">
        <v>101.861</v>
      </c>
      <c r="J540" s="142">
        <v>6.88</v>
      </c>
      <c r="K540" s="142">
        <v>19.899999999999999</v>
      </c>
      <c r="L540" s="142">
        <v>8.3849999999999998</v>
      </c>
      <c r="M540" s="142">
        <v>38.847999999999999</v>
      </c>
      <c r="N540" s="142">
        <v>0</v>
      </c>
      <c r="O540" s="142">
        <v>0</v>
      </c>
      <c r="P540" s="142">
        <v>9.8800000000000008</v>
      </c>
      <c r="Q540" s="142">
        <v>45.825000000000003</v>
      </c>
      <c r="R540" s="142">
        <v>0</v>
      </c>
      <c r="S540" s="142">
        <v>0</v>
      </c>
      <c r="T540" s="142">
        <v>0</v>
      </c>
      <c r="U540" s="142">
        <v>13.25</v>
      </c>
      <c r="V540" s="142">
        <v>4.76</v>
      </c>
      <c r="W540" s="142">
        <v>4</v>
      </c>
      <c r="X540" s="142">
        <v>13.14</v>
      </c>
      <c r="Y540" s="142">
        <v>2.52</v>
      </c>
      <c r="Z540" s="142">
        <v>5</v>
      </c>
      <c r="AA540" s="142">
        <v>14</v>
      </c>
      <c r="AB540" s="142">
        <v>2.5299999999999998</v>
      </c>
      <c r="AC540" s="142">
        <v>0</v>
      </c>
      <c r="AD540" s="142">
        <v>11</v>
      </c>
      <c r="AE540" s="142">
        <v>8.3000000000000007</v>
      </c>
      <c r="AF540" s="142">
        <v>12.5</v>
      </c>
      <c r="AG540" s="142">
        <v>15</v>
      </c>
      <c r="AH540" s="142">
        <v>30.59</v>
      </c>
      <c r="AI540" s="142">
        <v>8.08</v>
      </c>
      <c r="AJ540" s="142">
        <v>19.844999999999999</v>
      </c>
      <c r="AK540" s="142">
        <v>6.92</v>
      </c>
      <c r="AL540" s="142">
        <v>0</v>
      </c>
      <c r="AM540" s="142">
        <v>0</v>
      </c>
      <c r="AN540" s="142">
        <v>2.9249999999999998</v>
      </c>
      <c r="AO540" s="142">
        <v>2.34</v>
      </c>
      <c r="AP540" s="142">
        <v>5.0999999999999996</v>
      </c>
      <c r="AQ540" s="142">
        <v>0</v>
      </c>
      <c r="AR540" s="142">
        <v>0</v>
      </c>
      <c r="AS540" s="142">
        <v>3</v>
      </c>
      <c r="AT540" s="142">
        <v>9</v>
      </c>
      <c r="AU540" s="142">
        <v>4.5</v>
      </c>
      <c r="AV540" s="142">
        <v>0</v>
      </c>
      <c r="AW540" s="142">
        <v>8.0449999999999999</v>
      </c>
      <c r="AX540" s="142">
        <v>9.0960000000000001</v>
      </c>
      <c r="AY540" s="142">
        <v>0</v>
      </c>
      <c r="AZ540" s="142">
        <v>4.25</v>
      </c>
      <c r="BA540" s="142">
        <v>0</v>
      </c>
      <c r="BB540" s="142">
        <v>3.12</v>
      </c>
      <c r="BC540" s="142">
        <v>4.42</v>
      </c>
      <c r="BD540" s="142">
        <v>13.66</v>
      </c>
      <c r="BE540" s="142">
        <v>6.12</v>
      </c>
      <c r="BF540" s="142">
        <v>18.16</v>
      </c>
      <c r="BG540" s="142">
        <v>8.25</v>
      </c>
      <c r="BH540" s="142">
        <v>0</v>
      </c>
      <c r="BI540" s="142">
        <v>8.1199999999999992</v>
      </c>
      <c r="BJ540" s="142">
        <v>5.2</v>
      </c>
      <c r="BK540" s="142">
        <v>28.114999999999998</v>
      </c>
      <c r="BL540" s="142">
        <v>5.86</v>
      </c>
      <c r="BM540" s="142">
        <v>0</v>
      </c>
      <c r="BN540" s="142">
        <v>0</v>
      </c>
      <c r="BO540" s="142">
        <v>0</v>
      </c>
      <c r="BP540" s="142">
        <v>4</v>
      </c>
      <c r="BQ540" s="142">
        <v>5.3</v>
      </c>
      <c r="BR540" s="142">
        <v>14.17</v>
      </c>
      <c r="BS540" s="142">
        <v>6.24</v>
      </c>
      <c r="BT540" s="142">
        <v>25.04</v>
      </c>
      <c r="BU540" s="142">
        <v>21.745000000000001</v>
      </c>
      <c r="BV540" s="142">
        <v>5.76</v>
      </c>
      <c r="BW540" s="142">
        <v>15.53</v>
      </c>
      <c r="BX540" s="142">
        <v>21.404</v>
      </c>
      <c r="BY540" s="142">
        <v>9.9</v>
      </c>
      <c r="BZ540" s="142">
        <v>10.64</v>
      </c>
      <c r="CA540" s="142">
        <v>5.12</v>
      </c>
      <c r="CB540" s="142">
        <v>18.91</v>
      </c>
      <c r="CC540" s="142">
        <v>8.48</v>
      </c>
      <c r="CD540" s="142">
        <v>7.59</v>
      </c>
      <c r="CE540" s="142">
        <v>2.9</v>
      </c>
      <c r="CF540" s="142">
        <v>0</v>
      </c>
      <c r="CG540" s="142">
        <v>30.77</v>
      </c>
      <c r="CH540" s="142">
        <v>14.58</v>
      </c>
      <c r="CI540" s="142">
        <v>14.38</v>
      </c>
      <c r="CJ540" s="142">
        <v>13.5</v>
      </c>
      <c r="CK540" s="142">
        <v>38.33</v>
      </c>
      <c r="CL540" s="142">
        <v>15.31</v>
      </c>
      <c r="CM540" s="142">
        <v>43.284999999999997</v>
      </c>
      <c r="CN540" s="142">
        <v>66.69</v>
      </c>
      <c r="CO540" s="142">
        <v>38.395000000000003</v>
      </c>
      <c r="CP540" s="142">
        <v>22.457999999999998</v>
      </c>
      <c r="CQ540" s="142">
        <v>4.4000000000000004</v>
      </c>
      <c r="CR540" s="142">
        <v>19.2</v>
      </c>
      <c r="CS540" s="142">
        <v>6.6</v>
      </c>
      <c r="CT540" s="142">
        <v>30.945</v>
      </c>
      <c r="CU540" s="142">
        <v>37.130000000000003</v>
      </c>
      <c r="CV540" s="142">
        <v>9.4499999999999993</v>
      </c>
      <c r="CW540" s="142">
        <v>138.88</v>
      </c>
      <c r="CX540" s="142">
        <v>6</v>
      </c>
      <c r="CY540" s="142">
        <v>24.19</v>
      </c>
      <c r="CZ540" s="142">
        <v>80.05</v>
      </c>
      <c r="DA540" s="142">
        <v>73.08</v>
      </c>
      <c r="DB540" s="142">
        <v>50.91</v>
      </c>
      <c r="DC540" s="142">
        <v>44.935000000000002</v>
      </c>
      <c r="DD540" s="142">
        <v>117.37</v>
      </c>
      <c r="DE540" s="142">
        <v>110.05500000000001</v>
      </c>
      <c r="DF540" s="142">
        <v>76.504999999999995</v>
      </c>
      <c r="DG540" s="142">
        <v>89.96</v>
      </c>
      <c r="DH540" s="142">
        <v>106.2</v>
      </c>
      <c r="DI540" s="142">
        <v>151.06</v>
      </c>
      <c r="DJ540" s="142">
        <v>217.63499999999999</v>
      </c>
      <c r="DK540" s="142">
        <v>60.765000000000001</v>
      </c>
      <c r="DL540" s="142">
        <v>78.02</v>
      </c>
      <c r="DM540" s="142">
        <v>32.4</v>
      </c>
      <c r="DN540" s="142">
        <v>20.46</v>
      </c>
      <c r="DO540" s="142">
        <v>49.71</v>
      </c>
      <c r="DP540" s="142">
        <v>34.56</v>
      </c>
      <c r="DQ540" s="142">
        <v>69.734999999999999</v>
      </c>
      <c r="DR540" s="142">
        <v>171.51</v>
      </c>
      <c r="DS540" s="142">
        <v>76.900000000000006</v>
      </c>
      <c r="DT540" s="142">
        <v>57.01</v>
      </c>
      <c r="DU540" s="142">
        <v>37.93</v>
      </c>
      <c r="DV540" s="142">
        <v>53.21</v>
      </c>
      <c r="DW540" s="142">
        <v>67.98</v>
      </c>
      <c r="DX540" s="142">
        <v>50.82</v>
      </c>
      <c r="DY540" s="142">
        <v>62.19</v>
      </c>
      <c r="DZ540" s="142">
        <v>40.29</v>
      </c>
      <c r="EA540" s="142">
        <v>15.6</v>
      </c>
      <c r="EB540" s="142">
        <v>53.49</v>
      </c>
      <c r="EC540" s="142">
        <v>106.08</v>
      </c>
      <c r="ED540" s="142">
        <v>98.67</v>
      </c>
      <c r="EE540" s="142">
        <v>59.4</v>
      </c>
      <c r="EF540" s="142">
        <v>71.459999999999994</v>
      </c>
      <c r="EG540" s="142">
        <v>95.59</v>
      </c>
      <c r="EH540" s="142">
        <v>162.54</v>
      </c>
      <c r="EI540" s="142">
        <v>203.72</v>
      </c>
      <c r="EJ540" s="142">
        <v>68.08</v>
      </c>
      <c r="EK540" s="142">
        <v>41.85</v>
      </c>
      <c r="EL540" s="142">
        <v>23.75</v>
      </c>
      <c r="EM540" s="142">
        <v>67.17</v>
      </c>
      <c r="EN540" s="142">
        <v>34.5</v>
      </c>
      <c r="EO540" s="142">
        <v>52.854999999999997</v>
      </c>
      <c r="EP540" s="142">
        <v>260.27499999999998</v>
      </c>
      <c r="EQ540" s="142">
        <v>213.27500000000001</v>
      </c>
      <c r="ER540" s="142">
        <v>41.65</v>
      </c>
      <c r="ES540" s="142">
        <v>90.95</v>
      </c>
      <c r="ET540" s="142">
        <v>121.875</v>
      </c>
      <c r="EU540" s="142">
        <v>73.23</v>
      </c>
      <c r="EV540" s="142">
        <v>110.46</v>
      </c>
      <c r="EW540" s="142">
        <v>117.39</v>
      </c>
      <c r="EX540" s="142">
        <v>76.290000000000006</v>
      </c>
      <c r="EY540" s="142">
        <v>62.66</v>
      </c>
      <c r="EZ540" s="142">
        <v>151.94499999999999</v>
      </c>
      <c r="FA540" s="142">
        <v>46.174999999999997</v>
      </c>
      <c r="FB540">
        <v>240.215</v>
      </c>
      <c r="FC540">
        <v>138.595</v>
      </c>
      <c r="FD540">
        <v>72.954999999999998</v>
      </c>
      <c r="FE540">
        <v>72.465000000000003</v>
      </c>
      <c r="FF540">
        <v>107.1</v>
      </c>
      <c r="FG540">
        <v>62.62</v>
      </c>
      <c r="FH540">
        <v>80.135000000000005</v>
      </c>
      <c r="FI540">
        <v>50.365000000000002</v>
      </c>
      <c r="FJ540">
        <v>57.854999999999997</v>
      </c>
      <c r="FK540">
        <v>0</v>
      </c>
    </row>
    <row r="541" spans="1:167">
      <c r="A541">
        <v>2614</v>
      </c>
      <c r="B541" t="s">
        <v>6</v>
      </c>
      <c r="C541" s="143">
        <f t="shared" si="11"/>
        <v>16764.035999999993</v>
      </c>
      <c r="D541" s="142">
        <v>31.954999999999998</v>
      </c>
      <c r="E541" s="142">
        <v>59.85</v>
      </c>
      <c r="F541" s="142">
        <v>99.29</v>
      </c>
      <c r="G541" s="142">
        <v>73.53</v>
      </c>
      <c r="H541" s="142">
        <v>185.47300000000001</v>
      </c>
      <c r="I541" s="142">
        <v>311.39100000000002</v>
      </c>
      <c r="J541" s="142">
        <v>53.134999999999998</v>
      </c>
      <c r="K541" s="142">
        <v>44.713999999999999</v>
      </c>
      <c r="L541" s="142">
        <v>36.234999999999999</v>
      </c>
      <c r="M541" s="142">
        <v>10.414999999999999</v>
      </c>
      <c r="N541" s="142">
        <v>8.98</v>
      </c>
      <c r="O541" s="142">
        <v>12.31</v>
      </c>
      <c r="P541" s="142">
        <v>3.04</v>
      </c>
      <c r="Q541" s="142">
        <v>5.7</v>
      </c>
      <c r="R541" s="142">
        <v>19.899999999999999</v>
      </c>
      <c r="S541" s="142">
        <v>21.593</v>
      </c>
      <c r="T541" s="142">
        <v>38.892000000000003</v>
      </c>
      <c r="U541" s="142">
        <v>43.704999999999998</v>
      </c>
      <c r="V541" s="142">
        <v>11.43</v>
      </c>
      <c r="W541" s="142">
        <v>5.47</v>
      </c>
      <c r="X541" s="142">
        <v>3.6749999999999998</v>
      </c>
      <c r="Y541" s="142">
        <v>17.184999999999999</v>
      </c>
      <c r="Z541" s="142">
        <v>16.03</v>
      </c>
      <c r="AA541" s="142">
        <v>33.07</v>
      </c>
      <c r="AB541" s="142">
        <v>33.39</v>
      </c>
      <c r="AC541" s="142">
        <v>22.73</v>
      </c>
      <c r="AD541" s="142">
        <v>58.36</v>
      </c>
      <c r="AE541" s="142">
        <v>28.62</v>
      </c>
      <c r="AF541" s="142">
        <v>52.18</v>
      </c>
      <c r="AG541" s="142">
        <v>24.25</v>
      </c>
      <c r="AH541" s="142">
        <v>94.62</v>
      </c>
      <c r="AI541" s="142">
        <v>128.96</v>
      </c>
      <c r="AJ541" s="142">
        <v>166.60499999999999</v>
      </c>
      <c r="AK541" s="142">
        <v>32.75</v>
      </c>
      <c r="AL541" s="142">
        <v>44.945</v>
      </c>
      <c r="AM541" s="142">
        <v>28.594999999999999</v>
      </c>
      <c r="AN541" s="142">
        <v>18.96</v>
      </c>
      <c r="AO541" s="142">
        <v>2.6</v>
      </c>
      <c r="AP541" s="142">
        <v>0</v>
      </c>
      <c r="AQ541" s="142">
        <v>8.9499999999999993</v>
      </c>
      <c r="AR541" s="142">
        <v>8.0250000000000004</v>
      </c>
      <c r="AS541" s="142">
        <v>25.31</v>
      </c>
      <c r="AT541" s="142">
        <v>19.78</v>
      </c>
      <c r="AU541" s="142">
        <v>16</v>
      </c>
      <c r="AV541" s="142">
        <v>49.22</v>
      </c>
      <c r="AW541" s="142">
        <v>26.7</v>
      </c>
      <c r="AX541" s="142">
        <v>32.619999999999997</v>
      </c>
      <c r="AY541" s="142">
        <v>18.66</v>
      </c>
      <c r="AZ541" s="142">
        <v>23.3</v>
      </c>
      <c r="BA541" s="142">
        <v>12.36</v>
      </c>
      <c r="BB541" s="142">
        <v>11</v>
      </c>
      <c r="BC541" s="142">
        <v>19.78</v>
      </c>
      <c r="BD541" s="142">
        <v>27.1</v>
      </c>
      <c r="BE541" s="142">
        <v>7.54</v>
      </c>
      <c r="BF541" s="142">
        <v>46.924999999999997</v>
      </c>
      <c r="BG541" s="142">
        <v>19.78</v>
      </c>
      <c r="BH541" s="142">
        <v>18.34</v>
      </c>
      <c r="BI541" s="142">
        <v>1.5</v>
      </c>
      <c r="BJ541" s="142">
        <v>19.46</v>
      </c>
      <c r="BK541" s="142">
        <v>30</v>
      </c>
      <c r="BL541" s="142">
        <v>18.55</v>
      </c>
      <c r="BM541" s="142">
        <v>22.8</v>
      </c>
      <c r="BN541" s="142">
        <v>23.7</v>
      </c>
      <c r="BO541" s="142">
        <v>84.24</v>
      </c>
      <c r="BP541" s="142">
        <v>30.18</v>
      </c>
      <c r="BQ541" s="142">
        <v>15.57</v>
      </c>
      <c r="BR541" s="142">
        <v>40.68</v>
      </c>
      <c r="BS541" s="142">
        <v>7.28</v>
      </c>
      <c r="BT541" s="142">
        <v>129.69</v>
      </c>
      <c r="BU541" s="142">
        <v>46.12</v>
      </c>
      <c r="BV541" s="142">
        <v>9.59</v>
      </c>
      <c r="BW541" s="142">
        <v>23.12</v>
      </c>
      <c r="BX541" s="142">
        <v>31.48</v>
      </c>
      <c r="BY541" s="142">
        <v>38.487000000000002</v>
      </c>
      <c r="BZ541" s="142">
        <v>39.594999999999999</v>
      </c>
      <c r="CA541" s="142">
        <v>33.838999999999999</v>
      </c>
      <c r="CB541" s="142">
        <v>30.5</v>
      </c>
      <c r="CC541" s="142">
        <v>20.245000000000001</v>
      </c>
      <c r="CD541" s="142">
        <v>41.93</v>
      </c>
      <c r="CE541" s="142">
        <v>37.83</v>
      </c>
      <c r="CF541" s="142">
        <v>129.37</v>
      </c>
      <c r="CG541" s="142">
        <v>86.734999999999999</v>
      </c>
      <c r="CH541" s="142">
        <v>61.473999999999997</v>
      </c>
      <c r="CI541" s="142">
        <v>63.58</v>
      </c>
      <c r="CJ541" s="142">
        <v>27.86</v>
      </c>
      <c r="CK541" s="142">
        <v>70.44</v>
      </c>
      <c r="CL541" s="142">
        <v>131.03</v>
      </c>
      <c r="CM541" s="142">
        <v>79.528000000000006</v>
      </c>
      <c r="CN541" s="142">
        <v>73.305000000000007</v>
      </c>
      <c r="CO541" s="142">
        <v>62.04</v>
      </c>
      <c r="CP541" s="142">
        <v>111.08499999999999</v>
      </c>
      <c r="CQ541" s="142">
        <v>122.09</v>
      </c>
      <c r="CR541" s="142">
        <v>73.7</v>
      </c>
      <c r="CS541" s="142">
        <v>54.34</v>
      </c>
      <c r="CT541" s="142">
        <v>70.954999999999998</v>
      </c>
      <c r="CU541" s="142">
        <v>147.20500000000001</v>
      </c>
      <c r="CV541" s="142">
        <v>86.56</v>
      </c>
      <c r="CW541" s="142">
        <v>97.444999999999993</v>
      </c>
      <c r="CX541" s="142">
        <v>76.484999999999999</v>
      </c>
      <c r="CY541" s="142">
        <v>74.06</v>
      </c>
      <c r="CZ541" s="142">
        <v>85.545000000000002</v>
      </c>
      <c r="DA541" s="142">
        <v>71.73</v>
      </c>
      <c r="DB541" s="142">
        <v>82.155000000000001</v>
      </c>
      <c r="DC541" s="142">
        <v>67.099999999999994</v>
      </c>
      <c r="DD541" s="142">
        <v>54.875</v>
      </c>
      <c r="DE541" s="142">
        <v>127.08499999999999</v>
      </c>
      <c r="DF541" s="142">
        <v>103.48</v>
      </c>
      <c r="DG541" s="142">
        <v>129.36000000000001</v>
      </c>
      <c r="DH541" s="142">
        <v>83.02</v>
      </c>
      <c r="DI541" s="142">
        <v>92.825000000000003</v>
      </c>
      <c r="DJ541" s="142">
        <v>107.15</v>
      </c>
      <c r="DK541" s="142">
        <v>97.78</v>
      </c>
      <c r="DL541" s="142">
        <v>234.315</v>
      </c>
      <c r="DM541" s="142">
        <v>166.33500000000001</v>
      </c>
      <c r="DN541" s="142">
        <v>204.48</v>
      </c>
      <c r="DO541" s="142">
        <v>163.07</v>
      </c>
      <c r="DP541" s="142">
        <v>174.23</v>
      </c>
      <c r="DQ541" s="142">
        <v>154.76499999999999</v>
      </c>
      <c r="DR541" s="142">
        <v>238.85499999999999</v>
      </c>
      <c r="DS541" s="142">
        <v>222.52</v>
      </c>
      <c r="DT541" s="142">
        <v>159.37</v>
      </c>
      <c r="DU541" s="142">
        <v>249.58</v>
      </c>
      <c r="DV541" s="142">
        <v>226.14</v>
      </c>
      <c r="DW541" s="142">
        <v>146.26</v>
      </c>
      <c r="DX541" s="142">
        <v>239.2</v>
      </c>
      <c r="DY541" s="142">
        <v>144.36000000000001</v>
      </c>
      <c r="DZ541" s="142">
        <v>402.44499999999999</v>
      </c>
      <c r="EA541" s="142">
        <v>172.66</v>
      </c>
      <c r="EB541" s="142">
        <v>221.01499999999999</v>
      </c>
      <c r="EC541" s="142">
        <v>278.75</v>
      </c>
      <c r="ED541" s="142">
        <v>177.38</v>
      </c>
      <c r="EE541" s="142">
        <v>258.28500000000003</v>
      </c>
      <c r="EF541" s="142">
        <v>222.06</v>
      </c>
      <c r="EG541" s="142">
        <v>319.52499999999998</v>
      </c>
      <c r="EH541" s="142">
        <v>334.89</v>
      </c>
      <c r="EI541" s="142">
        <v>371.935</v>
      </c>
      <c r="EJ541" s="142">
        <v>360.21499999999997</v>
      </c>
      <c r="EK541" s="142">
        <v>295.02499999999998</v>
      </c>
      <c r="EL541" s="142">
        <v>275.60500000000002</v>
      </c>
      <c r="EM541" s="142">
        <v>303.20499999999998</v>
      </c>
      <c r="EN541" s="142">
        <v>392.06</v>
      </c>
      <c r="EO541" s="142">
        <v>238.435</v>
      </c>
      <c r="EP541" s="142">
        <v>319.82</v>
      </c>
      <c r="EQ541" s="142">
        <v>270.14</v>
      </c>
      <c r="ER541" s="142">
        <v>296.40499999999997</v>
      </c>
      <c r="ES541" s="142">
        <v>251.16</v>
      </c>
      <c r="ET541" s="142">
        <v>313.46499999999997</v>
      </c>
      <c r="EU541" s="142">
        <v>257.20999999999998</v>
      </c>
      <c r="EV541" s="142">
        <v>436.32499999999999</v>
      </c>
      <c r="EW541" s="142">
        <v>256.10500000000002</v>
      </c>
      <c r="EX541" s="142">
        <v>343.46</v>
      </c>
      <c r="EY541" s="142">
        <v>248.48</v>
      </c>
      <c r="EZ541" s="142">
        <v>318.30500000000001</v>
      </c>
      <c r="FA541" s="142">
        <v>252.49</v>
      </c>
      <c r="FB541">
        <v>241.685</v>
      </c>
      <c r="FC541">
        <v>288.61500000000001</v>
      </c>
      <c r="FD541">
        <v>89.31</v>
      </c>
      <c r="FE541">
        <v>151.11000000000001</v>
      </c>
      <c r="FF541">
        <v>110.92</v>
      </c>
      <c r="FG541">
        <v>164.80500000000001</v>
      </c>
      <c r="FH541">
        <v>154.94</v>
      </c>
      <c r="FI541">
        <v>167.22</v>
      </c>
      <c r="FJ541">
        <v>171.15</v>
      </c>
      <c r="FK541">
        <v>130.62</v>
      </c>
    </row>
    <row r="542" spans="1:167">
      <c r="A542">
        <v>2615</v>
      </c>
      <c r="B542" t="s">
        <v>6</v>
      </c>
      <c r="C542" s="143">
        <f t="shared" si="11"/>
        <v>43345.27</v>
      </c>
      <c r="D542" s="142">
        <v>77.5</v>
      </c>
      <c r="E542" s="142">
        <v>168.1</v>
      </c>
      <c r="F542" s="142">
        <v>184.39</v>
      </c>
      <c r="G542" s="142">
        <v>159.70500000000001</v>
      </c>
      <c r="H542" s="142">
        <v>424.16199999999998</v>
      </c>
      <c r="I542" s="142">
        <v>675.81700000000001</v>
      </c>
      <c r="J542" s="142">
        <v>140.4</v>
      </c>
      <c r="K542" s="142">
        <v>92.67</v>
      </c>
      <c r="L542" s="142">
        <v>55.77</v>
      </c>
      <c r="M542" s="142">
        <v>27.094999999999999</v>
      </c>
      <c r="N542" s="142">
        <v>41.843000000000004</v>
      </c>
      <c r="O542" s="142">
        <v>30.824999999999999</v>
      </c>
      <c r="P542" s="142">
        <v>22.37</v>
      </c>
      <c r="Q542" s="142">
        <v>16.23</v>
      </c>
      <c r="R542" s="142">
        <v>57.87</v>
      </c>
      <c r="S542" s="142">
        <v>36.994999999999997</v>
      </c>
      <c r="T542" s="142">
        <v>65.378</v>
      </c>
      <c r="U542" s="142">
        <v>144.04499999999999</v>
      </c>
      <c r="V542" s="142">
        <v>41.76</v>
      </c>
      <c r="W542" s="142">
        <v>50.034999999999997</v>
      </c>
      <c r="X542" s="142">
        <v>26.94</v>
      </c>
      <c r="Y542" s="142">
        <v>60.94</v>
      </c>
      <c r="Z542" s="142">
        <v>86.286000000000001</v>
      </c>
      <c r="AA542" s="142">
        <v>96.51</v>
      </c>
      <c r="AB542" s="142">
        <v>52.48</v>
      </c>
      <c r="AC542" s="142">
        <v>126.28</v>
      </c>
      <c r="AD542" s="142">
        <v>42.75</v>
      </c>
      <c r="AE542" s="142">
        <v>67.38</v>
      </c>
      <c r="AF542" s="142">
        <v>71.17</v>
      </c>
      <c r="AG542" s="142">
        <v>77.33</v>
      </c>
      <c r="AH542" s="142">
        <v>157.101</v>
      </c>
      <c r="AI542" s="142">
        <v>275.38299999999998</v>
      </c>
      <c r="AJ542" s="142">
        <v>280.82</v>
      </c>
      <c r="AK542" s="142">
        <v>79.015000000000001</v>
      </c>
      <c r="AL542" s="142">
        <v>46.55</v>
      </c>
      <c r="AM542" s="142">
        <v>46.16</v>
      </c>
      <c r="AN542" s="142">
        <v>21.75</v>
      </c>
      <c r="AO542" s="142">
        <v>26.56</v>
      </c>
      <c r="AP542" s="142">
        <v>46.52</v>
      </c>
      <c r="AQ542" s="142">
        <v>13.5</v>
      </c>
      <c r="AR542" s="142">
        <v>39.76</v>
      </c>
      <c r="AS542" s="142">
        <v>42</v>
      </c>
      <c r="AT542" s="142">
        <v>52.5</v>
      </c>
      <c r="AU542" s="142">
        <v>32.86</v>
      </c>
      <c r="AV542" s="142">
        <v>63.75</v>
      </c>
      <c r="AW542" s="142">
        <v>74.844999999999999</v>
      </c>
      <c r="AX542" s="142">
        <v>76.504999999999995</v>
      </c>
      <c r="AY542" s="142">
        <v>53.744999999999997</v>
      </c>
      <c r="AZ542" s="142">
        <v>44.02</v>
      </c>
      <c r="BA542" s="142">
        <v>70.58</v>
      </c>
      <c r="BB542" s="142">
        <v>34.1</v>
      </c>
      <c r="BC542" s="142">
        <v>39.54</v>
      </c>
      <c r="BD542" s="142">
        <v>40.085000000000001</v>
      </c>
      <c r="BE542" s="142">
        <v>31.94</v>
      </c>
      <c r="BF542" s="142">
        <v>38.11</v>
      </c>
      <c r="BG542" s="142">
        <v>48.22</v>
      </c>
      <c r="BH542" s="142">
        <v>18.72</v>
      </c>
      <c r="BI542" s="142">
        <v>45.564999999999998</v>
      </c>
      <c r="BJ542" s="142">
        <v>35.92</v>
      </c>
      <c r="BK542" s="142">
        <v>48.5</v>
      </c>
      <c r="BL542" s="142">
        <v>48.512</v>
      </c>
      <c r="BM542" s="142">
        <v>23.48</v>
      </c>
      <c r="BN542" s="142">
        <v>39.155000000000001</v>
      </c>
      <c r="BO542" s="142">
        <v>128.18</v>
      </c>
      <c r="BP542" s="142">
        <v>46.185000000000002</v>
      </c>
      <c r="BQ542" s="142">
        <v>38.549999999999997</v>
      </c>
      <c r="BR542" s="142">
        <v>43.86</v>
      </c>
      <c r="BS542" s="142">
        <v>38.375</v>
      </c>
      <c r="BT542" s="142">
        <v>16.2</v>
      </c>
      <c r="BU542" s="142">
        <v>55.8</v>
      </c>
      <c r="BV542" s="142">
        <v>37.32</v>
      </c>
      <c r="BW542" s="142">
        <v>37.630000000000003</v>
      </c>
      <c r="BX542" s="142">
        <v>41.2</v>
      </c>
      <c r="BY542" s="142">
        <v>56.38</v>
      </c>
      <c r="BZ542" s="142">
        <v>74.84</v>
      </c>
      <c r="CA542" s="142">
        <v>70.56</v>
      </c>
      <c r="CB542" s="142">
        <v>27.11</v>
      </c>
      <c r="CC542" s="142">
        <v>67.872</v>
      </c>
      <c r="CD542" s="142">
        <v>132.69</v>
      </c>
      <c r="CE542" s="142">
        <v>120.508</v>
      </c>
      <c r="CF542" s="142">
        <v>135.97999999999999</v>
      </c>
      <c r="CG542" s="142">
        <v>123.24</v>
      </c>
      <c r="CH542" s="142">
        <v>222.24299999999999</v>
      </c>
      <c r="CI542" s="142">
        <v>102.23</v>
      </c>
      <c r="CJ542" s="142">
        <v>112.79</v>
      </c>
      <c r="CK542" s="142">
        <v>117.8</v>
      </c>
      <c r="CL542" s="142">
        <v>132.321</v>
      </c>
      <c r="CM542" s="142">
        <v>176.04</v>
      </c>
      <c r="CN542" s="142">
        <v>193.33500000000001</v>
      </c>
      <c r="CO542" s="142">
        <v>103.685</v>
      </c>
      <c r="CP542" s="142">
        <v>244.505</v>
      </c>
      <c r="CQ542" s="142">
        <v>233.535</v>
      </c>
      <c r="CR542" s="142">
        <v>229.96100000000001</v>
      </c>
      <c r="CS542" s="142">
        <v>227.44</v>
      </c>
      <c r="CT542" s="142">
        <v>249.12100000000001</v>
      </c>
      <c r="CU542" s="142">
        <v>166.92500000000001</v>
      </c>
      <c r="CV542" s="142">
        <v>112.94</v>
      </c>
      <c r="CW542" s="142">
        <v>289.36599999999999</v>
      </c>
      <c r="CX542" s="142">
        <v>162.54</v>
      </c>
      <c r="CY542" s="142">
        <v>371.72500000000002</v>
      </c>
      <c r="CZ542" s="142">
        <v>166.24</v>
      </c>
      <c r="DA542" s="142">
        <v>239.935</v>
      </c>
      <c r="DB542" s="142">
        <v>234.07499999999999</v>
      </c>
      <c r="DC542" s="142">
        <v>164.37</v>
      </c>
      <c r="DD542" s="142">
        <v>217.95500000000001</v>
      </c>
      <c r="DE542" s="142">
        <v>349.61500000000001</v>
      </c>
      <c r="DF542" s="142">
        <v>421.48599999999999</v>
      </c>
      <c r="DG542" s="142">
        <v>405.9</v>
      </c>
      <c r="DH542" s="142">
        <v>227.61</v>
      </c>
      <c r="DI542" s="142">
        <v>295.39999999999998</v>
      </c>
      <c r="DJ542" s="142">
        <v>373.29</v>
      </c>
      <c r="DK542" s="142">
        <v>392.19</v>
      </c>
      <c r="DL542" s="142">
        <v>443.9</v>
      </c>
      <c r="DM542" s="142">
        <v>423.19</v>
      </c>
      <c r="DN542" s="142">
        <v>497.70499999999998</v>
      </c>
      <c r="DO542" s="142">
        <v>546.10500000000002</v>
      </c>
      <c r="DP542" s="142">
        <v>652.47500000000002</v>
      </c>
      <c r="DQ542" s="142">
        <v>560.16</v>
      </c>
      <c r="DR542" s="142">
        <v>607.62</v>
      </c>
      <c r="DS542" s="142">
        <v>568.44500000000005</v>
      </c>
      <c r="DT542" s="142">
        <v>360.47</v>
      </c>
      <c r="DU542" s="142">
        <v>452.02</v>
      </c>
      <c r="DV542" s="142">
        <v>661.82</v>
      </c>
      <c r="DW542" s="142">
        <v>624.88</v>
      </c>
      <c r="DX542" s="142">
        <v>508.87</v>
      </c>
      <c r="DY542" s="142">
        <v>548.71</v>
      </c>
      <c r="DZ542" s="142">
        <v>421.21</v>
      </c>
      <c r="EA542" s="142">
        <v>294.80500000000001</v>
      </c>
      <c r="EB542" s="142">
        <v>874.07</v>
      </c>
      <c r="EC542" s="142">
        <v>610.67499999999995</v>
      </c>
      <c r="ED542" s="142">
        <v>703.84</v>
      </c>
      <c r="EE542" s="142">
        <v>924.59500000000003</v>
      </c>
      <c r="EF542" s="142">
        <v>556.01499999999999</v>
      </c>
      <c r="EG542" s="142">
        <v>766.5</v>
      </c>
      <c r="EH542" s="142">
        <v>835.02</v>
      </c>
      <c r="EI542" s="142">
        <v>562.745</v>
      </c>
      <c r="EJ542" s="142">
        <v>806.51</v>
      </c>
      <c r="EK542" s="142">
        <v>959.85500000000002</v>
      </c>
      <c r="EL542" s="142">
        <v>864.76499999999999</v>
      </c>
      <c r="EM542" s="142">
        <v>937.32</v>
      </c>
      <c r="EN542" s="142">
        <v>937.58500000000004</v>
      </c>
      <c r="EO542" s="142">
        <v>887.60500000000002</v>
      </c>
      <c r="EP542" s="142">
        <v>1093.4649999999999</v>
      </c>
      <c r="EQ542" s="142">
        <v>1042.67</v>
      </c>
      <c r="ER542" s="142">
        <v>658.505</v>
      </c>
      <c r="ES542" s="142">
        <v>930.55</v>
      </c>
      <c r="ET542" s="142">
        <v>926.93499999999995</v>
      </c>
      <c r="EU542" s="142">
        <v>792.54</v>
      </c>
      <c r="EV542" s="142">
        <v>1010.4349999999999</v>
      </c>
      <c r="EW542" s="142">
        <v>650.02499999999998</v>
      </c>
      <c r="EX542" s="142">
        <v>1025.79</v>
      </c>
      <c r="EY542" s="142">
        <v>722.47500000000002</v>
      </c>
      <c r="EZ542" s="142">
        <v>689.04</v>
      </c>
      <c r="FA542" s="142">
        <v>917.51</v>
      </c>
      <c r="FB542">
        <v>640.83000000000004</v>
      </c>
      <c r="FC542">
        <v>631.71</v>
      </c>
      <c r="FD542">
        <v>456.83</v>
      </c>
      <c r="FE542">
        <v>561.55499999999995</v>
      </c>
      <c r="FF542">
        <v>496.26</v>
      </c>
      <c r="FG542">
        <v>544.16999999999996</v>
      </c>
      <c r="FH542">
        <v>526.14499999999998</v>
      </c>
      <c r="FI542">
        <v>312.37</v>
      </c>
      <c r="FJ542">
        <v>545.54499999999996</v>
      </c>
      <c r="FK542">
        <v>387.91500000000002</v>
      </c>
    </row>
    <row r="543" spans="1:167">
      <c r="A543">
        <v>2616</v>
      </c>
      <c r="B543" t="s">
        <v>6</v>
      </c>
      <c r="C543" s="143">
        <f t="shared" si="11"/>
        <v>174.29499999999999</v>
      </c>
      <c r="D543" s="142">
        <v>29.7</v>
      </c>
      <c r="E543" s="142">
        <v>0</v>
      </c>
      <c r="F543" s="142">
        <v>1.88</v>
      </c>
      <c r="G543" s="142">
        <v>0</v>
      </c>
      <c r="H543" s="142">
        <v>0</v>
      </c>
      <c r="I543" s="142">
        <v>2.92</v>
      </c>
      <c r="J543" s="142">
        <v>0</v>
      </c>
      <c r="K543" s="142">
        <v>0</v>
      </c>
      <c r="L543" s="142">
        <v>0</v>
      </c>
      <c r="M543" s="142">
        <v>0</v>
      </c>
      <c r="N543" s="142">
        <v>0</v>
      </c>
      <c r="O543" s="142">
        <v>0</v>
      </c>
      <c r="P543" s="142">
        <v>0</v>
      </c>
      <c r="Q543" s="142">
        <v>0</v>
      </c>
      <c r="R543" s="142">
        <v>0</v>
      </c>
      <c r="S543" s="142">
        <v>0</v>
      </c>
      <c r="T543" s="142">
        <v>0</v>
      </c>
      <c r="U543" s="142">
        <v>0</v>
      </c>
      <c r="V543" s="142">
        <v>0</v>
      </c>
      <c r="W543" s="142">
        <v>0</v>
      </c>
      <c r="X543" s="142">
        <v>0</v>
      </c>
      <c r="Y543" s="142">
        <v>0</v>
      </c>
      <c r="Z543" s="142">
        <v>0</v>
      </c>
      <c r="AA543" s="142">
        <v>0</v>
      </c>
      <c r="AB543" s="142">
        <v>0</v>
      </c>
      <c r="AC543" s="142">
        <v>0</v>
      </c>
      <c r="AD543" s="142">
        <v>0</v>
      </c>
      <c r="AE543" s="142">
        <v>0</v>
      </c>
      <c r="AF543" s="142">
        <v>0</v>
      </c>
      <c r="AG543" s="142">
        <v>0</v>
      </c>
      <c r="AH543" s="142">
        <v>0</v>
      </c>
      <c r="AI543" s="142">
        <v>0</v>
      </c>
      <c r="AJ543" s="142">
        <v>0</v>
      </c>
      <c r="AK543" s="142">
        <v>0</v>
      </c>
      <c r="AL543" s="142">
        <v>0</v>
      </c>
      <c r="AM543" s="142">
        <v>0</v>
      </c>
      <c r="AN543" s="142">
        <v>0</v>
      </c>
      <c r="AO543" s="142">
        <v>0</v>
      </c>
      <c r="AP543" s="142">
        <v>0</v>
      </c>
      <c r="AQ543" s="142">
        <v>0</v>
      </c>
      <c r="AR543" s="142">
        <v>0</v>
      </c>
      <c r="AS543" s="142">
        <v>0</v>
      </c>
      <c r="AT543" s="142">
        <v>0</v>
      </c>
      <c r="AU543" s="142">
        <v>0</v>
      </c>
      <c r="AV543" s="142">
        <v>0</v>
      </c>
      <c r="AW543" s="142">
        <v>0</v>
      </c>
      <c r="AX543" s="142">
        <v>0</v>
      </c>
      <c r="AY543" s="142">
        <v>0</v>
      </c>
      <c r="AZ543" s="142">
        <v>0</v>
      </c>
      <c r="BA543" s="142">
        <v>0</v>
      </c>
      <c r="BB543" s="142">
        <v>0</v>
      </c>
      <c r="BC543" s="142">
        <v>0</v>
      </c>
      <c r="BD543" s="142">
        <v>0</v>
      </c>
      <c r="BE543" s="142">
        <v>0</v>
      </c>
      <c r="BF543" s="142">
        <v>0</v>
      </c>
      <c r="BG543" s="142">
        <v>0</v>
      </c>
      <c r="BH543" s="142">
        <v>0</v>
      </c>
      <c r="BI543" s="142">
        <v>0</v>
      </c>
      <c r="BJ543" s="142">
        <v>0</v>
      </c>
      <c r="BK543" s="142">
        <v>0</v>
      </c>
      <c r="BL543" s="142">
        <v>0</v>
      </c>
      <c r="BM543" s="142">
        <v>0</v>
      </c>
      <c r="BN543" s="142">
        <v>0</v>
      </c>
      <c r="BO543" s="142">
        <v>0</v>
      </c>
      <c r="BP543" s="142">
        <v>3.12</v>
      </c>
      <c r="BQ543" s="142">
        <v>3.7050000000000001</v>
      </c>
      <c r="BR543" s="142">
        <v>0</v>
      </c>
      <c r="BS543" s="142">
        <v>0</v>
      </c>
      <c r="BT543" s="142">
        <v>0</v>
      </c>
      <c r="BU543" s="142">
        <v>0</v>
      </c>
      <c r="BV543" s="142">
        <v>0</v>
      </c>
      <c r="BW543" s="142">
        <v>0</v>
      </c>
      <c r="BX543" s="142">
        <v>0</v>
      </c>
      <c r="BY543" s="142">
        <v>0</v>
      </c>
      <c r="BZ543" s="142">
        <v>0</v>
      </c>
      <c r="CA543" s="142">
        <v>0</v>
      </c>
      <c r="CB543" s="142">
        <v>0</v>
      </c>
      <c r="CC543" s="142">
        <v>0</v>
      </c>
      <c r="CD543" s="142">
        <v>0</v>
      </c>
      <c r="CE543" s="142">
        <v>0</v>
      </c>
      <c r="CF543" s="142">
        <v>0</v>
      </c>
      <c r="CG543" s="142">
        <v>0</v>
      </c>
      <c r="CH543" s="142">
        <v>0</v>
      </c>
      <c r="CI543" s="142">
        <v>0</v>
      </c>
      <c r="CJ543" s="142">
        <v>0</v>
      </c>
      <c r="CK543" s="142">
        <v>0</v>
      </c>
      <c r="CL543" s="142">
        <v>0</v>
      </c>
      <c r="CM543" s="142">
        <v>0</v>
      </c>
      <c r="CN543" s="142">
        <v>0</v>
      </c>
      <c r="CO543" s="142">
        <v>0</v>
      </c>
      <c r="CP543" s="142">
        <v>0</v>
      </c>
      <c r="CQ543" s="142">
        <v>0</v>
      </c>
      <c r="CR543" s="142">
        <v>5.94</v>
      </c>
      <c r="CS543" s="142">
        <v>6.2</v>
      </c>
      <c r="CT543" s="142">
        <v>0</v>
      </c>
      <c r="CU543" s="142">
        <v>0</v>
      </c>
      <c r="CV543" s="142">
        <v>0</v>
      </c>
      <c r="CW543" s="142">
        <v>0</v>
      </c>
      <c r="CX543" s="142">
        <v>0</v>
      </c>
      <c r="CY543" s="142">
        <v>0</v>
      </c>
      <c r="CZ543" s="142">
        <v>0</v>
      </c>
      <c r="DA543" s="142">
        <v>0</v>
      </c>
      <c r="DB543" s="142">
        <v>0</v>
      </c>
      <c r="DC543" s="142">
        <v>0</v>
      </c>
      <c r="DD543" s="142">
        <v>0</v>
      </c>
      <c r="DE543" s="142">
        <v>0</v>
      </c>
      <c r="DF543" s="142">
        <v>0</v>
      </c>
      <c r="DG543" s="142">
        <v>0</v>
      </c>
      <c r="DH543" s="142">
        <v>0</v>
      </c>
      <c r="DI543" s="142">
        <v>0</v>
      </c>
      <c r="DJ543" s="142">
        <v>0</v>
      </c>
      <c r="DK543" s="142">
        <v>0</v>
      </c>
      <c r="DL543" s="142">
        <v>0</v>
      </c>
      <c r="DM543" s="142">
        <v>0</v>
      </c>
      <c r="DN543" s="142">
        <v>0</v>
      </c>
      <c r="DO543" s="142">
        <v>0</v>
      </c>
      <c r="DP543" s="142">
        <v>0</v>
      </c>
      <c r="DQ543" s="142">
        <v>0</v>
      </c>
      <c r="DR543" s="142">
        <v>0</v>
      </c>
      <c r="DS543" s="142">
        <v>0</v>
      </c>
      <c r="DT543" s="142">
        <v>0</v>
      </c>
      <c r="DU543" s="142">
        <v>0</v>
      </c>
      <c r="DV543" s="142">
        <v>0</v>
      </c>
      <c r="DW543" s="142">
        <v>0</v>
      </c>
      <c r="DX543" s="142">
        <v>0</v>
      </c>
      <c r="DY543" s="142">
        <v>0</v>
      </c>
      <c r="DZ543" s="142">
        <v>0</v>
      </c>
      <c r="EA543" s="142">
        <v>0</v>
      </c>
      <c r="EB543" s="142">
        <v>0</v>
      </c>
      <c r="EC543" s="142">
        <v>0</v>
      </c>
      <c r="ED543" s="142">
        <v>0</v>
      </c>
      <c r="EE543" s="142">
        <v>0</v>
      </c>
      <c r="EF543" s="142">
        <v>0</v>
      </c>
      <c r="EG543" s="142">
        <v>0</v>
      </c>
      <c r="EH543" s="142">
        <v>0</v>
      </c>
      <c r="EI543" s="142">
        <v>6.63</v>
      </c>
      <c r="EJ543" s="142">
        <v>0</v>
      </c>
      <c r="EK543" s="142">
        <v>0</v>
      </c>
      <c r="EL543" s="142">
        <v>0</v>
      </c>
      <c r="EM543" s="142">
        <v>0</v>
      </c>
      <c r="EN543" s="142">
        <v>0</v>
      </c>
      <c r="EO543" s="142">
        <v>0</v>
      </c>
      <c r="EP543" s="142">
        <v>0</v>
      </c>
      <c r="EQ543" s="142">
        <v>0</v>
      </c>
      <c r="ER543" s="142">
        <v>0</v>
      </c>
      <c r="ES543" s="142">
        <v>0</v>
      </c>
      <c r="ET543" s="142">
        <v>0</v>
      </c>
      <c r="EU543" s="142">
        <v>0</v>
      </c>
      <c r="EV543" s="142">
        <v>0</v>
      </c>
      <c r="EW543" s="142">
        <v>0</v>
      </c>
      <c r="EX543" s="142">
        <v>106</v>
      </c>
      <c r="EY543" s="142">
        <v>0</v>
      </c>
      <c r="EZ543" s="142">
        <v>0</v>
      </c>
      <c r="FA543" s="142">
        <v>8.1999999999999993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0</v>
      </c>
      <c r="FI543">
        <v>0</v>
      </c>
      <c r="FJ543">
        <v>0</v>
      </c>
      <c r="FK543">
        <v>0</v>
      </c>
    </row>
    <row r="544" spans="1:167">
      <c r="A544">
        <v>2617</v>
      </c>
      <c r="B544" t="s">
        <v>6</v>
      </c>
      <c r="C544" s="143">
        <f t="shared" si="11"/>
        <v>24295.328999999994</v>
      </c>
      <c r="D544" s="142">
        <v>38.914999999999999</v>
      </c>
      <c r="E544" s="142">
        <v>69.504999999999995</v>
      </c>
      <c r="F544" s="142">
        <v>116.185</v>
      </c>
      <c r="G544" s="142">
        <v>153.845</v>
      </c>
      <c r="H544" s="142">
        <v>300.58100000000002</v>
      </c>
      <c r="I544" s="142">
        <v>471.30799999999999</v>
      </c>
      <c r="J544" s="142">
        <v>96.509</v>
      </c>
      <c r="K544" s="142">
        <v>56.305</v>
      </c>
      <c r="L544" s="142">
        <v>56.784999999999997</v>
      </c>
      <c r="M544" s="142">
        <v>39.494999999999997</v>
      </c>
      <c r="N544" s="142">
        <v>33.064999999999998</v>
      </c>
      <c r="O544" s="142">
        <v>9.7850000000000001</v>
      </c>
      <c r="P544" s="142">
        <v>14.65</v>
      </c>
      <c r="Q544" s="142">
        <v>9.25</v>
      </c>
      <c r="R544" s="142">
        <v>25.44</v>
      </c>
      <c r="S544" s="142">
        <v>61.58</v>
      </c>
      <c r="T544" s="142">
        <v>69.61</v>
      </c>
      <c r="U544" s="142">
        <v>108.8</v>
      </c>
      <c r="V544" s="142">
        <v>14.24</v>
      </c>
      <c r="W544" s="142">
        <v>21.75</v>
      </c>
      <c r="X544" s="142">
        <v>55.395000000000003</v>
      </c>
      <c r="Y544" s="142">
        <v>24.44</v>
      </c>
      <c r="Z544" s="142">
        <v>43.78</v>
      </c>
      <c r="AA544" s="142">
        <v>58.71</v>
      </c>
      <c r="AB544" s="142">
        <v>23.54</v>
      </c>
      <c r="AC544" s="142">
        <v>32.344999999999999</v>
      </c>
      <c r="AD544" s="142">
        <v>46.16</v>
      </c>
      <c r="AE544" s="142">
        <v>39.79</v>
      </c>
      <c r="AF544" s="142">
        <v>29.35</v>
      </c>
      <c r="AG544" s="142">
        <v>23</v>
      </c>
      <c r="AH544" s="142">
        <v>112.19</v>
      </c>
      <c r="AI544" s="142">
        <v>160.22</v>
      </c>
      <c r="AJ544" s="142">
        <v>159.07499999999999</v>
      </c>
      <c r="AK544" s="142">
        <v>33.734999999999999</v>
      </c>
      <c r="AL544" s="142">
        <v>20.9</v>
      </c>
      <c r="AM544" s="142">
        <v>20.5</v>
      </c>
      <c r="AN544" s="142">
        <v>11.68</v>
      </c>
      <c r="AO544" s="142">
        <v>22.66</v>
      </c>
      <c r="AP544" s="142">
        <v>20.62</v>
      </c>
      <c r="AQ544" s="142">
        <v>18.22</v>
      </c>
      <c r="AR544" s="142">
        <v>16.475000000000001</v>
      </c>
      <c r="AS544" s="142">
        <v>24.2</v>
      </c>
      <c r="AT544" s="142">
        <v>39.74</v>
      </c>
      <c r="AU544" s="142">
        <v>14.5</v>
      </c>
      <c r="AV544" s="142">
        <v>34.71</v>
      </c>
      <c r="AW544" s="142">
        <v>58.725000000000001</v>
      </c>
      <c r="AX544" s="142">
        <v>44.292000000000002</v>
      </c>
      <c r="AY544" s="142">
        <v>29.68</v>
      </c>
      <c r="AZ544" s="142">
        <v>34.674999999999997</v>
      </c>
      <c r="BA544" s="142">
        <v>11.32</v>
      </c>
      <c r="BB544" s="142">
        <v>25.92</v>
      </c>
      <c r="BC544" s="142">
        <v>25.08</v>
      </c>
      <c r="BD544" s="142">
        <v>22.844999999999999</v>
      </c>
      <c r="BE544" s="142">
        <v>14</v>
      </c>
      <c r="BF544" s="142">
        <v>19.559999999999999</v>
      </c>
      <c r="BG544" s="142">
        <v>20.3</v>
      </c>
      <c r="BH544" s="142">
        <v>19.79</v>
      </c>
      <c r="BI544" s="142">
        <v>69.36</v>
      </c>
      <c r="BJ544" s="142">
        <v>34.42</v>
      </c>
      <c r="BK544" s="142">
        <v>20.45</v>
      </c>
      <c r="BL544" s="142">
        <v>27.195</v>
      </c>
      <c r="BM544" s="142">
        <v>70.989999999999995</v>
      </c>
      <c r="BN544" s="142">
        <v>9.4600000000000009</v>
      </c>
      <c r="BO544" s="142">
        <v>13.484999999999999</v>
      </c>
      <c r="BP544" s="142">
        <v>15.03</v>
      </c>
      <c r="BQ544" s="142">
        <v>20.195</v>
      </c>
      <c r="BR544" s="142">
        <v>20.8</v>
      </c>
      <c r="BS544" s="142">
        <v>46.78</v>
      </c>
      <c r="BT544" s="142">
        <v>25.97</v>
      </c>
      <c r="BU544" s="142">
        <v>28.31</v>
      </c>
      <c r="BV544" s="142">
        <v>40.130000000000003</v>
      </c>
      <c r="BW544" s="142">
        <v>36.799999999999997</v>
      </c>
      <c r="BX544" s="142">
        <v>29.844999999999999</v>
      </c>
      <c r="BY544" s="142">
        <v>26.44</v>
      </c>
      <c r="BZ544" s="142">
        <v>80.385000000000005</v>
      </c>
      <c r="CA544" s="142">
        <v>37.229999999999997</v>
      </c>
      <c r="CB544" s="142">
        <v>68.48</v>
      </c>
      <c r="CC544" s="142">
        <v>40.781999999999996</v>
      </c>
      <c r="CD544" s="142">
        <v>67.105000000000004</v>
      </c>
      <c r="CE544" s="142">
        <v>80.91</v>
      </c>
      <c r="CF544" s="142">
        <v>43.64</v>
      </c>
      <c r="CG544" s="142">
        <v>50.033000000000001</v>
      </c>
      <c r="CH544" s="142">
        <v>58.232999999999997</v>
      </c>
      <c r="CI544" s="142">
        <v>77.88</v>
      </c>
      <c r="CJ544" s="142">
        <v>81.25</v>
      </c>
      <c r="CK544" s="142">
        <v>59.91</v>
      </c>
      <c r="CL544" s="142">
        <v>152.74</v>
      </c>
      <c r="CM544" s="142">
        <v>108.73</v>
      </c>
      <c r="CN544" s="142">
        <v>132.76499999999999</v>
      </c>
      <c r="CO544" s="142">
        <v>131.32499999999999</v>
      </c>
      <c r="CP544" s="142">
        <v>117.52</v>
      </c>
      <c r="CQ544" s="142">
        <v>105.875</v>
      </c>
      <c r="CR544" s="142">
        <v>207.625</v>
      </c>
      <c r="CS544" s="142">
        <v>71.819999999999993</v>
      </c>
      <c r="CT544" s="142">
        <v>129.78</v>
      </c>
      <c r="CU544" s="142">
        <v>135.07</v>
      </c>
      <c r="CV544" s="142">
        <v>115.27500000000001</v>
      </c>
      <c r="CW544" s="142">
        <v>250.52</v>
      </c>
      <c r="CX544" s="142">
        <v>96.8</v>
      </c>
      <c r="CY544" s="142">
        <v>166.23500000000001</v>
      </c>
      <c r="CZ544" s="142">
        <v>130.88</v>
      </c>
      <c r="DA544" s="142">
        <v>161.76499999999999</v>
      </c>
      <c r="DB544" s="142">
        <v>165.54499999999999</v>
      </c>
      <c r="DC544" s="142">
        <v>105.69</v>
      </c>
      <c r="DD544" s="142">
        <v>142.755</v>
      </c>
      <c r="DE544" s="142">
        <v>117.6</v>
      </c>
      <c r="DF544" s="142">
        <v>222.2</v>
      </c>
      <c r="DG544" s="142">
        <v>228.27</v>
      </c>
      <c r="DH544" s="142">
        <v>153.08000000000001</v>
      </c>
      <c r="DI544" s="142">
        <v>169.57499999999999</v>
      </c>
      <c r="DJ544" s="142">
        <v>284.79500000000002</v>
      </c>
      <c r="DK544" s="142">
        <v>90.71</v>
      </c>
      <c r="DL544" s="142">
        <v>269.70999999999998</v>
      </c>
      <c r="DM544" s="142">
        <v>175.7</v>
      </c>
      <c r="DN544" s="142">
        <v>264.66500000000002</v>
      </c>
      <c r="DO544" s="142">
        <v>216.85499999999999</v>
      </c>
      <c r="DP544" s="142">
        <v>214.43</v>
      </c>
      <c r="DQ544" s="142">
        <v>303.58999999999997</v>
      </c>
      <c r="DR544" s="142">
        <v>317.32499999999999</v>
      </c>
      <c r="DS544" s="142">
        <v>511.15</v>
      </c>
      <c r="DT544" s="142">
        <v>150.72999999999999</v>
      </c>
      <c r="DU544" s="142">
        <v>362.54</v>
      </c>
      <c r="DV544" s="142">
        <v>238.92</v>
      </c>
      <c r="DW544" s="142">
        <v>241.91</v>
      </c>
      <c r="DX544" s="142">
        <v>424.255</v>
      </c>
      <c r="DY544" s="142">
        <v>294.286</v>
      </c>
      <c r="DZ544" s="142">
        <v>219.54499999999999</v>
      </c>
      <c r="EA544" s="142">
        <v>167.21</v>
      </c>
      <c r="EB544" s="142">
        <v>224.05</v>
      </c>
      <c r="EC544" s="142">
        <v>172.23500000000001</v>
      </c>
      <c r="ED544" s="142">
        <v>465.07499999999999</v>
      </c>
      <c r="EE544" s="142">
        <v>678.27499999999998</v>
      </c>
      <c r="EF544" s="142">
        <v>209.11</v>
      </c>
      <c r="EG544" s="142">
        <v>376.35</v>
      </c>
      <c r="EH544" s="142">
        <v>605.39</v>
      </c>
      <c r="EI544" s="142">
        <v>376.91</v>
      </c>
      <c r="EJ544" s="142">
        <v>466.59</v>
      </c>
      <c r="EK544" s="142">
        <v>515.01</v>
      </c>
      <c r="EL544" s="142">
        <v>359.17500000000001</v>
      </c>
      <c r="EM544" s="142">
        <v>302.08499999999998</v>
      </c>
      <c r="EN544" s="142">
        <v>682.73500000000001</v>
      </c>
      <c r="EO544" s="142">
        <v>613.41499999999996</v>
      </c>
      <c r="EP544" s="142">
        <v>645.44500000000005</v>
      </c>
      <c r="EQ544" s="142">
        <v>384.59</v>
      </c>
      <c r="ER544" s="142">
        <v>352.73</v>
      </c>
      <c r="ES544" s="142">
        <v>345.435</v>
      </c>
      <c r="ET544" s="142">
        <v>607.94000000000005</v>
      </c>
      <c r="EU544" s="142">
        <v>370.27</v>
      </c>
      <c r="EV544" s="142">
        <v>478.66500000000002</v>
      </c>
      <c r="EW544" s="142">
        <v>485.26499999999999</v>
      </c>
      <c r="EX544" s="142">
        <v>411.71499999999997</v>
      </c>
      <c r="EY544" s="142">
        <v>474.96</v>
      </c>
      <c r="EZ544" s="142">
        <v>444.69499999999999</v>
      </c>
      <c r="FA544" s="142">
        <v>518.22500000000002</v>
      </c>
      <c r="FB544">
        <v>201.04499999999999</v>
      </c>
      <c r="FC544">
        <v>531.74</v>
      </c>
      <c r="FD544">
        <v>149.88</v>
      </c>
      <c r="FE544">
        <v>261.3</v>
      </c>
      <c r="FF544">
        <v>146.56</v>
      </c>
      <c r="FG544">
        <v>230.77</v>
      </c>
      <c r="FH544">
        <v>138.24</v>
      </c>
      <c r="FI544">
        <v>101.76</v>
      </c>
      <c r="FJ544">
        <v>189.68</v>
      </c>
      <c r="FK544">
        <v>104.435</v>
      </c>
    </row>
    <row r="545" spans="1:167">
      <c r="A545">
        <v>2618</v>
      </c>
      <c r="B545" t="s">
        <v>6</v>
      </c>
      <c r="C545" s="143">
        <f t="shared" si="11"/>
        <v>2545.4050000000007</v>
      </c>
      <c r="D545" s="142">
        <v>11.404999999999999</v>
      </c>
      <c r="E545" s="142">
        <v>21.158000000000001</v>
      </c>
      <c r="F545" s="142">
        <v>48.36</v>
      </c>
      <c r="G545" s="142">
        <v>15.29</v>
      </c>
      <c r="H545" s="142">
        <v>19.510000000000002</v>
      </c>
      <c r="I545" s="142">
        <v>18.02</v>
      </c>
      <c r="J545" s="142">
        <v>0</v>
      </c>
      <c r="K545" s="142">
        <v>15.67</v>
      </c>
      <c r="L545" s="142">
        <v>0</v>
      </c>
      <c r="M545" s="142">
        <v>0</v>
      </c>
      <c r="N545" s="142">
        <v>0</v>
      </c>
      <c r="O545" s="142">
        <v>0</v>
      </c>
      <c r="P545" s="142">
        <v>0</v>
      </c>
      <c r="Q545" s="142">
        <v>0</v>
      </c>
      <c r="R545" s="142">
        <v>0</v>
      </c>
      <c r="S545" s="142">
        <v>9.36</v>
      </c>
      <c r="T545" s="142">
        <v>0</v>
      </c>
      <c r="U545" s="142">
        <v>15.519</v>
      </c>
      <c r="V545" s="142">
        <v>0</v>
      </c>
      <c r="W545" s="142">
        <v>0</v>
      </c>
      <c r="X545" s="142">
        <v>6.5</v>
      </c>
      <c r="Y545" s="142">
        <v>0</v>
      </c>
      <c r="Z545" s="142">
        <v>1.56</v>
      </c>
      <c r="AA545" s="142">
        <v>0</v>
      </c>
      <c r="AB545" s="142">
        <v>0</v>
      </c>
      <c r="AC545" s="142">
        <v>0</v>
      </c>
      <c r="AD545" s="142">
        <v>0</v>
      </c>
      <c r="AE545" s="142">
        <v>96</v>
      </c>
      <c r="AF545" s="142">
        <v>0.78</v>
      </c>
      <c r="AG545" s="142">
        <v>0</v>
      </c>
      <c r="AH545" s="142">
        <v>0</v>
      </c>
      <c r="AI545" s="142">
        <v>0</v>
      </c>
      <c r="AJ545" s="142">
        <v>7</v>
      </c>
      <c r="AK545" s="142">
        <v>5</v>
      </c>
      <c r="AL545" s="142">
        <v>27</v>
      </c>
      <c r="AM545" s="142">
        <v>0</v>
      </c>
      <c r="AN545" s="142">
        <v>0</v>
      </c>
      <c r="AO545" s="142">
        <v>4.95</v>
      </c>
      <c r="AP545" s="142">
        <v>5</v>
      </c>
      <c r="AQ545" s="142">
        <v>0</v>
      </c>
      <c r="AR545" s="142">
        <v>0</v>
      </c>
      <c r="AS545" s="142">
        <v>6</v>
      </c>
      <c r="AT545" s="142">
        <v>0</v>
      </c>
      <c r="AU545" s="142">
        <v>72.45</v>
      </c>
      <c r="AV545" s="142">
        <v>6</v>
      </c>
      <c r="AW545" s="142">
        <v>6</v>
      </c>
      <c r="AX545" s="142">
        <v>21.75</v>
      </c>
      <c r="AY545" s="142">
        <v>14.61</v>
      </c>
      <c r="AZ545" s="142">
        <v>0</v>
      </c>
      <c r="BA545" s="142">
        <v>0</v>
      </c>
      <c r="BB545" s="142">
        <v>13.58</v>
      </c>
      <c r="BC545" s="142">
        <v>29.22</v>
      </c>
      <c r="BD545" s="142">
        <v>5</v>
      </c>
      <c r="BE545" s="142">
        <v>4.75</v>
      </c>
      <c r="BF545" s="142">
        <v>8.32</v>
      </c>
      <c r="BG545" s="142">
        <v>5</v>
      </c>
      <c r="BH545" s="142">
        <v>0</v>
      </c>
      <c r="BI545" s="142">
        <v>4.16</v>
      </c>
      <c r="BJ545" s="142">
        <v>25.864999999999998</v>
      </c>
      <c r="BK545" s="142">
        <v>0</v>
      </c>
      <c r="BL545" s="142">
        <v>0</v>
      </c>
      <c r="BM545" s="142">
        <v>0</v>
      </c>
      <c r="BN545" s="142">
        <v>0</v>
      </c>
      <c r="BO545" s="142">
        <v>0</v>
      </c>
      <c r="BP545" s="142">
        <v>0</v>
      </c>
      <c r="BQ545" s="142">
        <v>6.12</v>
      </c>
      <c r="BR545" s="142">
        <v>24.18</v>
      </c>
      <c r="BS545" s="142">
        <v>0</v>
      </c>
      <c r="BT545" s="142">
        <v>0.8</v>
      </c>
      <c r="BU545" s="142">
        <v>7.68</v>
      </c>
      <c r="BV545" s="142">
        <v>11.56</v>
      </c>
      <c r="BW545" s="142">
        <v>16.64</v>
      </c>
      <c r="BX545" s="142">
        <v>13.52</v>
      </c>
      <c r="BY545" s="142">
        <v>14.04</v>
      </c>
      <c r="BZ545" s="142">
        <v>17.03</v>
      </c>
      <c r="CA545" s="142">
        <v>14.724</v>
      </c>
      <c r="CB545" s="142">
        <v>0</v>
      </c>
      <c r="CC545" s="142">
        <v>0</v>
      </c>
      <c r="CD545" s="142">
        <v>19.8</v>
      </c>
      <c r="CE545" s="142">
        <v>0</v>
      </c>
      <c r="CF545" s="142">
        <v>10.62</v>
      </c>
      <c r="CG545" s="142">
        <v>34.784999999999997</v>
      </c>
      <c r="CH545" s="142">
        <v>15.39</v>
      </c>
      <c r="CI545" s="142">
        <v>6.8239999999999998</v>
      </c>
      <c r="CJ545" s="142">
        <v>69.209999999999994</v>
      </c>
      <c r="CK545" s="142">
        <v>0</v>
      </c>
      <c r="CL545" s="142">
        <v>5.5</v>
      </c>
      <c r="CM545" s="142">
        <v>3</v>
      </c>
      <c r="CN545" s="142">
        <v>27.26</v>
      </c>
      <c r="CO545" s="142">
        <v>48.52</v>
      </c>
      <c r="CP545" s="142">
        <v>18.739999999999998</v>
      </c>
      <c r="CQ545" s="142">
        <v>0</v>
      </c>
      <c r="CR545" s="142">
        <v>0</v>
      </c>
      <c r="CS545" s="142">
        <v>17.600000000000001</v>
      </c>
      <c r="CT545" s="142">
        <v>6.6</v>
      </c>
      <c r="CU545" s="142">
        <v>0</v>
      </c>
      <c r="CV545" s="142">
        <v>16.739999999999998</v>
      </c>
      <c r="CW545" s="142">
        <v>36.299999999999997</v>
      </c>
      <c r="CX545" s="142">
        <v>0</v>
      </c>
      <c r="CY545" s="142">
        <v>31.57</v>
      </c>
      <c r="CZ545" s="142">
        <v>32.265000000000001</v>
      </c>
      <c r="DA545" s="142">
        <v>0</v>
      </c>
      <c r="DB545" s="142">
        <v>4.6749999999999998</v>
      </c>
      <c r="DC545" s="142">
        <v>7.7</v>
      </c>
      <c r="DD545" s="142">
        <v>34.5</v>
      </c>
      <c r="DE545" s="142">
        <v>47.13</v>
      </c>
      <c r="DF545" s="142">
        <v>5.04</v>
      </c>
      <c r="DG545" s="142">
        <v>35.39</v>
      </c>
      <c r="DH545" s="142">
        <v>26.07</v>
      </c>
      <c r="DI545" s="142">
        <v>33.5</v>
      </c>
      <c r="DJ545" s="142">
        <v>0</v>
      </c>
      <c r="DK545" s="142">
        <v>19.8</v>
      </c>
      <c r="DL545" s="142">
        <v>19.47</v>
      </c>
      <c r="DM545" s="142">
        <v>0</v>
      </c>
      <c r="DN545" s="142">
        <v>39.119999999999997</v>
      </c>
      <c r="DO545" s="142">
        <v>3.96</v>
      </c>
      <c r="DP545" s="142">
        <v>9.6199999999999992</v>
      </c>
      <c r="DQ545" s="142">
        <v>13.2</v>
      </c>
      <c r="DR545" s="142">
        <v>19.88</v>
      </c>
      <c r="DS545" s="142">
        <v>97.38</v>
      </c>
      <c r="DT545" s="142">
        <v>122.1</v>
      </c>
      <c r="DU545" s="142">
        <v>39.9</v>
      </c>
      <c r="DV545" s="142">
        <v>18.239999999999998</v>
      </c>
      <c r="DW545" s="142">
        <v>36.4</v>
      </c>
      <c r="DX545" s="142">
        <v>24.64</v>
      </c>
      <c r="DY545" s="142">
        <v>49.54</v>
      </c>
      <c r="DZ545" s="142">
        <v>82.875</v>
      </c>
      <c r="EA545" s="142">
        <v>0</v>
      </c>
      <c r="EB545" s="142">
        <v>45.33</v>
      </c>
      <c r="EC545" s="142">
        <v>26.64</v>
      </c>
      <c r="ED545" s="142">
        <v>78.55</v>
      </c>
      <c r="EE545" s="142">
        <v>27.8</v>
      </c>
      <c r="EF545" s="142">
        <v>0</v>
      </c>
      <c r="EG545" s="142">
        <v>25.04</v>
      </c>
      <c r="EH545" s="142">
        <v>67</v>
      </c>
      <c r="EI545" s="142">
        <v>13.2</v>
      </c>
      <c r="EJ545" s="142">
        <v>0</v>
      </c>
      <c r="EK545" s="142">
        <v>0</v>
      </c>
      <c r="EL545" s="142">
        <v>23.16</v>
      </c>
      <c r="EM545" s="142">
        <v>8.3000000000000007</v>
      </c>
      <c r="EN545" s="142">
        <v>22.54</v>
      </c>
      <c r="EO545" s="142">
        <v>14.11</v>
      </c>
      <c r="EP545" s="142">
        <v>10.79</v>
      </c>
      <c r="EQ545" s="142">
        <v>66.765000000000001</v>
      </c>
      <c r="ER545" s="142">
        <v>0</v>
      </c>
      <c r="ES545" s="142">
        <v>20.75</v>
      </c>
      <c r="ET545" s="142">
        <v>40.840000000000003</v>
      </c>
      <c r="EU545" s="142">
        <v>19.09</v>
      </c>
      <c r="EV545" s="142">
        <v>18.36</v>
      </c>
      <c r="EW545" s="142">
        <v>13.28</v>
      </c>
      <c r="EX545" s="142">
        <v>57.814999999999998</v>
      </c>
      <c r="EY545" s="142">
        <v>9.9600000000000009</v>
      </c>
      <c r="EZ545" s="142">
        <v>0</v>
      </c>
      <c r="FA545" s="142">
        <v>68.150000000000006</v>
      </c>
      <c r="FB545">
        <v>30.43</v>
      </c>
      <c r="FC545">
        <v>38.28</v>
      </c>
      <c r="FD545">
        <v>19.8</v>
      </c>
      <c r="FE545">
        <v>24.704999999999998</v>
      </c>
      <c r="FF545">
        <v>24.64</v>
      </c>
      <c r="FG545">
        <v>42.33</v>
      </c>
      <c r="FH545">
        <v>30.71</v>
      </c>
      <c r="FI545">
        <v>38.549999999999997</v>
      </c>
      <c r="FJ545">
        <v>7.92</v>
      </c>
      <c r="FK545">
        <v>0</v>
      </c>
    </row>
    <row r="546" spans="1:167">
      <c r="A546">
        <v>2619</v>
      </c>
      <c r="B546" t="s">
        <v>6</v>
      </c>
      <c r="C546" s="143">
        <f t="shared" si="11"/>
        <v>8687.2720000000008</v>
      </c>
      <c r="D546" s="142">
        <v>32.64</v>
      </c>
      <c r="E546" s="142">
        <v>36.145000000000003</v>
      </c>
      <c r="F546" s="142">
        <v>33.840000000000003</v>
      </c>
      <c r="G546" s="142">
        <v>28.06</v>
      </c>
      <c r="H546" s="142">
        <v>25.12</v>
      </c>
      <c r="I546" s="142">
        <v>36.450000000000003</v>
      </c>
      <c r="J546" s="142">
        <v>2.09</v>
      </c>
      <c r="K546" s="142">
        <v>6.08</v>
      </c>
      <c r="L546" s="142">
        <v>3.04</v>
      </c>
      <c r="M546" s="142">
        <v>11.975</v>
      </c>
      <c r="N546" s="142">
        <v>7.58</v>
      </c>
      <c r="O546" s="142">
        <v>0</v>
      </c>
      <c r="P546" s="142">
        <v>3.04</v>
      </c>
      <c r="Q546" s="142">
        <v>3</v>
      </c>
      <c r="R546" s="142">
        <v>1.8</v>
      </c>
      <c r="S546" s="142">
        <v>7.02</v>
      </c>
      <c r="T546" s="142">
        <v>8.5399999999999991</v>
      </c>
      <c r="U546" s="142">
        <v>5</v>
      </c>
      <c r="V546" s="142">
        <v>20.49</v>
      </c>
      <c r="W546" s="142">
        <v>21.05</v>
      </c>
      <c r="X546" s="142">
        <v>0</v>
      </c>
      <c r="Y546" s="142">
        <v>2.5</v>
      </c>
      <c r="Z546" s="142">
        <v>24.26</v>
      </c>
      <c r="AA546" s="142">
        <v>11.36</v>
      </c>
      <c r="AB546" s="142">
        <v>26.76</v>
      </c>
      <c r="AC546" s="142">
        <v>10.6</v>
      </c>
      <c r="AD546" s="142">
        <v>9</v>
      </c>
      <c r="AE546" s="142">
        <v>6.5</v>
      </c>
      <c r="AF546" s="142">
        <v>13.904999999999999</v>
      </c>
      <c r="AG546" s="142">
        <v>11.2</v>
      </c>
      <c r="AH546" s="142">
        <v>9.2899999999999991</v>
      </c>
      <c r="AI546" s="142">
        <v>15.1</v>
      </c>
      <c r="AJ546" s="142">
        <v>15.5</v>
      </c>
      <c r="AK546" s="142">
        <v>20.350000000000001</v>
      </c>
      <c r="AL546" s="142">
        <v>18.55</v>
      </c>
      <c r="AM546" s="142">
        <v>23.7</v>
      </c>
      <c r="AN546" s="142">
        <v>39.909999999999997</v>
      </c>
      <c r="AO546" s="142">
        <v>44.389000000000003</v>
      </c>
      <c r="AP546" s="142">
        <v>10.09</v>
      </c>
      <c r="AQ546" s="142">
        <v>23.067</v>
      </c>
      <c r="AR546" s="142">
        <v>13</v>
      </c>
      <c r="AS546" s="142">
        <v>17.625</v>
      </c>
      <c r="AT546" s="142">
        <v>6.15</v>
      </c>
      <c r="AU546" s="142">
        <v>28.42</v>
      </c>
      <c r="AV546" s="142">
        <v>38.75</v>
      </c>
      <c r="AW546" s="142">
        <v>36.950000000000003</v>
      </c>
      <c r="AX546" s="142">
        <v>38.844999999999999</v>
      </c>
      <c r="AY546" s="142">
        <v>22.5</v>
      </c>
      <c r="AZ546" s="142">
        <v>18.12</v>
      </c>
      <c r="BA546" s="142">
        <v>27.22</v>
      </c>
      <c r="BB546" s="142">
        <v>26.34</v>
      </c>
      <c r="BC546" s="142">
        <v>16.170000000000002</v>
      </c>
      <c r="BD546" s="142">
        <v>21.45</v>
      </c>
      <c r="BE546" s="142">
        <v>23.27</v>
      </c>
      <c r="BF546" s="142">
        <v>8.42</v>
      </c>
      <c r="BG546" s="142">
        <v>16.14</v>
      </c>
      <c r="BH546" s="142">
        <v>16.86</v>
      </c>
      <c r="BI546" s="142">
        <v>2.6</v>
      </c>
      <c r="BJ546" s="142">
        <v>11.3</v>
      </c>
      <c r="BK546" s="142">
        <v>5.3</v>
      </c>
      <c r="BL546" s="142">
        <v>25.875</v>
      </c>
      <c r="BM546" s="142">
        <v>17.515000000000001</v>
      </c>
      <c r="BN546" s="142">
        <v>33.515000000000001</v>
      </c>
      <c r="BO546" s="142">
        <v>4.9400000000000004</v>
      </c>
      <c r="BP546" s="142">
        <v>0</v>
      </c>
      <c r="BQ546" s="142">
        <v>13.78</v>
      </c>
      <c r="BR546" s="142">
        <v>15.84</v>
      </c>
      <c r="BS546" s="142">
        <v>22.93</v>
      </c>
      <c r="BT546" s="142">
        <v>21.5</v>
      </c>
      <c r="BU546" s="142">
        <v>7.59</v>
      </c>
      <c r="BV546" s="142">
        <v>17.420000000000002</v>
      </c>
      <c r="BW546" s="142">
        <v>10.4</v>
      </c>
      <c r="BX546" s="142">
        <v>0</v>
      </c>
      <c r="BY546" s="142">
        <v>10.52</v>
      </c>
      <c r="BZ546" s="142">
        <v>21.95</v>
      </c>
      <c r="CA546" s="142">
        <v>15.34</v>
      </c>
      <c r="CB546" s="142">
        <v>49.695</v>
      </c>
      <c r="CC546" s="142">
        <v>77.921000000000006</v>
      </c>
      <c r="CD546" s="142">
        <v>85.24</v>
      </c>
      <c r="CE546" s="142">
        <v>27.05</v>
      </c>
      <c r="CF546" s="142">
        <v>45.64</v>
      </c>
      <c r="CG546" s="142">
        <v>65.105000000000004</v>
      </c>
      <c r="CH546" s="142">
        <v>32.72</v>
      </c>
      <c r="CI546" s="142">
        <v>20.52</v>
      </c>
      <c r="CJ546" s="142">
        <v>20.260000000000002</v>
      </c>
      <c r="CK546" s="142">
        <v>56.27</v>
      </c>
      <c r="CL546" s="142">
        <v>64.734999999999999</v>
      </c>
      <c r="CM546" s="142">
        <v>66.58</v>
      </c>
      <c r="CN546" s="142">
        <v>47.16</v>
      </c>
      <c r="CO546" s="142">
        <v>58.86</v>
      </c>
      <c r="CP546" s="142">
        <v>64.674999999999997</v>
      </c>
      <c r="CQ546" s="142">
        <v>35.994999999999997</v>
      </c>
      <c r="CR546" s="142">
        <v>41.13</v>
      </c>
      <c r="CS546" s="142">
        <v>67.224999999999994</v>
      </c>
      <c r="CT546" s="142">
        <v>71.224999999999994</v>
      </c>
      <c r="CU546" s="142">
        <v>44.6</v>
      </c>
      <c r="CV546" s="142">
        <v>50.134999999999998</v>
      </c>
      <c r="CW546" s="142">
        <v>42.76</v>
      </c>
      <c r="CX546" s="142">
        <v>58.65</v>
      </c>
      <c r="CY546" s="142">
        <v>30.47</v>
      </c>
      <c r="CZ546" s="142">
        <v>71.625</v>
      </c>
      <c r="DA546" s="142">
        <v>29.6</v>
      </c>
      <c r="DB546" s="142">
        <v>44.655000000000001</v>
      </c>
      <c r="DC546" s="142">
        <v>86.155000000000001</v>
      </c>
      <c r="DD546" s="142">
        <v>85.605000000000004</v>
      </c>
      <c r="DE546" s="142">
        <v>121.63</v>
      </c>
      <c r="DF546" s="142">
        <v>34.979999999999997</v>
      </c>
      <c r="DG546" s="142">
        <v>48.975000000000001</v>
      </c>
      <c r="DH546" s="142">
        <v>62.195</v>
      </c>
      <c r="DI546" s="142">
        <v>82.09</v>
      </c>
      <c r="DJ546" s="142">
        <v>92.68</v>
      </c>
      <c r="DK546" s="142">
        <v>80.599999999999994</v>
      </c>
      <c r="DL546" s="142">
        <v>114.09</v>
      </c>
      <c r="DM546" s="142">
        <v>166.29499999999999</v>
      </c>
      <c r="DN546" s="142">
        <v>120.52</v>
      </c>
      <c r="DO546" s="142">
        <v>109.06</v>
      </c>
      <c r="DP546" s="142">
        <v>233.11500000000001</v>
      </c>
      <c r="DQ546" s="142">
        <v>132.07</v>
      </c>
      <c r="DR546" s="142">
        <v>105.925</v>
      </c>
      <c r="DS546" s="142">
        <v>206.85499999999999</v>
      </c>
      <c r="DT546" s="142">
        <v>114.97</v>
      </c>
      <c r="DU546" s="142">
        <v>258.7</v>
      </c>
      <c r="DV546" s="142">
        <v>183.45</v>
      </c>
      <c r="DW546" s="142">
        <v>209.65</v>
      </c>
      <c r="DX546" s="142">
        <v>118.41</v>
      </c>
      <c r="DY546" s="142">
        <v>97.055000000000007</v>
      </c>
      <c r="DZ546" s="142">
        <v>58.4</v>
      </c>
      <c r="EA546" s="142">
        <v>118.56</v>
      </c>
      <c r="EB546" s="142">
        <v>89.2</v>
      </c>
      <c r="EC546" s="142">
        <v>116.29</v>
      </c>
      <c r="ED546" s="142">
        <v>89.534999999999997</v>
      </c>
      <c r="EE546" s="142">
        <v>166.53</v>
      </c>
      <c r="EF546" s="142">
        <v>85.95</v>
      </c>
      <c r="EG546" s="142">
        <v>118.31</v>
      </c>
      <c r="EH546" s="142">
        <v>67.88</v>
      </c>
      <c r="EI546" s="142">
        <v>64.2</v>
      </c>
      <c r="EJ546" s="142">
        <v>86.344999999999999</v>
      </c>
      <c r="EK546" s="142">
        <v>98.92</v>
      </c>
      <c r="EL546" s="142">
        <v>162.27500000000001</v>
      </c>
      <c r="EM546" s="142">
        <v>93.665000000000006</v>
      </c>
      <c r="EN546" s="142">
        <v>131.54499999999999</v>
      </c>
      <c r="EO546" s="142">
        <v>63.994999999999997</v>
      </c>
      <c r="EP546" s="142">
        <v>183.56</v>
      </c>
      <c r="EQ546" s="142">
        <v>130.39500000000001</v>
      </c>
      <c r="ER546" s="142">
        <v>74.165000000000006</v>
      </c>
      <c r="ES546" s="142">
        <v>197.39500000000001</v>
      </c>
      <c r="ET546" s="142">
        <v>156</v>
      </c>
      <c r="EU546" s="142">
        <v>76.88</v>
      </c>
      <c r="EV546" s="142">
        <v>116.68</v>
      </c>
      <c r="EW546" s="142">
        <v>116.80500000000001</v>
      </c>
      <c r="EX546" s="142">
        <v>136.36000000000001</v>
      </c>
      <c r="EY546" s="142">
        <v>137.935</v>
      </c>
      <c r="EZ546" s="142">
        <v>157.44499999999999</v>
      </c>
      <c r="FA546" s="142">
        <v>92.94</v>
      </c>
      <c r="FB546">
        <v>189.41</v>
      </c>
      <c r="FC546">
        <v>77.16</v>
      </c>
      <c r="FD546">
        <v>49.64</v>
      </c>
      <c r="FE546">
        <v>172.99</v>
      </c>
      <c r="FF546">
        <v>60.715000000000003</v>
      </c>
      <c r="FG546">
        <v>120.59</v>
      </c>
      <c r="FH546">
        <v>74.8</v>
      </c>
      <c r="FI546">
        <v>133.44</v>
      </c>
      <c r="FJ546">
        <v>54.174999999999997</v>
      </c>
      <c r="FK546">
        <v>46.3</v>
      </c>
    </row>
    <row r="547" spans="1:167">
      <c r="A547">
        <v>2620</v>
      </c>
      <c r="B547" t="s">
        <v>6</v>
      </c>
      <c r="C547" s="143">
        <f t="shared" si="11"/>
        <v>47561.976000000002</v>
      </c>
      <c r="D547" s="142">
        <v>155.03</v>
      </c>
      <c r="E547" s="142">
        <v>232.68</v>
      </c>
      <c r="F547" s="142">
        <v>237.77</v>
      </c>
      <c r="G547" s="142">
        <v>144.69999999999999</v>
      </c>
      <c r="H547" s="142">
        <v>230.79</v>
      </c>
      <c r="I547" s="142">
        <v>266.005</v>
      </c>
      <c r="J547" s="142">
        <v>17.384</v>
      </c>
      <c r="K547" s="142">
        <v>44.954999999999998</v>
      </c>
      <c r="L547" s="142">
        <v>29.265000000000001</v>
      </c>
      <c r="M547" s="142">
        <v>56.72</v>
      </c>
      <c r="N547" s="142">
        <v>32.840000000000003</v>
      </c>
      <c r="O547" s="142">
        <v>35.72</v>
      </c>
      <c r="P547" s="142">
        <v>15.86</v>
      </c>
      <c r="Q547" s="142">
        <v>25.13</v>
      </c>
      <c r="R547" s="142">
        <v>34.332000000000001</v>
      </c>
      <c r="S547" s="142">
        <v>38.091999999999999</v>
      </c>
      <c r="T547" s="142">
        <v>49.84</v>
      </c>
      <c r="U547" s="142">
        <v>71.489000000000004</v>
      </c>
      <c r="V547" s="142">
        <v>34.82</v>
      </c>
      <c r="W547" s="142">
        <v>22.594999999999999</v>
      </c>
      <c r="X547" s="142">
        <v>24.04</v>
      </c>
      <c r="Y547" s="142">
        <v>40.994999999999997</v>
      </c>
      <c r="Z547" s="142">
        <v>126.033</v>
      </c>
      <c r="AA547" s="142">
        <v>67.765000000000001</v>
      </c>
      <c r="AB547" s="142">
        <v>55.65</v>
      </c>
      <c r="AC547" s="142">
        <v>127.35</v>
      </c>
      <c r="AD547" s="142">
        <v>89.77</v>
      </c>
      <c r="AE547" s="142">
        <v>63.072000000000003</v>
      </c>
      <c r="AF547" s="142">
        <v>41.59</v>
      </c>
      <c r="AG547" s="142">
        <v>61.78</v>
      </c>
      <c r="AH547" s="142">
        <v>48.13</v>
      </c>
      <c r="AI547" s="142">
        <v>59.18</v>
      </c>
      <c r="AJ547" s="142">
        <v>74.95</v>
      </c>
      <c r="AK547" s="142">
        <v>72.995000000000005</v>
      </c>
      <c r="AL547" s="142">
        <v>121.54</v>
      </c>
      <c r="AM547" s="142">
        <v>171.852</v>
      </c>
      <c r="AN547" s="142">
        <v>137.94</v>
      </c>
      <c r="AO547" s="142">
        <v>92.79</v>
      </c>
      <c r="AP547" s="142">
        <v>338.09500000000003</v>
      </c>
      <c r="AQ547" s="142">
        <v>84.207999999999998</v>
      </c>
      <c r="AR547" s="142">
        <v>210.95</v>
      </c>
      <c r="AS547" s="142">
        <v>189.435</v>
      </c>
      <c r="AT547" s="142">
        <v>68.144999999999996</v>
      </c>
      <c r="AU547" s="142">
        <v>205.33500000000001</v>
      </c>
      <c r="AV547" s="142">
        <v>213.69499999999999</v>
      </c>
      <c r="AW547" s="142">
        <v>173.15</v>
      </c>
      <c r="AX547" s="142">
        <v>158.25</v>
      </c>
      <c r="AY547" s="142">
        <v>136.65</v>
      </c>
      <c r="AZ547" s="142">
        <v>103.65</v>
      </c>
      <c r="BA547" s="142">
        <v>101.89</v>
      </c>
      <c r="BB547" s="142">
        <v>144.37</v>
      </c>
      <c r="BC547" s="142">
        <v>91.39</v>
      </c>
      <c r="BD547" s="142">
        <v>154.495</v>
      </c>
      <c r="BE547" s="142">
        <v>276.75</v>
      </c>
      <c r="BF547" s="142">
        <v>182.42</v>
      </c>
      <c r="BG547" s="142">
        <v>148.31</v>
      </c>
      <c r="BH547" s="142">
        <v>332.73</v>
      </c>
      <c r="BI547" s="142">
        <v>34.555</v>
      </c>
      <c r="BJ547" s="142">
        <v>103.935</v>
      </c>
      <c r="BK547" s="142">
        <v>115.38500000000001</v>
      </c>
      <c r="BL547" s="142">
        <v>71.900000000000006</v>
      </c>
      <c r="BM547" s="142">
        <v>77.510000000000005</v>
      </c>
      <c r="BN547" s="142">
        <v>143.04</v>
      </c>
      <c r="BO547" s="142">
        <v>119.67</v>
      </c>
      <c r="BP547" s="142">
        <v>38.994999999999997</v>
      </c>
      <c r="BQ547" s="142">
        <v>87.48</v>
      </c>
      <c r="BR547" s="142">
        <v>130.965</v>
      </c>
      <c r="BS547" s="142">
        <v>156.02000000000001</v>
      </c>
      <c r="BT547" s="142">
        <v>166.285</v>
      </c>
      <c r="BU547" s="142">
        <v>162.34</v>
      </c>
      <c r="BV547" s="142">
        <v>190.547</v>
      </c>
      <c r="BW547" s="142">
        <v>166.637</v>
      </c>
      <c r="BX547" s="142">
        <v>63.98</v>
      </c>
      <c r="BY547" s="142">
        <v>214.6</v>
      </c>
      <c r="BZ547" s="142">
        <v>158.18899999999999</v>
      </c>
      <c r="CA547" s="142">
        <v>96.465000000000003</v>
      </c>
      <c r="CB547" s="142">
        <v>262.58499999999998</v>
      </c>
      <c r="CC547" s="142">
        <v>212.63800000000001</v>
      </c>
      <c r="CD547" s="142">
        <v>251.25200000000001</v>
      </c>
      <c r="CE547" s="142">
        <v>303.30900000000003</v>
      </c>
      <c r="CF547" s="142">
        <v>137.67500000000001</v>
      </c>
      <c r="CG547" s="142">
        <v>207.64</v>
      </c>
      <c r="CH547" s="142">
        <v>231.24700000000001</v>
      </c>
      <c r="CI547" s="142">
        <v>244.595</v>
      </c>
      <c r="CJ547" s="142">
        <v>172.04499999999999</v>
      </c>
      <c r="CK547" s="142">
        <v>316.77999999999997</v>
      </c>
      <c r="CL547" s="142">
        <v>306.27999999999997</v>
      </c>
      <c r="CM547" s="142">
        <v>245.17</v>
      </c>
      <c r="CN547" s="142">
        <v>281.95499999999998</v>
      </c>
      <c r="CO547" s="142">
        <v>342.798</v>
      </c>
      <c r="CP547" s="142">
        <v>473.85</v>
      </c>
      <c r="CQ547" s="142">
        <v>384.02499999999998</v>
      </c>
      <c r="CR547" s="142">
        <v>483.43900000000002</v>
      </c>
      <c r="CS547" s="142">
        <v>344.66</v>
      </c>
      <c r="CT547" s="142">
        <v>282.02999999999997</v>
      </c>
      <c r="CU547" s="142">
        <v>233.7</v>
      </c>
      <c r="CV547" s="142">
        <v>117.26</v>
      </c>
      <c r="CW547" s="142">
        <v>331.04</v>
      </c>
      <c r="CX547" s="142">
        <v>247.22</v>
      </c>
      <c r="CY547" s="142">
        <v>192.06800000000001</v>
      </c>
      <c r="CZ547" s="142">
        <v>249</v>
      </c>
      <c r="DA547" s="142">
        <v>411.98500000000001</v>
      </c>
      <c r="DB547" s="142">
        <v>630.92999999999995</v>
      </c>
      <c r="DC547" s="142">
        <v>409.62</v>
      </c>
      <c r="DD547" s="142">
        <v>391.31</v>
      </c>
      <c r="DE547" s="142">
        <v>550.35500000000002</v>
      </c>
      <c r="DF547" s="142">
        <v>550.81500000000005</v>
      </c>
      <c r="DG547" s="142">
        <v>384.70499999999998</v>
      </c>
      <c r="DH547" s="142">
        <v>308.83</v>
      </c>
      <c r="DI547" s="142">
        <v>346.94</v>
      </c>
      <c r="DJ547" s="142">
        <v>412.79500000000002</v>
      </c>
      <c r="DK547" s="142">
        <v>493.66</v>
      </c>
      <c r="DL547" s="142">
        <v>450.90499999999997</v>
      </c>
      <c r="DM547" s="142">
        <v>665.51499999999999</v>
      </c>
      <c r="DN547" s="142">
        <v>526.33500000000004</v>
      </c>
      <c r="DO547" s="142">
        <v>568.47500000000002</v>
      </c>
      <c r="DP547" s="142">
        <v>444.11500000000001</v>
      </c>
      <c r="DQ547" s="142">
        <v>727.32</v>
      </c>
      <c r="DR547" s="142">
        <v>680.7</v>
      </c>
      <c r="DS547" s="142">
        <v>1303.68</v>
      </c>
      <c r="DT547" s="142">
        <v>393.72</v>
      </c>
      <c r="DU547" s="142">
        <v>902.99</v>
      </c>
      <c r="DV547" s="142">
        <v>594.91</v>
      </c>
      <c r="DW547" s="142">
        <v>443.94</v>
      </c>
      <c r="DX547" s="142">
        <v>627.16</v>
      </c>
      <c r="DY547" s="142">
        <v>669.68499999999995</v>
      </c>
      <c r="DZ547" s="142">
        <v>587.47500000000002</v>
      </c>
      <c r="EA547" s="142">
        <v>643.75</v>
      </c>
      <c r="EB547" s="142">
        <v>615.59500000000003</v>
      </c>
      <c r="EC547" s="142">
        <v>406.98</v>
      </c>
      <c r="ED547" s="142">
        <v>523.53</v>
      </c>
      <c r="EE547" s="142">
        <v>739.26499999999999</v>
      </c>
      <c r="EF547" s="142">
        <v>291.82</v>
      </c>
      <c r="EG547" s="142">
        <v>558.46</v>
      </c>
      <c r="EH547" s="142">
        <v>893.27</v>
      </c>
      <c r="EI547" s="142">
        <v>559.73</v>
      </c>
      <c r="EJ547" s="142">
        <v>391.82</v>
      </c>
      <c r="EK547" s="142">
        <v>642.14</v>
      </c>
      <c r="EL547" s="142">
        <v>576.44000000000005</v>
      </c>
      <c r="EM547" s="142">
        <v>633.11500000000001</v>
      </c>
      <c r="EN547" s="142">
        <v>608.24</v>
      </c>
      <c r="EO547" s="142">
        <v>555.495</v>
      </c>
      <c r="EP547" s="142">
        <v>963.92499999999995</v>
      </c>
      <c r="EQ547" s="142">
        <v>862.19</v>
      </c>
      <c r="ER547" s="142">
        <v>358.77</v>
      </c>
      <c r="ES547" s="142">
        <v>611.58000000000004</v>
      </c>
      <c r="ET547" s="142">
        <v>762.18</v>
      </c>
      <c r="EU547" s="142">
        <v>508.83</v>
      </c>
      <c r="EV547" s="142">
        <v>757.13</v>
      </c>
      <c r="EW547" s="142">
        <v>977.505</v>
      </c>
      <c r="EX547" s="142">
        <v>773.89499999999998</v>
      </c>
      <c r="EY547" s="142">
        <v>579.25</v>
      </c>
      <c r="EZ547" s="142">
        <v>896.16</v>
      </c>
      <c r="FA547" s="142">
        <v>671.92499999999995</v>
      </c>
      <c r="FB547">
        <v>858.35</v>
      </c>
      <c r="FC547">
        <v>839.2</v>
      </c>
      <c r="FD547">
        <v>462.27499999999998</v>
      </c>
      <c r="FE547">
        <v>643.41999999999996</v>
      </c>
      <c r="FF547">
        <v>512.60500000000002</v>
      </c>
      <c r="FG547">
        <v>632.61500000000001</v>
      </c>
      <c r="FH547">
        <v>684.78499999999997</v>
      </c>
      <c r="FI547">
        <v>816.16499999999996</v>
      </c>
      <c r="FJ547">
        <v>530.46</v>
      </c>
      <c r="FK547">
        <v>565.41</v>
      </c>
    </row>
    <row r="548" spans="1:167">
      <c r="A548">
        <v>2621</v>
      </c>
      <c r="B548" t="s">
        <v>6</v>
      </c>
      <c r="C548" s="143">
        <f t="shared" si="11"/>
        <v>8849.7079999999987</v>
      </c>
      <c r="D548" s="142">
        <v>62.335000000000001</v>
      </c>
      <c r="E548" s="142">
        <v>87.32</v>
      </c>
      <c r="F548" s="142">
        <v>133.12</v>
      </c>
      <c r="G548" s="142">
        <v>62.06</v>
      </c>
      <c r="H548" s="142">
        <v>46.81</v>
      </c>
      <c r="I548" s="142">
        <v>31.719000000000001</v>
      </c>
      <c r="J548" s="142">
        <v>14.24</v>
      </c>
      <c r="K548" s="142">
        <v>14.1</v>
      </c>
      <c r="L548" s="142">
        <v>7.81</v>
      </c>
      <c r="M548" s="142">
        <v>14.55</v>
      </c>
      <c r="N548" s="142">
        <v>6.08</v>
      </c>
      <c r="O548" s="142">
        <v>10.715</v>
      </c>
      <c r="P548" s="142">
        <v>8.8000000000000007</v>
      </c>
      <c r="Q548" s="142">
        <v>13.7</v>
      </c>
      <c r="R548" s="142">
        <v>4.0609999999999999</v>
      </c>
      <c r="S548" s="142">
        <v>5.0599999999999996</v>
      </c>
      <c r="T548" s="142">
        <v>31.434999999999999</v>
      </c>
      <c r="U548" s="142">
        <v>28.145</v>
      </c>
      <c r="V548" s="142">
        <v>21.61</v>
      </c>
      <c r="W548" s="142">
        <v>15.685</v>
      </c>
      <c r="X548" s="142">
        <v>27.86</v>
      </c>
      <c r="Y548" s="142">
        <v>23.12</v>
      </c>
      <c r="Z548" s="142">
        <v>54.86</v>
      </c>
      <c r="AA548" s="142">
        <v>11.03</v>
      </c>
      <c r="AB548" s="142">
        <v>15.212</v>
      </c>
      <c r="AC548" s="142">
        <v>31.94</v>
      </c>
      <c r="AD548" s="142">
        <v>19.22</v>
      </c>
      <c r="AE548" s="142">
        <v>17.5</v>
      </c>
      <c r="AF548" s="142">
        <v>14.5</v>
      </c>
      <c r="AG548" s="142">
        <v>10.875</v>
      </c>
      <c r="AH548" s="142">
        <v>6.42</v>
      </c>
      <c r="AI548" s="142">
        <v>21</v>
      </c>
      <c r="AJ548" s="142">
        <v>18</v>
      </c>
      <c r="AK548" s="142">
        <v>24.13</v>
      </c>
      <c r="AL548" s="142">
        <v>38.75</v>
      </c>
      <c r="AM548" s="142">
        <v>24.5</v>
      </c>
      <c r="AN548" s="142">
        <v>16.731999999999999</v>
      </c>
      <c r="AO548" s="142">
        <v>42.372999999999998</v>
      </c>
      <c r="AP548" s="142">
        <v>24.4</v>
      </c>
      <c r="AQ548" s="142">
        <v>8</v>
      </c>
      <c r="AR548" s="142">
        <v>29.92</v>
      </c>
      <c r="AS548" s="142">
        <v>12.4</v>
      </c>
      <c r="AT548" s="142">
        <v>24.01</v>
      </c>
      <c r="AU548" s="142">
        <v>16.5</v>
      </c>
      <c r="AV548" s="142">
        <v>47.744999999999997</v>
      </c>
      <c r="AW548" s="142">
        <v>20.100000000000001</v>
      </c>
      <c r="AX548" s="142">
        <v>15.12</v>
      </c>
      <c r="AY548" s="142">
        <v>14.6</v>
      </c>
      <c r="AZ548" s="142">
        <v>13.12</v>
      </c>
      <c r="BA548" s="142">
        <v>48.29</v>
      </c>
      <c r="BB548" s="142">
        <v>35.89</v>
      </c>
      <c r="BC548" s="142">
        <v>10.7</v>
      </c>
      <c r="BD548" s="142">
        <v>32.1</v>
      </c>
      <c r="BE548" s="142">
        <v>43.3</v>
      </c>
      <c r="BF548" s="142">
        <v>34.92</v>
      </c>
      <c r="BG548" s="142">
        <v>30.46</v>
      </c>
      <c r="BH548" s="142">
        <v>21.76</v>
      </c>
      <c r="BI548" s="142">
        <v>28.905000000000001</v>
      </c>
      <c r="BJ548" s="142">
        <v>17</v>
      </c>
      <c r="BK548" s="142">
        <v>23.73</v>
      </c>
      <c r="BL548" s="142">
        <v>15.36</v>
      </c>
      <c r="BM548" s="142">
        <v>43.45</v>
      </c>
      <c r="BN548" s="142">
        <v>23.12</v>
      </c>
      <c r="BO548" s="142">
        <v>19.32</v>
      </c>
      <c r="BP548" s="142">
        <v>8.1199999999999992</v>
      </c>
      <c r="BQ548" s="142">
        <v>12.315</v>
      </c>
      <c r="BR548" s="142">
        <v>5</v>
      </c>
      <c r="BS548" s="142">
        <v>43.55</v>
      </c>
      <c r="BT548" s="142">
        <v>15.85</v>
      </c>
      <c r="BU548" s="142">
        <v>13.52</v>
      </c>
      <c r="BV548" s="142">
        <v>34.880000000000003</v>
      </c>
      <c r="BW548" s="142">
        <v>53.96</v>
      </c>
      <c r="BX548" s="142">
        <v>30.15</v>
      </c>
      <c r="BY548" s="142">
        <v>31.763999999999999</v>
      </c>
      <c r="BZ548" s="142">
        <v>30.48</v>
      </c>
      <c r="CA548" s="142">
        <v>31.47</v>
      </c>
      <c r="CB548" s="142">
        <v>22.632000000000001</v>
      </c>
      <c r="CC548" s="142">
        <v>102.625</v>
      </c>
      <c r="CD548" s="142">
        <v>32.39</v>
      </c>
      <c r="CE548" s="142">
        <v>17.22</v>
      </c>
      <c r="CF548" s="142">
        <v>59.08</v>
      </c>
      <c r="CG548" s="142">
        <v>50.01</v>
      </c>
      <c r="CH548" s="142">
        <v>68.495000000000005</v>
      </c>
      <c r="CI548" s="142">
        <v>60.56</v>
      </c>
      <c r="CJ548" s="142">
        <v>41.24</v>
      </c>
      <c r="CK548" s="142">
        <v>12</v>
      </c>
      <c r="CL548" s="142">
        <v>25.21</v>
      </c>
      <c r="CM548" s="142">
        <v>39.6</v>
      </c>
      <c r="CN548" s="142">
        <v>33.33</v>
      </c>
      <c r="CO548" s="142">
        <v>44.85</v>
      </c>
      <c r="CP548" s="142">
        <v>144.94499999999999</v>
      </c>
      <c r="CQ548" s="142">
        <v>82.444999999999993</v>
      </c>
      <c r="CR548" s="142">
        <v>71.87</v>
      </c>
      <c r="CS548" s="142">
        <v>106.86499999999999</v>
      </c>
      <c r="CT548" s="142">
        <v>72.53</v>
      </c>
      <c r="CU548" s="142">
        <v>46.86</v>
      </c>
      <c r="CV548" s="142">
        <v>36.380000000000003</v>
      </c>
      <c r="CW548" s="142">
        <v>55.274999999999999</v>
      </c>
      <c r="CX548" s="142">
        <v>54.6</v>
      </c>
      <c r="CY548" s="142">
        <v>38.734999999999999</v>
      </c>
      <c r="CZ548" s="142">
        <v>56.12</v>
      </c>
      <c r="DA548" s="142">
        <v>42.08</v>
      </c>
      <c r="DB548" s="142">
        <v>65.510000000000005</v>
      </c>
      <c r="DC548" s="142">
        <v>105.015</v>
      </c>
      <c r="DD548" s="142">
        <v>81.13</v>
      </c>
      <c r="DE548" s="142">
        <v>90.46</v>
      </c>
      <c r="DF548" s="142">
        <v>54.155000000000001</v>
      </c>
      <c r="DG548" s="142">
        <v>77.87</v>
      </c>
      <c r="DH548" s="142">
        <v>68.66</v>
      </c>
      <c r="DI548" s="142">
        <v>43.14</v>
      </c>
      <c r="DJ548" s="142">
        <v>93.625</v>
      </c>
      <c r="DK548" s="142">
        <v>105.63</v>
      </c>
      <c r="DL548" s="142">
        <v>104.505</v>
      </c>
      <c r="DM548" s="142">
        <v>52.615000000000002</v>
      </c>
      <c r="DN548" s="142">
        <v>75.45</v>
      </c>
      <c r="DO548" s="142">
        <v>82.32</v>
      </c>
      <c r="DP548" s="142">
        <v>51.04</v>
      </c>
      <c r="DQ548" s="142">
        <v>144.29</v>
      </c>
      <c r="DR548" s="142">
        <v>183.37</v>
      </c>
      <c r="DS548" s="142">
        <v>133.63</v>
      </c>
      <c r="DT548" s="142">
        <v>59.16</v>
      </c>
      <c r="DU548" s="142">
        <v>181.64</v>
      </c>
      <c r="DV548" s="142">
        <v>143.76</v>
      </c>
      <c r="DW548" s="142">
        <v>69.605000000000004</v>
      </c>
      <c r="DX548" s="142">
        <v>145.11000000000001</v>
      </c>
      <c r="DY548" s="142">
        <v>116.68</v>
      </c>
      <c r="DZ548" s="142">
        <v>107.23</v>
      </c>
      <c r="EA548" s="142">
        <v>46.48</v>
      </c>
      <c r="EB548" s="142">
        <v>87.155000000000001</v>
      </c>
      <c r="EC548" s="142">
        <v>105.44</v>
      </c>
      <c r="ED548" s="142">
        <v>87.82</v>
      </c>
      <c r="EE548" s="142">
        <v>142.53</v>
      </c>
      <c r="EF548" s="142">
        <v>19.95</v>
      </c>
      <c r="EG548" s="142">
        <v>99.444999999999993</v>
      </c>
      <c r="EH548" s="142">
        <v>101.22</v>
      </c>
      <c r="EI548" s="142">
        <v>32.22</v>
      </c>
      <c r="EJ548" s="142">
        <v>41.57</v>
      </c>
      <c r="EK548" s="142">
        <v>135.38999999999999</v>
      </c>
      <c r="EL548" s="142">
        <v>137.22</v>
      </c>
      <c r="EM548" s="142">
        <v>150.75</v>
      </c>
      <c r="EN548" s="142">
        <v>81.11</v>
      </c>
      <c r="EO548" s="142">
        <v>103.565</v>
      </c>
      <c r="EP548" s="142">
        <v>156.63499999999999</v>
      </c>
      <c r="EQ548" s="142">
        <v>68.885000000000005</v>
      </c>
      <c r="ER548" s="142">
        <v>44.36</v>
      </c>
      <c r="ES548" s="142">
        <v>87.94</v>
      </c>
      <c r="ET548" s="142">
        <v>210.69499999999999</v>
      </c>
      <c r="EU548" s="142">
        <v>103.42</v>
      </c>
      <c r="EV548" s="142">
        <v>154.57</v>
      </c>
      <c r="EW548" s="142">
        <v>197.285</v>
      </c>
      <c r="EX548" s="142">
        <v>241.87</v>
      </c>
      <c r="EY548" s="142">
        <v>179.07499999999999</v>
      </c>
      <c r="EZ548" s="142">
        <v>105.78</v>
      </c>
      <c r="FA548" s="142">
        <v>71.125</v>
      </c>
      <c r="FB548">
        <v>104.36</v>
      </c>
      <c r="FC548">
        <v>133.80000000000001</v>
      </c>
      <c r="FD548">
        <v>75.36</v>
      </c>
      <c r="FE548">
        <v>104.30500000000001</v>
      </c>
      <c r="FF548">
        <v>171.215</v>
      </c>
      <c r="FG548">
        <v>62.9</v>
      </c>
      <c r="FH548">
        <v>135.62</v>
      </c>
      <c r="FI548">
        <v>109.545</v>
      </c>
      <c r="FJ548">
        <v>166.035</v>
      </c>
      <c r="FK548">
        <v>48.72</v>
      </c>
    </row>
    <row r="549" spans="1:167">
      <c r="A549">
        <v>2622</v>
      </c>
      <c r="B549" t="s">
        <v>6</v>
      </c>
      <c r="C549" s="143">
        <f t="shared" si="11"/>
        <v>5605.422999999998</v>
      </c>
      <c r="D549" s="142">
        <v>25.26</v>
      </c>
      <c r="E549" s="142">
        <v>33.770000000000003</v>
      </c>
      <c r="F549" s="142">
        <v>74.775000000000006</v>
      </c>
      <c r="G549" s="142">
        <v>35.183999999999997</v>
      </c>
      <c r="H549" s="142">
        <v>70.650000000000006</v>
      </c>
      <c r="I549" s="142">
        <v>29.75</v>
      </c>
      <c r="J549" s="142">
        <v>0.96</v>
      </c>
      <c r="K549" s="142">
        <v>9.4949999999999992</v>
      </c>
      <c r="L549" s="142">
        <v>10.92</v>
      </c>
      <c r="M549" s="142">
        <v>47.37</v>
      </c>
      <c r="N549" s="142">
        <v>8.27</v>
      </c>
      <c r="O549" s="142">
        <v>0</v>
      </c>
      <c r="P549" s="142">
        <v>3.25</v>
      </c>
      <c r="Q549" s="142">
        <v>0</v>
      </c>
      <c r="R549" s="142">
        <v>6.63</v>
      </c>
      <c r="S549" s="142">
        <v>1.52</v>
      </c>
      <c r="T549" s="142">
        <v>14.355</v>
      </c>
      <c r="U549" s="142">
        <v>60.390999999999998</v>
      </c>
      <c r="V549" s="142">
        <v>5.2</v>
      </c>
      <c r="W549" s="142">
        <v>3.95</v>
      </c>
      <c r="X549" s="142">
        <v>1.2</v>
      </c>
      <c r="Y549" s="142">
        <v>3</v>
      </c>
      <c r="Z549" s="142">
        <v>2.4380000000000002</v>
      </c>
      <c r="AA549" s="142">
        <v>51.212000000000003</v>
      </c>
      <c r="AB549" s="142">
        <v>5.2949999999999999</v>
      </c>
      <c r="AC549" s="142">
        <v>2.25</v>
      </c>
      <c r="AD549" s="142">
        <v>7.65</v>
      </c>
      <c r="AE549" s="142">
        <v>0</v>
      </c>
      <c r="AF549" s="142">
        <v>6.2</v>
      </c>
      <c r="AG549" s="142">
        <v>32.466999999999999</v>
      </c>
      <c r="AH549" s="142">
        <v>18</v>
      </c>
      <c r="AI549" s="142">
        <v>5.5</v>
      </c>
      <c r="AJ549" s="142">
        <v>0</v>
      </c>
      <c r="AK549" s="142">
        <v>16.2</v>
      </c>
      <c r="AL549" s="142">
        <v>0</v>
      </c>
      <c r="AM549" s="142">
        <v>4.75</v>
      </c>
      <c r="AN549" s="142">
        <v>20.239999999999998</v>
      </c>
      <c r="AO549" s="142">
        <v>7.5</v>
      </c>
      <c r="AP549" s="142">
        <v>12.085000000000001</v>
      </c>
      <c r="AQ549" s="142">
        <v>13.1</v>
      </c>
      <c r="AR549" s="142">
        <v>25.954999999999998</v>
      </c>
      <c r="AS549" s="142">
        <v>11.305</v>
      </c>
      <c r="AT549" s="142">
        <v>6.5</v>
      </c>
      <c r="AU549" s="142">
        <v>21.885000000000002</v>
      </c>
      <c r="AV549" s="142">
        <v>6</v>
      </c>
      <c r="AW549" s="142">
        <v>18.829999999999998</v>
      </c>
      <c r="AX549" s="142">
        <v>5.55</v>
      </c>
      <c r="AY549" s="142">
        <v>8</v>
      </c>
      <c r="AZ549" s="142">
        <v>3</v>
      </c>
      <c r="BA549" s="142">
        <v>0</v>
      </c>
      <c r="BB549" s="142">
        <v>7.08</v>
      </c>
      <c r="BC549" s="142">
        <v>20.34</v>
      </c>
      <c r="BD549" s="142">
        <v>12.5</v>
      </c>
      <c r="BE549" s="142">
        <v>9</v>
      </c>
      <c r="BF549" s="142">
        <v>18.86</v>
      </c>
      <c r="BG549" s="142">
        <v>3</v>
      </c>
      <c r="BH549" s="142">
        <v>11.05</v>
      </c>
      <c r="BI549" s="142">
        <v>33.965000000000003</v>
      </c>
      <c r="BJ549" s="142">
        <v>19.32</v>
      </c>
      <c r="BK549" s="142">
        <v>5.2</v>
      </c>
      <c r="BL549" s="142">
        <v>3</v>
      </c>
      <c r="BM549" s="142">
        <v>6.08</v>
      </c>
      <c r="BN549" s="142">
        <v>50.8</v>
      </c>
      <c r="BO549" s="142">
        <v>19.760000000000002</v>
      </c>
      <c r="BP549" s="142">
        <v>10.1</v>
      </c>
      <c r="BQ549" s="142">
        <v>18.52</v>
      </c>
      <c r="BR549" s="142">
        <v>10.87</v>
      </c>
      <c r="BS549" s="142">
        <v>3.12</v>
      </c>
      <c r="BT549" s="142">
        <v>56.56</v>
      </c>
      <c r="BU549" s="142">
        <v>10.775</v>
      </c>
      <c r="BV549" s="142">
        <v>26.05</v>
      </c>
      <c r="BW549" s="142">
        <v>20.12</v>
      </c>
      <c r="BX549" s="142">
        <v>5.2</v>
      </c>
      <c r="BY549" s="142">
        <v>12.52</v>
      </c>
      <c r="BZ549" s="142">
        <v>13.22</v>
      </c>
      <c r="CA549" s="142">
        <v>32.5</v>
      </c>
      <c r="CB549" s="142">
        <v>32.405000000000001</v>
      </c>
      <c r="CC549" s="142">
        <v>5.12</v>
      </c>
      <c r="CD549" s="142">
        <v>19.78</v>
      </c>
      <c r="CE549" s="142">
        <v>35.07</v>
      </c>
      <c r="CF549" s="142">
        <v>11.82</v>
      </c>
      <c r="CG549" s="142">
        <v>33.85</v>
      </c>
      <c r="CH549" s="142">
        <v>27.66</v>
      </c>
      <c r="CI549" s="142">
        <v>15.4</v>
      </c>
      <c r="CJ549" s="142">
        <v>18.63</v>
      </c>
      <c r="CK549" s="142">
        <v>62.82</v>
      </c>
      <c r="CL549" s="142">
        <v>33.61</v>
      </c>
      <c r="CM549" s="142">
        <v>29.785</v>
      </c>
      <c r="CN549" s="142">
        <v>40.975000000000001</v>
      </c>
      <c r="CO549" s="142">
        <v>18.61</v>
      </c>
      <c r="CP549" s="142">
        <v>25.5</v>
      </c>
      <c r="CQ549" s="142">
        <v>37.935000000000002</v>
      </c>
      <c r="CR549" s="142">
        <v>60.616</v>
      </c>
      <c r="CS549" s="142">
        <v>30.405000000000001</v>
      </c>
      <c r="CT549" s="142">
        <v>57.185000000000002</v>
      </c>
      <c r="CU549" s="142">
        <v>50.454999999999998</v>
      </c>
      <c r="CV549" s="142">
        <v>29.39</v>
      </c>
      <c r="CW549" s="142">
        <v>9.8000000000000007</v>
      </c>
      <c r="CX549" s="142">
        <v>45.274999999999999</v>
      </c>
      <c r="CY549" s="142">
        <v>14.55</v>
      </c>
      <c r="CZ549" s="142">
        <v>49.27</v>
      </c>
      <c r="DA549" s="142">
        <v>27.7</v>
      </c>
      <c r="DB549" s="142">
        <v>101.56</v>
      </c>
      <c r="DC549" s="142">
        <v>97.215000000000003</v>
      </c>
      <c r="DD549" s="142">
        <v>43.41</v>
      </c>
      <c r="DE549" s="142">
        <v>51.460999999999999</v>
      </c>
      <c r="DF549" s="142">
        <v>33.450000000000003</v>
      </c>
      <c r="DG549" s="142">
        <v>50.354999999999997</v>
      </c>
      <c r="DH549" s="142">
        <v>12.9</v>
      </c>
      <c r="DI549" s="142">
        <v>21.02</v>
      </c>
      <c r="DJ549" s="142">
        <v>30.035</v>
      </c>
      <c r="DK549" s="142">
        <v>27.18</v>
      </c>
      <c r="DL549" s="142">
        <v>36.96</v>
      </c>
      <c r="DM549" s="142">
        <v>117.55500000000001</v>
      </c>
      <c r="DN549" s="142">
        <v>39.575000000000003</v>
      </c>
      <c r="DO549" s="142">
        <v>47.64</v>
      </c>
      <c r="DP549" s="142">
        <v>87.346999999999994</v>
      </c>
      <c r="DQ549" s="142">
        <v>81.864999999999995</v>
      </c>
      <c r="DR549" s="142">
        <v>106.77</v>
      </c>
      <c r="DS549" s="142">
        <v>74.19</v>
      </c>
      <c r="DT549" s="142">
        <v>17.97</v>
      </c>
      <c r="DU549" s="142">
        <v>88.15</v>
      </c>
      <c r="DV549" s="142">
        <v>69.86</v>
      </c>
      <c r="DW549" s="142">
        <v>88.62</v>
      </c>
      <c r="DX549" s="142">
        <v>83.45</v>
      </c>
      <c r="DY549" s="142">
        <v>82.13</v>
      </c>
      <c r="DZ549" s="142">
        <v>112.47</v>
      </c>
      <c r="EA549" s="142">
        <v>85.58</v>
      </c>
      <c r="EB549" s="142">
        <v>51.88</v>
      </c>
      <c r="EC549" s="142">
        <v>37.78</v>
      </c>
      <c r="ED549" s="142">
        <v>54.88</v>
      </c>
      <c r="EE549" s="142">
        <v>144.88</v>
      </c>
      <c r="EF549" s="142">
        <v>33.64</v>
      </c>
      <c r="EG549" s="142">
        <v>66.61</v>
      </c>
      <c r="EH549" s="142">
        <v>37.21</v>
      </c>
      <c r="EI549" s="142">
        <v>76.006</v>
      </c>
      <c r="EJ549" s="142">
        <v>31.61</v>
      </c>
      <c r="EK549" s="142">
        <v>75.234999999999999</v>
      </c>
      <c r="EL549" s="142">
        <v>59.45</v>
      </c>
      <c r="EM549" s="142">
        <v>93.53</v>
      </c>
      <c r="EN549" s="142">
        <v>90.614999999999995</v>
      </c>
      <c r="EO549" s="142">
        <v>136.69</v>
      </c>
      <c r="EP549" s="142">
        <v>106.715</v>
      </c>
      <c r="EQ549" s="142">
        <v>72.23</v>
      </c>
      <c r="ER549" s="142">
        <v>22.824999999999999</v>
      </c>
      <c r="ES549" s="142">
        <v>33.884999999999998</v>
      </c>
      <c r="ET549" s="142">
        <v>107.9</v>
      </c>
      <c r="EU549" s="142">
        <v>86.001000000000005</v>
      </c>
      <c r="EV549" s="142">
        <v>64.64</v>
      </c>
      <c r="EW549" s="142">
        <v>109.355</v>
      </c>
      <c r="EX549" s="142">
        <v>85.305000000000007</v>
      </c>
      <c r="EY549" s="142">
        <v>75.515000000000001</v>
      </c>
      <c r="EZ549" s="142">
        <v>37.090000000000003</v>
      </c>
      <c r="FA549" s="142">
        <v>104.29</v>
      </c>
      <c r="FB549">
        <v>181.875</v>
      </c>
      <c r="FC549">
        <v>138.19499999999999</v>
      </c>
      <c r="FD549">
        <v>54.3</v>
      </c>
      <c r="FE549">
        <v>21.52</v>
      </c>
      <c r="FF549">
        <v>48.29</v>
      </c>
      <c r="FG549">
        <v>61</v>
      </c>
      <c r="FH549">
        <v>110.38</v>
      </c>
      <c r="FI549">
        <v>37.69</v>
      </c>
      <c r="FJ549">
        <v>39.1</v>
      </c>
      <c r="FK549">
        <v>103.92</v>
      </c>
    </row>
    <row r="550" spans="1:167">
      <c r="A550">
        <v>2623</v>
      </c>
      <c r="B550" t="s">
        <v>6</v>
      </c>
      <c r="C550" s="143">
        <f t="shared" si="11"/>
        <v>451.73</v>
      </c>
      <c r="D550" s="142">
        <v>1.51</v>
      </c>
      <c r="E550" s="142">
        <v>0</v>
      </c>
      <c r="F550" s="142">
        <v>0</v>
      </c>
      <c r="G550" s="142">
        <v>0</v>
      </c>
      <c r="H550" s="142">
        <v>0</v>
      </c>
      <c r="I550" s="142">
        <v>3.0750000000000002</v>
      </c>
      <c r="J550" s="142">
        <v>0</v>
      </c>
      <c r="K550" s="142">
        <v>3.08</v>
      </c>
      <c r="L550" s="142">
        <v>0</v>
      </c>
      <c r="M550" s="142">
        <v>3.81</v>
      </c>
      <c r="N550" s="142">
        <v>0</v>
      </c>
      <c r="O550" s="142">
        <v>1.52</v>
      </c>
      <c r="P550" s="142">
        <v>0</v>
      </c>
      <c r="Q550" s="142">
        <v>0</v>
      </c>
      <c r="R550" s="142">
        <v>0</v>
      </c>
      <c r="S550" s="142">
        <v>0</v>
      </c>
      <c r="T550" s="142">
        <v>0</v>
      </c>
      <c r="U550" s="142">
        <v>3.04</v>
      </c>
      <c r="V550" s="142">
        <v>0</v>
      </c>
      <c r="W550" s="142">
        <v>7.05</v>
      </c>
      <c r="X550" s="142">
        <v>0</v>
      </c>
      <c r="Y550" s="142">
        <v>0</v>
      </c>
      <c r="Z550" s="142">
        <v>0</v>
      </c>
      <c r="AA550" s="142">
        <v>5.04</v>
      </c>
      <c r="AB550" s="142">
        <v>0</v>
      </c>
      <c r="AC550" s="142">
        <v>6</v>
      </c>
      <c r="AD550" s="142">
        <v>0</v>
      </c>
      <c r="AE550" s="142">
        <v>0</v>
      </c>
      <c r="AF550" s="142">
        <v>0</v>
      </c>
      <c r="AG550" s="142">
        <v>0</v>
      </c>
      <c r="AH550" s="142">
        <v>0</v>
      </c>
      <c r="AI550" s="142">
        <v>0</v>
      </c>
      <c r="AJ550" s="142">
        <v>3</v>
      </c>
      <c r="AK550" s="142">
        <v>7.5</v>
      </c>
      <c r="AL550" s="142">
        <v>0</v>
      </c>
      <c r="AM550" s="142">
        <v>3</v>
      </c>
      <c r="AN550" s="142">
        <v>0</v>
      </c>
      <c r="AO550" s="142">
        <v>2.5</v>
      </c>
      <c r="AP550" s="142">
        <v>0</v>
      </c>
      <c r="AQ550" s="142">
        <v>0</v>
      </c>
      <c r="AR550" s="142">
        <v>0</v>
      </c>
      <c r="AS550" s="142">
        <v>0</v>
      </c>
      <c r="AT550" s="142">
        <v>0</v>
      </c>
      <c r="AU550" s="142">
        <v>0</v>
      </c>
      <c r="AV550" s="142">
        <v>0</v>
      </c>
      <c r="AW550" s="142">
        <v>3</v>
      </c>
      <c r="AX550" s="142">
        <v>0</v>
      </c>
      <c r="AY550" s="142">
        <v>0</v>
      </c>
      <c r="AZ550" s="142">
        <v>0</v>
      </c>
      <c r="BA550" s="142">
        <v>2</v>
      </c>
      <c r="BB550" s="142">
        <v>4.5</v>
      </c>
      <c r="BC550" s="142">
        <v>5</v>
      </c>
      <c r="BD550" s="142">
        <v>3.12</v>
      </c>
      <c r="BE550" s="142">
        <v>0</v>
      </c>
      <c r="BF550" s="142">
        <v>3.75</v>
      </c>
      <c r="BG550" s="142">
        <v>3</v>
      </c>
      <c r="BH550" s="142">
        <v>0</v>
      </c>
      <c r="BI550" s="142">
        <v>0</v>
      </c>
      <c r="BJ550" s="142">
        <v>0</v>
      </c>
      <c r="BK550" s="142">
        <v>0</v>
      </c>
      <c r="BL550" s="142">
        <v>0</v>
      </c>
      <c r="BM550" s="142">
        <v>0</v>
      </c>
      <c r="BN550" s="142">
        <v>3.18</v>
      </c>
      <c r="BO550" s="142">
        <v>0</v>
      </c>
      <c r="BP550" s="142">
        <v>0</v>
      </c>
      <c r="BQ550" s="142">
        <v>0</v>
      </c>
      <c r="BR550" s="142">
        <v>0</v>
      </c>
      <c r="BS550" s="142">
        <v>5.46</v>
      </c>
      <c r="BT550" s="142">
        <v>0</v>
      </c>
      <c r="BU550" s="142">
        <v>0</v>
      </c>
      <c r="BV550" s="142">
        <v>0</v>
      </c>
      <c r="BW550" s="142">
        <v>0</v>
      </c>
      <c r="BX550" s="142">
        <v>6.76</v>
      </c>
      <c r="BY550" s="142">
        <v>0</v>
      </c>
      <c r="BZ550" s="142">
        <v>3.12</v>
      </c>
      <c r="CA550" s="142">
        <v>9.15</v>
      </c>
      <c r="CB550" s="142">
        <v>0</v>
      </c>
      <c r="CC550" s="142">
        <v>0</v>
      </c>
      <c r="CD550" s="142">
        <v>0</v>
      </c>
      <c r="CE550" s="142">
        <v>3.78</v>
      </c>
      <c r="CF550" s="142">
        <v>0</v>
      </c>
      <c r="CG550" s="142">
        <v>0</v>
      </c>
      <c r="CH550" s="142">
        <v>3.3</v>
      </c>
      <c r="CI550" s="142">
        <v>0</v>
      </c>
      <c r="CJ550" s="142">
        <v>0</v>
      </c>
      <c r="CK550" s="142">
        <v>6.27</v>
      </c>
      <c r="CL550" s="142">
        <v>10.45</v>
      </c>
      <c r="CM550" s="142">
        <v>5.5</v>
      </c>
      <c r="CN550" s="142">
        <v>5.4</v>
      </c>
      <c r="CO550" s="142">
        <v>7.56</v>
      </c>
      <c r="CP550" s="142">
        <v>0</v>
      </c>
      <c r="CQ550" s="142">
        <v>9.48</v>
      </c>
      <c r="CR550" s="142">
        <v>12.6</v>
      </c>
      <c r="CS550" s="142">
        <v>0</v>
      </c>
      <c r="CT550" s="142">
        <v>6.51</v>
      </c>
      <c r="CU550" s="142">
        <v>5.5</v>
      </c>
      <c r="CV550" s="142">
        <v>9.1349999999999998</v>
      </c>
      <c r="CW550" s="142">
        <v>0</v>
      </c>
      <c r="CX550" s="142">
        <v>0</v>
      </c>
      <c r="CY550" s="142">
        <v>0</v>
      </c>
      <c r="CZ550" s="142">
        <v>6.3</v>
      </c>
      <c r="DA550" s="142">
        <v>15.105</v>
      </c>
      <c r="DB550" s="142">
        <v>6.6</v>
      </c>
      <c r="DC550" s="142">
        <v>0</v>
      </c>
      <c r="DD550" s="142">
        <v>6.6</v>
      </c>
      <c r="DE550" s="142">
        <v>0</v>
      </c>
      <c r="DF550" s="142">
        <v>0</v>
      </c>
      <c r="DG550" s="142">
        <v>0</v>
      </c>
      <c r="DH550" s="142">
        <v>6.6</v>
      </c>
      <c r="DI550" s="142">
        <v>0</v>
      </c>
      <c r="DJ550" s="142">
        <v>5.1849999999999996</v>
      </c>
      <c r="DK550" s="142">
        <v>0</v>
      </c>
      <c r="DL550" s="142">
        <v>6.5</v>
      </c>
      <c r="DM550" s="142">
        <v>0</v>
      </c>
      <c r="DN550" s="142">
        <v>6.3250000000000002</v>
      </c>
      <c r="DO550" s="142">
        <v>0</v>
      </c>
      <c r="DP550" s="142">
        <v>6.6</v>
      </c>
      <c r="DQ550" s="142">
        <v>0</v>
      </c>
      <c r="DR550" s="142">
        <v>0</v>
      </c>
      <c r="DS550" s="142">
        <v>10.220000000000001</v>
      </c>
      <c r="DT550" s="142">
        <v>5.28</v>
      </c>
      <c r="DU550" s="142">
        <v>0</v>
      </c>
      <c r="DV550" s="142">
        <v>0</v>
      </c>
      <c r="DW550" s="142">
        <v>0</v>
      </c>
      <c r="DX550" s="142">
        <v>7.77</v>
      </c>
      <c r="DY550" s="142">
        <v>0</v>
      </c>
      <c r="DZ550" s="142">
        <v>6.66</v>
      </c>
      <c r="EA550" s="142">
        <v>3.33</v>
      </c>
      <c r="EB550" s="142">
        <v>5.25</v>
      </c>
      <c r="EC550" s="142">
        <v>0</v>
      </c>
      <c r="ED550" s="142">
        <v>23.68</v>
      </c>
      <c r="EE550" s="142">
        <v>10.36</v>
      </c>
      <c r="EF550" s="142">
        <v>0</v>
      </c>
      <c r="EG550" s="142">
        <v>0</v>
      </c>
      <c r="EH550" s="142">
        <v>0</v>
      </c>
      <c r="EI550" s="142">
        <v>0</v>
      </c>
      <c r="EJ550" s="142">
        <v>6.66</v>
      </c>
      <c r="EK550" s="142">
        <v>28.03</v>
      </c>
      <c r="EL550" s="142">
        <v>0</v>
      </c>
      <c r="EM550" s="142">
        <v>6.48</v>
      </c>
      <c r="EN550" s="142">
        <v>0</v>
      </c>
      <c r="EO550" s="142">
        <v>13.32</v>
      </c>
      <c r="EP550" s="142">
        <v>29.864999999999998</v>
      </c>
      <c r="EQ550" s="142">
        <v>13.27</v>
      </c>
      <c r="ER550" s="142">
        <v>6.64</v>
      </c>
      <c r="ES550" s="142">
        <v>0</v>
      </c>
      <c r="ET550" s="142">
        <v>0</v>
      </c>
      <c r="EU550" s="142">
        <v>5.07</v>
      </c>
      <c r="EV550" s="142">
        <v>0</v>
      </c>
      <c r="EW550" s="142">
        <v>0</v>
      </c>
      <c r="EX550" s="142">
        <v>11.4</v>
      </c>
      <c r="EY550" s="142">
        <v>0</v>
      </c>
      <c r="EZ550" s="142">
        <v>0</v>
      </c>
      <c r="FA550" s="142">
        <v>4.9800000000000004</v>
      </c>
      <c r="FB550">
        <v>30.48</v>
      </c>
      <c r="FC550">
        <v>19.36</v>
      </c>
      <c r="FD550">
        <v>0</v>
      </c>
      <c r="FE550">
        <v>29.76</v>
      </c>
      <c r="FF550">
        <v>0</v>
      </c>
      <c r="FG550">
        <v>0</v>
      </c>
      <c r="FH550">
        <v>17.16</v>
      </c>
      <c r="FI550">
        <v>0</v>
      </c>
      <c r="FJ550">
        <v>5.3949999999999996</v>
      </c>
      <c r="FK550">
        <v>22.03</v>
      </c>
    </row>
    <row r="551" spans="1:167">
      <c r="A551">
        <v>2624</v>
      </c>
      <c r="B551" t="s">
        <v>6</v>
      </c>
      <c r="C551" s="143">
        <f t="shared" si="11"/>
        <v>88.659999999999982</v>
      </c>
      <c r="D551" s="142">
        <v>0</v>
      </c>
      <c r="E551" s="142">
        <v>4.95</v>
      </c>
      <c r="F551" s="142">
        <v>0</v>
      </c>
      <c r="G551" s="142">
        <v>0</v>
      </c>
      <c r="H551" s="142">
        <v>0</v>
      </c>
      <c r="I551" s="142">
        <v>0</v>
      </c>
      <c r="J551" s="142">
        <v>0</v>
      </c>
      <c r="K551" s="142">
        <v>0</v>
      </c>
      <c r="L551" s="142">
        <v>0</v>
      </c>
      <c r="M551" s="142">
        <v>0</v>
      </c>
      <c r="N551" s="142">
        <v>0</v>
      </c>
      <c r="O551" s="142">
        <v>0</v>
      </c>
      <c r="P551" s="142">
        <v>0</v>
      </c>
      <c r="Q551" s="142">
        <v>0</v>
      </c>
      <c r="R551" s="142">
        <v>0</v>
      </c>
      <c r="S551" s="142">
        <v>0</v>
      </c>
      <c r="T551" s="142">
        <v>0</v>
      </c>
      <c r="U551" s="142">
        <v>0</v>
      </c>
      <c r="V551" s="142">
        <v>0</v>
      </c>
      <c r="W551" s="142">
        <v>0</v>
      </c>
      <c r="X551" s="142">
        <v>0</v>
      </c>
      <c r="Y551" s="142">
        <v>0</v>
      </c>
      <c r="Z551" s="142">
        <v>0</v>
      </c>
      <c r="AA551" s="142">
        <v>0</v>
      </c>
      <c r="AB551" s="142">
        <v>0</v>
      </c>
      <c r="AC551" s="142">
        <v>0</v>
      </c>
      <c r="AD551" s="142">
        <v>0</v>
      </c>
      <c r="AE551" s="142">
        <v>0</v>
      </c>
      <c r="AF551" s="142">
        <v>0</v>
      </c>
      <c r="AG551" s="142">
        <v>0</v>
      </c>
      <c r="AH551" s="142">
        <v>0</v>
      </c>
      <c r="AI551" s="142">
        <v>0</v>
      </c>
      <c r="AJ551" s="142">
        <v>0</v>
      </c>
      <c r="AK551" s="142">
        <v>0</v>
      </c>
      <c r="AL551" s="142">
        <v>0</v>
      </c>
      <c r="AM551" s="142">
        <v>0</v>
      </c>
      <c r="AN551" s="142">
        <v>0</v>
      </c>
      <c r="AO551" s="142">
        <v>0</v>
      </c>
      <c r="AP551" s="142">
        <v>0</v>
      </c>
      <c r="AQ551" s="142">
        <v>0</v>
      </c>
      <c r="AR551" s="142">
        <v>0</v>
      </c>
      <c r="AS551" s="142">
        <v>0</v>
      </c>
      <c r="AT551" s="142">
        <v>0</v>
      </c>
      <c r="AU551" s="142">
        <v>0</v>
      </c>
      <c r="AV551" s="142">
        <v>0</v>
      </c>
      <c r="AW551" s="142">
        <v>0</v>
      </c>
      <c r="AX551" s="142">
        <v>0</v>
      </c>
      <c r="AY551" s="142">
        <v>0</v>
      </c>
      <c r="AZ551" s="142">
        <v>0</v>
      </c>
      <c r="BA551" s="142">
        <v>0</v>
      </c>
      <c r="BB551" s="142">
        <v>0</v>
      </c>
      <c r="BC551" s="142">
        <v>0</v>
      </c>
      <c r="BD551" s="142">
        <v>0</v>
      </c>
      <c r="BE551" s="142">
        <v>0</v>
      </c>
      <c r="BF551" s="142">
        <v>0</v>
      </c>
      <c r="BG551" s="142">
        <v>0</v>
      </c>
      <c r="BH551" s="142">
        <v>0</v>
      </c>
      <c r="BI551" s="142">
        <v>0</v>
      </c>
      <c r="BJ551" s="142">
        <v>0</v>
      </c>
      <c r="BK551" s="142">
        <v>0</v>
      </c>
      <c r="BL551" s="142">
        <v>0</v>
      </c>
      <c r="BM551" s="142">
        <v>0</v>
      </c>
      <c r="BN551" s="142">
        <v>0</v>
      </c>
      <c r="BO551" s="142">
        <v>0</v>
      </c>
      <c r="BP551" s="142">
        <v>0</v>
      </c>
      <c r="BQ551" s="142">
        <v>0</v>
      </c>
      <c r="BR551" s="142">
        <v>0</v>
      </c>
      <c r="BS551" s="142">
        <v>0</v>
      </c>
      <c r="BT551" s="142">
        <v>0</v>
      </c>
      <c r="BU551" s="142">
        <v>0</v>
      </c>
      <c r="BV551" s="142">
        <v>0</v>
      </c>
      <c r="BW551" s="142">
        <v>0</v>
      </c>
      <c r="BX551" s="142">
        <v>0</v>
      </c>
      <c r="BY551" s="142">
        <v>0</v>
      </c>
      <c r="BZ551" s="142">
        <v>0</v>
      </c>
      <c r="CA551" s="142">
        <v>0</v>
      </c>
      <c r="CB551" s="142">
        <v>0</v>
      </c>
      <c r="CC551" s="142">
        <v>0</v>
      </c>
      <c r="CD551" s="142">
        <v>0</v>
      </c>
      <c r="CE551" s="142">
        <v>0</v>
      </c>
      <c r="CF551" s="142">
        <v>0</v>
      </c>
      <c r="CG551" s="142">
        <v>0</v>
      </c>
      <c r="CH551" s="142">
        <v>0</v>
      </c>
      <c r="CI551" s="142">
        <v>0</v>
      </c>
      <c r="CJ551" s="142">
        <v>0</v>
      </c>
      <c r="CK551" s="142">
        <v>0</v>
      </c>
      <c r="CL551" s="142">
        <v>0</v>
      </c>
      <c r="CM551" s="142">
        <v>0</v>
      </c>
      <c r="CN551" s="142">
        <v>0</v>
      </c>
      <c r="CO551" s="142">
        <v>0</v>
      </c>
      <c r="CP551" s="142">
        <v>0</v>
      </c>
      <c r="CQ551" s="142">
        <v>0</v>
      </c>
      <c r="CR551" s="142">
        <v>0</v>
      </c>
      <c r="CS551" s="142">
        <v>0</v>
      </c>
      <c r="CT551" s="142">
        <v>0</v>
      </c>
      <c r="CU551" s="142">
        <v>0</v>
      </c>
      <c r="CV551" s="142">
        <v>0</v>
      </c>
      <c r="CW551" s="142">
        <v>0</v>
      </c>
      <c r="CX551" s="142">
        <v>0</v>
      </c>
      <c r="CY551" s="142">
        <v>0</v>
      </c>
      <c r="CZ551" s="142">
        <v>0</v>
      </c>
      <c r="DA551" s="142">
        <v>23.87</v>
      </c>
      <c r="DB551" s="142">
        <v>0</v>
      </c>
      <c r="DC551" s="142">
        <v>0</v>
      </c>
      <c r="DD551" s="142">
        <v>0</v>
      </c>
      <c r="DE551" s="142">
        <v>0</v>
      </c>
      <c r="DF551" s="142">
        <v>0</v>
      </c>
      <c r="DG551" s="142">
        <v>0</v>
      </c>
      <c r="DH551" s="142">
        <v>9.9</v>
      </c>
      <c r="DI551" s="142">
        <v>0</v>
      </c>
      <c r="DJ551" s="142">
        <v>0</v>
      </c>
      <c r="DK551" s="142">
        <v>0</v>
      </c>
      <c r="DL551" s="142">
        <v>0</v>
      </c>
      <c r="DM551" s="142">
        <v>0</v>
      </c>
      <c r="DN551" s="142">
        <v>0</v>
      </c>
      <c r="DO551" s="142">
        <v>0</v>
      </c>
      <c r="DP551" s="142">
        <v>0</v>
      </c>
      <c r="DQ551" s="142">
        <v>0</v>
      </c>
      <c r="DR551" s="142">
        <v>0</v>
      </c>
      <c r="DS551" s="142">
        <v>0</v>
      </c>
      <c r="DT551" s="142">
        <v>0</v>
      </c>
      <c r="DU551" s="142">
        <v>0</v>
      </c>
      <c r="DV551" s="142">
        <v>0</v>
      </c>
      <c r="DW551" s="142">
        <v>12.87</v>
      </c>
      <c r="DX551" s="142">
        <v>7.4</v>
      </c>
      <c r="DY551" s="142">
        <v>0</v>
      </c>
      <c r="DZ551" s="142">
        <v>0</v>
      </c>
      <c r="EA551" s="142">
        <v>0</v>
      </c>
      <c r="EB551" s="142">
        <v>0</v>
      </c>
      <c r="EC551" s="142">
        <v>6.63</v>
      </c>
      <c r="ED551" s="142">
        <v>0</v>
      </c>
      <c r="EE551" s="142">
        <v>0</v>
      </c>
      <c r="EF551" s="142">
        <v>0</v>
      </c>
      <c r="EG551" s="142">
        <v>0</v>
      </c>
      <c r="EH551" s="142">
        <v>0</v>
      </c>
      <c r="EI551" s="142">
        <v>0</v>
      </c>
      <c r="EJ551" s="142">
        <v>0</v>
      </c>
      <c r="EK551" s="142">
        <v>0</v>
      </c>
      <c r="EL551" s="142">
        <v>0</v>
      </c>
      <c r="EM551" s="142">
        <v>0</v>
      </c>
      <c r="EN551" s="142">
        <v>0</v>
      </c>
      <c r="EO551" s="142">
        <v>0</v>
      </c>
      <c r="EP551" s="142">
        <v>0</v>
      </c>
      <c r="EQ551" s="142">
        <v>0</v>
      </c>
      <c r="ER551" s="142">
        <v>0</v>
      </c>
      <c r="ES551" s="142">
        <v>0</v>
      </c>
      <c r="ET551" s="142">
        <v>16.399999999999999</v>
      </c>
      <c r="EU551" s="142">
        <v>0</v>
      </c>
      <c r="EV551" s="142">
        <v>0</v>
      </c>
      <c r="EW551" s="142">
        <v>0</v>
      </c>
      <c r="EX551" s="142">
        <v>0</v>
      </c>
      <c r="EY551" s="142">
        <v>0</v>
      </c>
      <c r="EZ551" s="142">
        <v>6.64</v>
      </c>
      <c r="FA551" s="142">
        <v>0</v>
      </c>
      <c r="FB551">
        <v>22.68</v>
      </c>
      <c r="FC551">
        <v>0</v>
      </c>
      <c r="FD551">
        <v>0</v>
      </c>
      <c r="FE551">
        <v>0</v>
      </c>
      <c r="FF551">
        <v>0</v>
      </c>
      <c r="FG551">
        <v>19.8</v>
      </c>
      <c r="FH551">
        <v>0</v>
      </c>
      <c r="FI551">
        <v>0</v>
      </c>
      <c r="FJ551">
        <v>0</v>
      </c>
      <c r="FK551">
        <v>0</v>
      </c>
    </row>
    <row r="552" spans="1:167">
      <c r="A552">
        <v>2625</v>
      </c>
      <c r="B552" t="s">
        <v>6</v>
      </c>
      <c r="C552" s="143">
        <f t="shared" si="11"/>
        <v>117.22999999999999</v>
      </c>
      <c r="D552" s="142">
        <v>3.08</v>
      </c>
      <c r="E552" s="142">
        <v>0</v>
      </c>
      <c r="F552" s="142">
        <v>0</v>
      </c>
      <c r="G552" s="142">
        <v>0</v>
      </c>
      <c r="H552" s="142">
        <v>4.95</v>
      </c>
      <c r="I552" s="142">
        <v>0</v>
      </c>
      <c r="J552" s="142">
        <v>0</v>
      </c>
      <c r="K552" s="142">
        <v>0</v>
      </c>
      <c r="L552" s="142">
        <v>0</v>
      </c>
      <c r="M552" s="142">
        <v>0</v>
      </c>
      <c r="N552" s="142">
        <v>0</v>
      </c>
      <c r="O552" s="142">
        <v>0</v>
      </c>
      <c r="P552" s="142">
        <v>0</v>
      </c>
      <c r="Q552" s="142">
        <v>0</v>
      </c>
      <c r="R552" s="142">
        <v>0</v>
      </c>
      <c r="S552" s="142">
        <v>0</v>
      </c>
      <c r="T552" s="142">
        <v>0</v>
      </c>
      <c r="U552" s="142">
        <v>0</v>
      </c>
      <c r="V552" s="142">
        <v>0</v>
      </c>
      <c r="W552" s="142">
        <v>0</v>
      </c>
      <c r="X552" s="142">
        <v>0</v>
      </c>
      <c r="Y552" s="142">
        <v>0</v>
      </c>
      <c r="Z552" s="142">
        <v>0</v>
      </c>
      <c r="AA552" s="142">
        <v>0</v>
      </c>
      <c r="AB552" s="142">
        <v>0</v>
      </c>
      <c r="AC552" s="142">
        <v>0</v>
      </c>
      <c r="AD552" s="142">
        <v>0</v>
      </c>
      <c r="AE552" s="142">
        <v>0</v>
      </c>
      <c r="AF552" s="142">
        <v>0</v>
      </c>
      <c r="AG552" s="142">
        <v>0</v>
      </c>
      <c r="AH552" s="142">
        <v>0</v>
      </c>
      <c r="AI552" s="142">
        <v>0</v>
      </c>
      <c r="AJ552" s="142">
        <v>0</v>
      </c>
      <c r="AK552" s="142">
        <v>0</v>
      </c>
      <c r="AL552" s="142">
        <v>0</v>
      </c>
      <c r="AM552" s="142">
        <v>0</v>
      </c>
      <c r="AN552" s="142">
        <v>0</v>
      </c>
      <c r="AO552" s="142">
        <v>0</v>
      </c>
      <c r="AP552" s="142">
        <v>0</v>
      </c>
      <c r="AQ552" s="142">
        <v>0</v>
      </c>
      <c r="AR552" s="142">
        <v>0</v>
      </c>
      <c r="AS552" s="142">
        <v>0</v>
      </c>
      <c r="AT552" s="142">
        <v>0</v>
      </c>
      <c r="AU552" s="142">
        <v>0</v>
      </c>
      <c r="AV552" s="142">
        <v>0</v>
      </c>
      <c r="AW552" s="142">
        <v>0</v>
      </c>
      <c r="AX552" s="142">
        <v>0</v>
      </c>
      <c r="AY552" s="142">
        <v>0</v>
      </c>
      <c r="AZ552" s="142">
        <v>0</v>
      </c>
      <c r="BA552" s="142">
        <v>0</v>
      </c>
      <c r="BB552" s="142">
        <v>0</v>
      </c>
      <c r="BC552" s="142">
        <v>0</v>
      </c>
      <c r="BD552" s="142">
        <v>0</v>
      </c>
      <c r="BE552" s="142">
        <v>0</v>
      </c>
      <c r="BF552" s="142">
        <v>0</v>
      </c>
      <c r="BG552" s="142">
        <v>0</v>
      </c>
      <c r="BH552" s="142">
        <v>0</v>
      </c>
      <c r="BI552" s="142">
        <v>0</v>
      </c>
      <c r="BJ552" s="142">
        <v>0</v>
      </c>
      <c r="BK552" s="142">
        <v>0</v>
      </c>
      <c r="BL552" s="142">
        <v>0</v>
      </c>
      <c r="BM552" s="142">
        <v>0</v>
      </c>
      <c r="BN552" s="142">
        <v>0</v>
      </c>
      <c r="BO552" s="142">
        <v>0</v>
      </c>
      <c r="BP552" s="142">
        <v>0</v>
      </c>
      <c r="BQ552" s="142">
        <v>0</v>
      </c>
      <c r="BR552" s="142">
        <v>0</v>
      </c>
      <c r="BS552" s="142">
        <v>0</v>
      </c>
      <c r="BT552" s="142">
        <v>0</v>
      </c>
      <c r="BU552" s="142">
        <v>0</v>
      </c>
      <c r="BV552" s="142">
        <v>0</v>
      </c>
      <c r="BW552" s="142">
        <v>0</v>
      </c>
      <c r="BX552" s="142">
        <v>0</v>
      </c>
      <c r="BY552" s="142">
        <v>0</v>
      </c>
      <c r="BZ552" s="142">
        <v>0</v>
      </c>
      <c r="CA552" s="142">
        <v>0</v>
      </c>
      <c r="CB552" s="142">
        <v>0</v>
      </c>
      <c r="CC552" s="142">
        <v>0</v>
      </c>
      <c r="CD552" s="142">
        <v>0</v>
      </c>
      <c r="CE552" s="142">
        <v>0</v>
      </c>
      <c r="CF552" s="142">
        <v>0</v>
      </c>
      <c r="CG552" s="142">
        <v>0</v>
      </c>
      <c r="CH552" s="142">
        <v>0</v>
      </c>
      <c r="CI552" s="142">
        <v>0</v>
      </c>
      <c r="CJ552" s="142">
        <v>0</v>
      </c>
      <c r="CK552" s="142">
        <v>0</v>
      </c>
      <c r="CL552" s="142">
        <v>0</v>
      </c>
      <c r="CM552" s="142">
        <v>0</v>
      </c>
      <c r="CN552" s="142">
        <v>0</v>
      </c>
      <c r="CO552" s="142">
        <v>99.96</v>
      </c>
      <c r="CP552" s="142">
        <v>0</v>
      </c>
      <c r="CQ552" s="142">
        <v>0</v>
      </c>
      <c r="CR552" s="142">
        <v>0</v>
      </c>
      <c r="CS552" s="142">
        <v>0</v>
      </c>
      <c r="CT552" s="142">
        <v>0</v>
      </c>
      <c r="CU552" s="142">
        <v>0</v>
      </c>
      <c r="CV552" s="142">
        <v>0</v>
      </c>
      <c r="CW552" s="142">
        <v>0</v>
      </c>
      <c r="CX552" s="142">
        <v>0</v>
      </c>
      <c r="CY552" s="142">
        <v>0</v>
      </c>
      <c r="CZ552" s="142">
        <v>0</v>
      </c>
      <c r="DA552" s="142">
        <v>0</v>
      </c>
      <c r="DB552" s="142">
        <v>0</v>
      </c>
      <c r="DC552" s="142">
        <v>0</v>
      </c>
      <c r="DD552" s="142">
        <v>0</v>
      </c>
      <c r="DE552" s="142">
        <v>0</v>
      </c>
      <c r="DF552" s="142">
        <v>0</v>
      </c>
      <c r="DG552" s="142">
        <v>0</v>
      </c>
      <c r="DH552" s="142">
        <v>0</v>
      </c>
      <c r="DI552" s="142">
        <v>0</v>
      </c>
      <c r="DJ552" s="142">
        <v>0</v>
      </c>
      <c r="DK552" s="142">
        <v>0</v>
      </c>
      <c r="DL552" s="142">
        <v>0</v>
      </c>
      <c r="DM552" s="142">
        <v>0</v>
      </c>
      <c r="DN552" s="142">
        <v>0</v>
      </c>
      <c r="DO552" s="142">
        <v>0</v>
      </c>
      <c r="DP552" s="142">
        <v>0</v>
      </c>
      <c r="DQ552" s="142">
        <v>0</v>
      </c>
      <c r="DR552" s="142">
        <v>0</v>
      </c>
      <c r="DS552" s="142">
        <v>0</v>
      </c>
      <c r="DT552" s="142">
        <v>0</v>
      </c>
      <c r="DU552" s="142">
        <v>0</v>
      </c>
      <c r="DV552" s="142">
        <v>0</v>
      </c>
      <c r="DW552" s="142">
        <v>0</v>
      </c>
      <c r="DX552" s="142">
        <v>0</v>
      </c>
      <c r="DY552" s="142">
        <v>0</v>
      </c>
      <c r="DZ552" s="142">
        <v>0</v>
      </c>
      <c r="EA552" s="142">
        <v>0</v>
      </c>
      <c r="EB552" s="142">
        <v>0</v>
      </c>
      <c r="EC552" s="142">
        <v>0</v>
      </c>
      <c r="ED552" s="142">
        <v>0</v>
      </c>
      <c r="EE552" s="142">
        <v>9.24</v>
      </c>
      <c r="EF552" s="142">
        <v>0</v>
      </c>
      <c r="EG552" s="142">
        <v>0</v>
      </c>
      <c r="EH552" s="142">
        <v>0</v>
      </c>
      <c r="EI552" s="142">
        <v>0</v>
      </c>
      <c r="EJ552" s="142">
        <v>0</v>
      </c>
      <c r="EK552" s="142">
        <v>0</v>
      </c>
      <c r="EL552" s="142">
        <v>0</v>
      </c>
      <c r="EM552" s="142">
        <v>0</v>
      </c>
      <c r="EN552" s="142">
        <v>0</v>
      </c>
      <c r="EO552" s="142">
        <v>0</v>
      </c>
      <c r="EP552" s="142">
        <v>0</v>
      </c>
      <c r="EQ552" s="142">
        <v>0</v>
      </c>
      <c r="ER552" s="142">
        <v>0</v>
      </c>
      <c r="ES552" s="142">
        <v>0</v>
      </c>
      <c r="ET552" s="142">
        <v>0</v>
      </c>
      <c r="EU552" s="142">
        <v>0</v>
      </c>
      <c r="EV552" s="142">
        <v>0</v>
      </c>
      <c r="EW552" s="142">
        <v>0</v>
      </c>
      <c r="EX552" s="142">
        <v>0</v>
      </c>
      <c r="EY552" s="142">
        <v>0</v>
      </c>
      <c r="EZ552" s="142">
        <v>0</v>
      </c>
      <c r="FA552" s="14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</row>
    <row r="553" spans="1:167">
      <c r="A553">
        <v>2626</v>
      </c>
      <c r="B553" t="s">
        <v>6</v>
      </c>
      <c r="C553" s="143">
        <f t="shared" si="11"/>
        <v>551.45500000000004</v>
      </c>
      <c r="D553" s="142">
        <v>11.78</v>
      </c>
      <c r="E553" s="142">
        <v>5.6</v>
      </c>
      <c r="F553" s="142">
        <v>0</v>
      </c>
      <c r="G553" s="142">
        <v>0</v>
      </c>
      <c r="H553" s="142">
        <v>7.5</v>
      </c>
      <c r="I553" s="142">
        <v>0</v>
      </c>
      <c r="J553" s="142">
        <v>1.54</v>
      </c>
      <c r="K553" s="142">
        <v>0</v>
      </c>
      <c r="L553" s="142">
        <v>0</v>
      </c>
      <c r="M553" s="142">
        <v>0</v>
      </c>
      <c r="N553" s="142">
        <v>0</v>
      </c>
      <c r="O553" s="142">
        <v>0</v>
      </c>
      <c r="P553" s="142">
        <v>0</v>
      </c>
      <c r="Q553" s="142">
        <v>0</v>
      </c>
      <c r="R553" s="142">
        <v>0</v>
      </c>
      <c r="S553" s="142">
        <v>0</v>
      </c>
      <c r="T553" s="142">
        <v>0</v>
      </c>
      <c r="U553" s="142">
        <v>0</v>
      </c>
      <c r="V553" s="142">
        <v>0</v>
      </c>
      <c r="W553" s="142">
        <v>0</v>
      </c>
      <c r="X553" s="142">
        <v>0</v>
      </c>
      <c r="Y553" s="142">
        <v>0</v>
      </c>
      <c r="Z553" s="142">
        <v>1.52</v>
      </c>
      <c r="AA553" s="142">
        <v>0</v>
      </c>
      <c r="AB553" s="142">
        <v>0</v>
      </c>
      <c r="AC553" s="142">
        <v>3</v>
      </c>
      <c r="AD553" s="142">
        <v>0</v>
      </c>
      <c r="AE553" s="142">
        <v>8</v>
      </c>
      <c r="AF553" s="142">
        <v>0</v>
      </c>
      <c r="AG553" s="142">
        <v>0</v>
      </c>
      <c r="AH553" s="142">
        <v>0</v>
      </c>
      <c r="AI553" s="142">
        <v>5</v>
      </c>
      <c r="AJ553" s="142">
        <v>0</v>
      </c>
      <c r="AK553" s="142">
        <v>3.5</v>
      </c>
      <c r="AL553" s="142">
        <v>3.18</v>
      </c>
      <c r="AM553" s="142">
        <v>4</v>
      </c>
      <c r="AN553" s="142">
        <v>0</v>
      </c>
      <c r="AO553" s="142">
        <v>3</v>
      </c>
      <c r="AP553" s="142">
        <v>4.7</v>
      </c>
      <c r="AQ553" s="142">
        <v>0</v>
      </c>
      <c r="AR553" s="142">
        <v>0</v>
      </c>
      <c r="AS553" s="142">
        <v>0</v>
      </c>
      <c r="AT553" s="142">
        <v>0</v>
      </c>
      <c r="AU553" s="142">
        <v>0</v>
      </c>
      <c r="AV553" s="142">
        <v>0</v>
      </c>
      <c r="AW553" s="142">
        <v>0</v>
      </c>
      <c r="AX553" s="142">
        <v>0</v>
      </c>
      <c r="AY553" s="142">
        <v>4.9050000000000002</v>
      </c>
      <c r="AZ553" s="142">
        <v>0</v>
      </c>
      <c r="BA553" s="142">
        <v>0</v>
      </c>
      <c r="BB553" s="142">
        <v>0</v>
      </c>
      <c r="BC553" s="142">
        <v>0</v>
      </c>
      <c r="BD553" s="142">
        <v>0</v>
      </c>
      <c r="BE553" s="142">
        <v>0</v>
      </c>
      <c r="BF553" s="142">
        <v>0</v>
      </c>
      <c r="BG553" s="142">
        <v>0</v>
      </c>
      <c r="BH553" s="142">
        <v>0</v>
      </c>
      <c r="BI553" s="142">
        <v>0</v>
      </c>
      <c r="BJ553" s="142">
        <v>0</v>
      </c>
      <c r="BK553" s="142">
        <v>0</v>
      </c>
      <c r="BL553" s="142">
        <v>9.8800000000000008</v>
      </c>
      <c r="BM553" s="142">
        <v>0</v>
      </c>
      <c r="BN553" s="142">
        <v>0</v>
      </c>
      <c r="BO553" s="142">
        <v>0</v>
      </c>
      <c r="BP553" s="142">
        <v>0</v>
      </c>
      <c r="BQ553" s="142">
        <v>0</v>
      </c>
      <c r="BR553" s="142">
        <v>0</v>
      </c>
      <c r="BS553" s="142">
        <v>0</v>
      </c>
      <c r="BT553" s="142">
        <v>0</v>
      </c>
      <c r="BU553" s="142">
        <v>0</v>
      </c>
      <c r="BV553" s="142">
        <v>2</v>
      </c>
      <c r="BW553" s="142">
        <v>0</v>
      </c>
      <c r="BX553" s="142">
        <v>0</v>
      </c>
      <c r="BY553" s="142">
        <v>0</v>
      </c>
      <c r="BZ553" s="142">
        <v>6.21</v>
      </c>
      <c r="CA553" s="142">
        <v>0</v>
      </c>
      <c r="CB553" s="142">
        <v>5.88</v>
      </c>
      <c r="CC553" s="142">
        <v>3.24</v>
      </c>
      <c r="CD553" s="142">
        <v>10.4</v>
      </c>
      <c r="CE553" s="142">
        <v>0</v>
      </c>
      <c r="CF553" s="142">
        <v>0</v>
      </c>
      <c r="CG553" s="142">
        <v>0</v>
      </c>
      <c r="CH553" s="142">
        <v>0</v>
      </c>
      <c r="CI553" s="142">
        <v>0</v>
      </c>
      <c r="CJ553" s="142">
        <v>5.4</v>
      </c>
      <c r="CK553" s="142">
        <v>0</v>
      </c>
      <c r="CL553" s="142">
        <v>0</v>
      </c>
      <c r="CM553" s="142">
        <v>6.3250000000000002</v>
      </c>
      <c r="CN553" s="142">
        <v>0</v>
      </c>
      <c r="CO553" s="142">
        <v>0</v>
      </c>
      <c r="CP553" s="142">
        <v>6.6</v>
      </c>
      <c r="CQ553" s="142">
        <v>0</v>
      </c>
      <c r="CR553" s="142">
        <v>6.6</v>
      </c>
      <c r="CS553" s="142">
        <v>0</v>
      </c>
      <c r="CT553" s="142">
        <v>0</v>
      </c>
      <c r="CU553" s="142">
        <v>6.6</v>
      </c>
      <c r="CV553" s="142">
        <v>0</v>
      </c>
      <c r="CW553" s="142">
        <v>0</v>
      </c>
      <c r="CX553" s="142">
        <v>3.78</v>
      </c>
      <c r="CY553" s="142">
        <v>0</v>
      </c>
      <c r="CZ553" s="142">
        <v>0</v>
      </c>
      <c r="DA553" s="142">
        <v>0</v>
      </c>
      <c r="DB553" s="142">
        <v>0</v>
      </c>
      <c r="DC553" s="142">
        <v>10.54</v>
      </c>
      <c r="DD553" s="142">
        <v>8.91</v>
      </c>
      <c r="DE553" s="142">
        <v>5.67</v>
      </c>
      <c r="DF553" s="142">
        <v>0</v>
      </c>
      <c r="DG553" s="142">
        <v>5.94</v>
      </c>
      <c r="DH553" s="142">
        <v>0</v>
      </c>
      <c r="DI553" s="142">
        <v>0</v>
      </c>
      <c r="DJ553" s="142">
        <v>27.9</v>
      </c>
      <c r="DK553" s="142">
        <v>6.6</v>
      </c>
      <c r="DL553" s="142">
        <v>6.6</v>
      </c>
      <c r="DM553" s="142">
        <v>39.33</v>
      </c>
      <c r="DN553" s="142">
        <v>6</v>
      </c>
      <c r="DO553" s="142">
        <v>6.6</v>
      </c>
      <c r="DP553" s="142">
        <v>0</v>
      </c>
      <c r="DQ553" s="142">
        <v>12.24</v>
      </c>
      <c r="DR553" s="142">
        <v>0</v>
      </c>
      <c r="DS553" s="142">
        <v>6.6</v>
      </c>
      <c r="DT553" s="142">
        <v>13.2</v>
      </c>
      <c r="DU553" s="142">
        <v>9.6199999999999992</v>
      </c>
      <c r="DV553" s="142">
        <v>0</v>
      </c>
      <c r="DW553" s="142">
        <v>0</v>
      </c>
      <c r="DX553" s="142">
        <v>12.285</v>
      </c>
      <c r="DY553" s="142">
        <v>0</v>
      </c>
      <c r="DZ553" s="142">
        <v>0</v>
      </c>
      <c r="EA553" s="142">
        <v>6.16</v>
      </c>
      <c r="EB553" s="142">
        <v>6.66</v>
      </c>
      <c r="EC553" s="142">
        <v>18.13</v>
      </c>
      <c r="ED553" s="142">
        <v>17.059999999999999</v>
      </c>
      <c r="EE553" s="142">
        <v>33.270000000000003</v>
      </c>
      <c r="EF553" s="142">
        <v>9.99</v>
      </c>
      <c r="EG553" s="142">
        <v>6.24</v>
      </c>
      <c r="EH553" s="142">
        <v>0</v>
      </c>
      <c r="EI553" s="142">
        <v>0</v>
      </c>
      <c r="EJ553" s="142">
        <v>6.4</v>
      </c>
      <c r="EK553" s="142">
        <v>6.66</v>
      </c>
      <c r="EL553" s="142">
        <v>0</v>
      </c>
      <c r="EM553" s="142">
        <v>6.66</v>
      </c>
      <c r="EN553" s="142">
        <v>11.07</v>
      </c>
      <c r="EO553" s="142">
        <v>16</v>
      </c>
      <c r="EP553" s="142">
        <v>6.24</v>
      </c>
      <c r="EQ553" s="142">
        <v>16.62</v>
      </c>
      <c r="ER553" s="142">
        <v>0</v>
      </c>
      <c r="ES553" s="142">
        <v>13.27</v>
      </c>
      <c r="ET553" s="142">
        <v>0</v>
      </c>
      <c r="EU553" s="142">
        <v>26.42</v>
      </c>
      <c r="EV553" s="142">
        <v>6.66</v>
      </c>
      <c r="EW553" s="142">
        <v>0</v>
      </c>
      <c r="EX553" s="142">
        <v>6.48</v>
      </c>
      <c r="EY553" s="142">
        <v>0</v>
      </c>
      <c r="EZ553" s="142">
        <v>0</v>
      </c>
      <c r="FA553" s="142">
        <v>13.29</v>
      </c>
      <c r="FB553">
        <v>0</v>
      </c>
      <c r="FC553">
        <v>6.6</v>
      </c>
      <c r="FD553">
        <v>19.84</v>
      </c>
      <c r="FE553">
        <v>12</v>
      </c>
      <c r="FF553">
        <v>0</v>
      </c>
      <c r="FG553">
        <v>0</v>
      </c>
      <c r="FH553">
        <v>30.8</v>
      </c>
      <c r="FI553">
        <v>30.4</v>
      </c>
      <c r="FJ553">
        <v>25.96</v>
      </c>
      <c r="FK553">
        <v>23.76</v>
      </c>
    </row>
    <row r="554" spans="1:167">
      <c r="A554">
        <v>2627</v>
      </c>
      <c r="B554" t="s">
        <v>6</v>
      </c>
      <c r="C554" s="143">
        <f t="shared" si="11"/>
        <v>6746.0839999999998</v>
      </c>
      <c r="D554" s="142">
        <v>14.04</v>
      </c>
      <c r="E554" s="142">
        <v>41.63</v>
      </c>
      <c r="F554" s="142">
        <v>28.605</v>
      </c>
      <c r="G554" s="142">
        <v>29.65</v>
      </c>
      <c r="H554" s="142">
        <v>22.62</v>
      </c>
      <c r="I554" s="142">
        <v>12.065</v>
      </c>
      <c r="J554" s="142">
        <v>7.0750000000000002</v>
      </c>
      <c r="K554" s="142">
        <v>0</v>
      </c>
      <c r="L554" s="142">
        <v>3.08</v>
      </c>
      <c r="M554" s="142">
        <v>0</v>
      </c>
      <c r="N554" s="142">
        <v>2.11</v>
      </c>
      <c r="O554" s="142">
        <v>0</v>
      </c>
      <c r="P554" s="142">
        <v>14.4</v>
      </c>
      <c r="Q554" s="142">
        <v>1.48</v>
      </c>
      <c r="R554" s="142">
        <v>13.09</v>
      </c>
      <c r="S554" s="142">
        <v>1.9</v>
      </c>
      <c r="T554" s="142">
        <v>0</v>
      </c>
      <c r="U554" s="142">
        <v>31.12</v>
      </c>
      <c r="V554" s="142">
        <v>0</v>
      </c>
      <c r="W554" s="142">
        <v>5.2649999999999997</v>
      </c>
      <c r="X554" s="142">
        <v>15.01</v>
      </c>
      <c r="Y554" s="142">
        <v>17.254999999999999</v>
      </c>
      <c r="Z554" s="142">
        <v>15.455</v>
      </c>
      <c r="AA554" s="142">
        <v>24.47</v>
      </c>
      <c r="AB554" s="142">
        <v>7.5369999999999999</v>
      </c>
      <c r="AC554" s="142">
        <v>0</v>
      </c>
      <c r="AD554" s="142">
        <v>3.12</v>
      </c>
      <c r="AE554" s="142">
        <v>12.54</v>
      </c>
      <c r="AF554" s="142">
        <v>19.04</v>
      </c>
      <c r="AG554" s="142">
        <v>12</v>
      </c>
      <c r="AH554" s="142">
        <v>6</v>
      </c>
      <c r="AI554" s="142">
        <v>3.18</v>
      </c>
      <c r="AJ554" s="142">
        <v>0</v>
      </c>
      <c r="AK554" s="142">
        <v>14.84</v>
      </c>
      <c r="AL554" s="142">
        <v>8.5050000000000008</v>
      </c>
      <c r="AM554" s="142">
        <v>13.95</v>
      </c>
      <c r="AN554" s="142">
        <v>3.5</v>
      </c>
      <c r="AO554" s="142">
        <v>8.25</v>
      </c>
      <c r="AP554" s="142">
        <v>11.83</v>
      </c>
      <c r="AQ554" s="142">
        <v>3.29</v>
      </c>
      <c r="AR554" s="142">
        <v>6.27</v>
      </c>
      <c r="AS554" s="142">
        <v>7.0549999999999997</v>
      </c>
      <c r="AT554" s="142">
        <v>3</v>
      </c>
      <c r="AU554" s="142">
        <v>26.23</v>
      </c>
      <c r="AV554" s="142">
        <v>0</v>
      </c>
      <c r="AW554" s="142">
        <v>52.38</v>
      </c>
      <c r="AX554" s="142">
        <v>5.2</v>
      </c>
      <c r="AY554" s="142">
        <v>68</v>
      </c>
      <c r="AZ554" s="142">
        <v>0</v>
      </c>
      <c r="BA554" s="142">
        <v>35</v>
      </c>
      <c r="BB554" s="142">
        <v>7.68</v>
      </c>
      <c r="BC554" s="142">
        <v>25</v>
      </c>
      <c r="BD554" s="142">
        <v>13</v>
      </c>
      <c r="BE554" s="142">
        <v>37.61</v>
      </c>
      <c r="BF554" s="142">
        <v>9.5</v>
      </c>
      <c r="BG554" s="142">
        <v>16.7</v>
      </c>
      <c r="BH554" s="142">
        <v>8.9499999999999993</v>
      </c>
      <c r="BI554" s="142">
        <v>28.2</v>
      </c>
      <c r="BJ554" s="142">
        <v>0</v>
      </c>
      <c r="BK554" s="142">
        <v>8.1</v>
      </c>
      <c r="BL554" s="142">
        <v>32.380000000000003</v>
      </c>
      <c r="BM554" s="142">
        <v>21.32</v>
      </c>
      <c r="BN554" s="142">
        <v>7.14</v>
      </c>
      <c r="BO554" s="142">
        <v>0</v>
      </c>
      <c r="BP554" s="142">
        <v>10.85</v>
      </c>
      <c r="BQ554" s="142">
        <v>0</v>
      </c>
      <c r="BR554" s="142">
        <v>14.9</v>
      </c>
      <c r="BS554" s="142">
        <v>13.46</v>
      </c>
      <c r="BT554" s="142">
        <v>11.44</v>
      </c>
      <c r="BU554" s="142">
        <v>6.63</v>
      </c>
      <c r="BV554" s="142">
        <v>20.58</v>
      </c>
      <c r="BW554" s="142">
        <v>27.08</v>
      </c>
      <c r="BX554" s="142">
        <v>5.97</v>
      </c>
      <c r="BY554" s="142">
        <v>0</v>
      </c>
      <c r="BZ554" s="142">
        <v>5.4</v>
      </c>
      <c r="CA554" s="142">
        <v>16.872</v>
      </c>
      <c r="CB554" s="142">
        <v>18.559999999999999</v>
      </c>
      <c r="CC554" s="142">
        <v>0</v>
      </c>
      <c r="CD554" s="142">
        <v>0</v>
      </c>
      <c r="CE554" s="142">
        <v>7.16</v>
      </c>
      <c r="CF554" s="142">
        <v>14.9</v>
      </c>
      <c r="CG554" s="142">
        <v>10.8</v>
      </c>
      <c r="CH554" s="142">
        <v>18.045000000000002</v>
      </c>
      <c r="CI554" s="142">
        <v>47.77</v>
      </c>
      <c r="CJ554" s="142">
        <v>15.3</v>
      </c>
      <c r="CK554" s="142">
        <v>30.52</v>
      </c>
      <c r="CL554" s="142">
        <v>22.274999999999999</v>
      </c>
      <c r="CM554" s="142">
        <v>28.04</v>
      </c>
      <c r="CN554" s="142">
        <v>59.53</v>
      </c>
      <c r="CO554" s="142">
        <v>30.11</v>
      </c>
      <c r="CP554" s="142">
        <v>16.079999999999998</v>
      </c>
      <c r="CQ554" s="142">
        <v>29.46</v>
      </c>
      <c r="CR554" s="142">
        <v>6.05</v>
      </c>
      <c r="CS554" s="142">
        <v>35.369999999999997</v>
      </c>
      <c r="CT554" s="142">
        <v>40.659999999999997</v>
      </c>
      <c r="CU554" s="142">
        <v>114.63</v>
      </c>
      <c r="CV554" s="142">
        <v>7.875</v>
      </c>
      <c r="CW554" s="142">
        <v>31.47</v>
      </c>
      <c r="CX554" s="142">
        <v>32.655000000000001</v>
      </c>
      <c r="CY554" s="142">
        <v>122.61499999999999</v>
      </c>
      <c r="CZ554" s="142">
        <v>68.790000000000006</v>
      </c>
      <c r="DA554" s="142">
        <v>90.24</v>
      </c>
      <c r="DB554" s="142">
        <v>100.24</v>
      </c>
      <c r="DC554" s="142">
        <v>18.399999999999999</v>
      </c>
      <c r="DD554" s="142">
        <v>63.805</v>
      </c>
      <c r="DE554" s="142">
        <v>28.96</v>
      </c>
      <c r="DF554" s="142">
        <v>98.194999999999993</v>
      </c>
      <c r="DG554" s="142">
        <v>90.665000000000006</v>
      </c>
      <c r="DH554" s="142">
        <v>40.1</v>
      </c>
      <c r="DI554" s="142">
        <v>25.74</v>
      </c>
      <c r="DJ554" s="142">
        <v>128.655</v>
      </c>
      <c r="DK554" s="142">
        <v>91.33</v>
      </c>
      <c r="DL554" s="142">
        <v>77.405000000000001</v>
      </c>
      <c r="DM554" s="142">
        <v>53.505000000000003</v>
      </c>
      <c r="DN554" s="142">
        <v>92.8</v>
      </c>
      <c r="DO554" s="142">
        <v>31.55</v>
      </c>
      <c r="DP554" s="142">
        <v>102.935</v>
      </c>
      <c r="DQ554" s="142">
        <v>49.31</v>
      </c>
      <c r="DR554" s="142">
        <v>103.075</v>
      </c>
      <c r="DS554" s="142">
        <v>268.11</v>
      </c>
      <c r="DT554" s="142">
        <v>70.77</v>
      </c>
      <c r="DU554" s="142">
        <v>47.39</v>
      </c>
      <c r="DV554" s="142">
        <v>93.07</v>
      </c>
      <c r="DW554" s="142">
        <v>101.07</v>
      </c>
      <c r="DX554" s="142">
        <v>172.41</v>
      </c>
      <c r="DY554" s="142">
        <v>66.11</v>
      </c>
      <c r="DZ554" s="142">
        <v>120.04</v>
      </c>
      <c r="EA554" s="142">
        <v>35.520000000000003</v>
      </c>
      <c r="EB554" s="142">
        <v>107.345</v>
      </c>
      <c r="EC554" s="142">
        <v>104.18</v>
      </c>
      <c r="ED554" s="142">
        <v>47.15</v>
      </c>
      <c r="EE554" s="142">
        <v>78.56</v>
      </c>
      <c r="EF554" s="142">
        <v>25.96</v>
      </c>
      <c r="EG554" s="142">
        <v>90.36</v>
      </c>
      <c r="EH554" s="142">
        <v>129.55500000000001</v>
      </c>
      <c r="EI554" s="142">
        <v>17.855</v>
      </c>
      <c r="EJ554" s="142">
        <v>125.27500000000001</v>
      </c>
      <c r="EK554" s="142">
        <v>109.66</v>
      </c>
      <c r="EL554" s="142">
        <v>75.644999999999996</v>
      </c>
      <c r="EM554" s="142">
        <v>39.14</v>
      </c>
      <c r="EN554" s="142">
        <v>33.46</v>
      </c>
      <c r="EO554" s="142">
        <v>103.2</v>
      </c>
      <c r="EP554" s="142">
        <v>197.91499999999999</v>
      </c>
      <c r="EQ554" s="142">
        <v>181.82499999999999</v>
      </c>
      <c r="ER554" s="142">
        <v>110.06</v>
      </c>
      <c r="ES554" s="142">
        <v>264.76499999999999</v>
      </c>
      <c r="ET554" s="142">
        <v>91</v>
      </c>
      <c r="EU554" s="142">
        <v>72.88</v>
      </c>
      <c r="EV554" s="142">
        <v>106.79</v>
      </c>
      <c r="EW554" s="142">
        <v>111.605</v>
      </c>
      <c r="EX554" s="142">
        <v>108.4</v>
      </c>
      <c r="EY554" s="142">
        <v>88.284999999999997</v>
      </c>
      <c r="EZ554" s="142">
        <v>117.285</v>
      </c>
      <c r="FA554" s="142">
        <v>158.065</v>
      </c>
      <c r="FB554">
        <v>180.315</v>
      </c>
      <c r="FC554">
        <v>52.76</v>
      </c>
      <c r="FD554">
        <v>77.569999999999993</v>
      </c>
      <c r="FE554">
        <v>30.84</v>
      </c>
      <c r="FF554">
        <v>35.200000000000003</v>
      </c>
      <c r="FG554">
        <v>68.415000000000006</v>
      </c>
      <c r="FH554">
        <v>99.07</v>
      </c>
      <c r="FI554">
        <v>83.87</v>
      </c>
      <c r="FJ554">
        <v>95.64</v>
      </c>
      <c r="FK554">
        <v>26.25</v>
      </c>
    </row>
    <row r="555" spans="1:167">
      <c r="A555">
        <v>2628</v>
      </c>
      <c r="B555" t="s">
        <v>6</v>
      </c>
      <c r="C555" s="143">
        <f t="shared" si="11"/>
        <v>2204.5450000000005</v>
      </c>
      <c r="D555" s="142">
        <v>5</v>
      </c>
      <c r="E555" s="142">
        <v>16.559999999999999</v>
      </c>
      <c r="F555" s="142">
        <v>10.74</v>
      </c>
      <c r="G555" s="142">
        <v>5.7</v>
      </c>
      <c r="H555" s="142">
        <v>12.95</v>
      </c>
      <c r="I555" s="142">
        <v>20.399999999999999</v>
      </c>
      <c r="J555" s="142">
        <v>0</v>
      </c>
      <c r="K555" s="142">
        <v>0</v>
      </c>
      <c r="L555" s="142">
        <v>0</v>
      </c>
      <c r="M555" s="142">
        <v>0</v>
      </c>
      <c r="N555" s="142">
        <v>3.165</v>
      </c>
      <c r="O555" s="142">
        <v>5.28</v>
      </c>
      <c r="P555" s="142">
        <v>31.81</v>
      </c>
      <c r="Q555" s="142">
        <v>1.48</v>
      </c>
      <c r="R555" s="142">
        <v>0</v>
      </c>
      <c r="S555" s="142">
        <v>0</v>
      </c>
      <c r="T555" s="142">
        <v>0</v>
      </c>
      <c r="U555" s="142">
        <v>11.4</v>
      </c>
      <c r="V555" s="142">
        <v>0</v>
      </c>
      <c r="W555" s="142">
        <v>4.68</v>
      </c>
      <c r="X555" s="142">
        <v>3.6749999999999998</v>
      </c>
      <c r="Y555" s="142">
        <v>8.5299999999999994</v>
      </c>
      <c r="Z555" s="142">
        <v>21.73</v>
      </c>
      <c r="AA555" s="142">
        <v>0</v>
      </c>
      <c r="AB555" s="142">
        <v>4.2</v>
      </c>
      <c r="AC555" s="142">
        <v>0</v>
      </c>
      <c r="AD555" s="142">
        <v>7.5</v>
      </c>
      <c r="AE555" s="142">
        <v>6.57</v>
      </c>
      <c r="AF555" s="142">
        <v>11</v>
      </c>
      <c r="AG555" s="142">
        <v>0</v>
      </c>
      <c r="AH555" s="142">
        <v>5</v>
      </c>
      <c r="AI555" s="142">
        <v>5.61</v>
      </c>
      <c r="AJ555" s="142">
        <v>1.5</v>
      </c>
      <c r="AK555" s="142">
        <v>6.62</v>
      </c>
      <c r="AL555" s="142">
        <v>0</v>
      </c>
      <c r="AM555" s="142">
        <v>0</v>
      </c>
      <c r="AN555" s="142">
        <v>3</v>
      </c>
      <c r="AO555" s="142">
        <v>9.69</v>
      </c>
      <c r="AP555" s="142">
        <v>8</v>
      </c>
      <c r="AQ555" s="142">
        <v>5</v>
      </c>
      <c r="AR555" s="142">
        <v>0</v>
      </c>
      <c r="AS555" s="142">
        <v>0</v>
      </c>
      <c r="AT555" s="142">
        <v>0</v>
      </c>
      <c r="AU555" s="142">
        <v>15.58</v>
      </c>
      <c r="AV555" s="142">
        <v>8.5</v>
      </c>
      <c r="AW555" s="142">
        <v>6</v>
      </c>
      <c r="AX555" s="142">
        <v>19.22</v>
      </c>
      <c r="AY555" s="142">
        <v>0</v>
      </c>
      <c r="AZ555" s="142">
        <v>0</v>
      </c>
      <c r="BA555" s="142">
        <v>20.5</v>
      </c>
      <c r="BB555" s="142">
        <v>39.54</v>
      </c>
      <c r="BC555" s="142">
        <v>2.5</v>
      </c>
      <c r="BD555" s="142">
        <v>41.5</v>
      </c>
      <c r="BE555" s="142">
        <v>2.79</v>
      </c>
      <c r="BF555" s="142">
        <v>23.22</v>
      </c>
      <c r="BG555" s="142">
        <v>0</v>
      </c>
      <c r="BH555" s="142">
        <v>0</v>
      </c>
      <c r="BI555" s="142">
        <v>3.85</v>
      </c>
      <c r="BJ555" s="142">
        <v>13.5</v>
      </c>
      <c r="BK555" s="142">
        <v>21.3</v>
      </c>
      <c r="BL555" s="142">
        <v>6</v>
      </c>
      <c r="BM555" s="142">
        <v>3</v>
      </c>
      <c r="BN555" s="142">
        <v>0</v>
      </c>
      <c r="BO555" s="142">
        <v>10.039999999999999</v>
      </c>
      <c r="BP555" s="142">
        <v>20.52</v>
      </c>
      <c r="BQ555" s="142">
        <v>3.12</v>
      </c>
      <c r="BR555" s="142">
        <v>40</v>
      </c>
      <c r="BS555" s="142">
        <v>5</v>
      </c>
      <c r="BT555" s="142">
        <v>4.08</v>
      </c>
      <c r="BU555" s="142">
        <v>0</v>
      </c>
      <c r="BV555" s="142">
        <v>7.02</v>
      </c>
      <c r="BW555" s="142">
        <v>3.12</v>
      </c>
      <c r="BX555" s="142">
        <v>5.5</v>
      </c>
      <c r="BY555" s="142">
        <v>0</v>
      </c>
      <c r="BZ555" s="142">
        <v>5.98</v>
      </c>
      <c r="CA555" s="142">
        <v>10.4</v>
      </c>
      <c r="CB555" s="142">
        <v>9.6</v>
      </c>
      <c r="CC555" s="142">
        <v>15.66</v>
      </c>
      <c r="CD555" s="142">
        <v>5.4</v>
      </c>
      <c r="CE555" s="142">
        <v>5.4</v>
      </c>
      <c r="CF555" s="142">
        <v>0</v>
      </c>
      <c r="CG555" s="142">
        <v>21.06</v>
      </c>
      <c r="CH555" s="142">
        <v>20.88</v>
      </c>
      <c r="CI555" s="142">
        <v>30.75</v>
      </c>
      <c r="CJ555" s="142">
        <v>0</v>
      </c>
      <c r="CK555" s="142">
        <v>11</v>
      </c>
      <c r="CL555" s="142">
        <v>0</v>
      </c>
      <c r="CM555" s="142">
        <v>15.895</v>
      </c>
      <c r="CN555" s="142">
        <v>13.22</v>
      </c>
      <c r="CO555" s="142">
        <v>5.28</v>
      </c>
      <c r="CP555" s="142">
        <v>5.3</v>
      </c>
      <c r="CQ555" s="142">
        <v>7.56</v>
      </c>
      <c r="CR555" s="142">
        <v>17.309999999999999</v>
      </c>
      <c r="CS555" s="142">
        <v>25.88</v>
      </c>
      <c r="CT555" s="142">
        <v>13.07</v>
      </c>
      <c r="CU555" s="142">
        <v>39.18</v>
      </c>
      <c r="CV555" s="142">
        <v>6.6</v>
      </c>
      <c r="CW555" s="142">
        <v>12.72</v>
      </c>
      <c r="CX555" s="142">
        <v>26.4</v>
      </c>
      <c r="CY555" s="142">
        <v>7.21</v>
      </c>
      <c r="CZ555" s="142">
        <v>27.86</v>
      </c>
      <c r="DA555" s="142">
        <v>0</v>
      </c>
      <c r="DB555" s="142">
        <v>31.155000000000001</v>
      </c>
      <c r="DC555" s="142">
        <v>18.600000000000001</v>
      </c>
      <c r="DD555" s="142">
        <v>14.13</v>
      </c>
      <c r="DE555" s="142">
        <v>21.32</v>
      </c>
      <c r="DF555" s="142">
        <v>6.6</v>
      </c>
      <c r="DG555" s="142">
        <v>59.47</v>
      </c>
      <c r="DH555" s="142">
        <v>26.4</v>
      </c>
      <c r="DI555" s="142">
        <v>25.4</v>
      </c>
      <c r="DJ555" s="142">
        <v>18.2</v>
      </c>
      <c r="DK555" s="142">
        <v>39.6</v>
      </c>
      <c r="DL555" s="142">
        <v>29.84</v>
      </c>
      <c r="DM555" s="142">
        <v>16.32</v>
      </c>
      <c r="DN555" s="142">
        <v>18.809999999999999</v>
      </c>
      <c r="DO555" s="142">
        <v>43.73</v>
      </c>
      <c r="DP555" s="142">
        <v>30.73</v>
      </c>
      <c r="DQ555" s="142">
        <v>20.82</v>
      </c>
      <c r="DR555" s="142">
        <v>15.31</v>
      </c>
      <c r="DS555" s="142">
        <v>6.66</v>
      </c>
      <c r="DT555" s="142">
        <v>0</v>
      </c>
      <c r="DU555" s="142">
        <v>36.33</v>
      </c>
      <c r="DV555" s="142">
        <v>32.36</v>
      </c>
      <c r="DW555" s="142">
        <v>84.98</v>
      </c>
      <c r="DX555" s="142">
        <v>39.6</v>
      </c>
      <c r="DY555" s="142">
        <v>19.149999999999999</v>
      </c>
      <c r="DZ555" s="142">
        <v>22.8</v>
      </c>
      <c r="EA555" s="142">
        <v>13</v>
      </c>
      <c r="EB555" s="142">
        <v>8.8800000000000008</v>
      </c>
      <c r="EC555" s="142">
        <v>27.02</v>
      </c>
      <c r="ED555" s="142">
        <v>48.55</v>
      </c>
      <c r="EE555" s="142">
        <v>15.47</v>
      </c>
      <c r="EF555" s="142">
        <v>15.9</v>
      </c>
      <c r="EG555" s="142">
        <v>19.239999999999998</v>
      </c>
      <c r="EH555" s="142">
        <v>1.56</v>
      </c>
      <c r="EI555" s="142">
        <v>32.6</v>
      </c>
      <c r="EJ555" s="142">
        <v>20.440000000000001</v>
      </c>
      <c r="EK555" s="142">
        <v>17.844999999999999</v>
      </c>
      <c r="EL555" s="142">
        <v>23.41</v>
      </c>
      <c r="EM555" s="142">
        <v>19.52</v>
      </c>
      <c r="EN555" s="142">
        <v>10.51</v>
      </c>
      <c r="EO555" s="142">
        <v>28.68</v>
      </c>
      <c r="EP555" s="142">
        <v>30.184999999999999</v>
      </c>
      <c r="EQ555" s="142">
        <v>46.064999999999998</v>
      </c>
      <c r="ER555" s="142">
        <v>0</v>
      </c>
      <c r="ES555" s="142">
        <v>16.84</v>
      </c>
      <c r="ET555" s="142">
        <v>41.914999999999999</v>
      </c>
      <c r="EU555" s="142">
        <v>12</v>
      </c>
      <c r="EV555" s="142">
        <v>23.655000000000001</v>
      </c>
      <c r="EW555" s="142">
        <v>17.63</v>
      </c>
      <c r="EX555" s="142">
        <v>6.8849999999999998</v>
      </c>
      <c r="EY555" s="142">
        <v>0</v>
      </c>
      <c r="EZ555" s="142">
        <v>30.864999999999998</v>
      </c>
      <c r="FA555" s="142">
        <v>75.760000000000005</v>
      </c>
      <c r="FB555">
        <v>16.5</v>
      </c>
      <c r="FC555">
        <v>36.369999999999997</v>
      </c>
      <c r="FD555">
        <v>6.48</v>
      </c>
      <c r="FE555">
        <v>42.445</v>
      </c>
      <c r="FF555">
        <v>38.950000000000003</v>
      </c>
      <c r="FG555">
        <v>56.94</v>
      </c>
      <c r="FH555">
        <v>34.94</v>
      </c>
      <c r="FI555">
        <v>14.08</v>
      </c>
      <c r="FJ555">
        <v>44.26</v>
      </c>
      <c r="FK555">
        <v>95.04</v>
      </c>
    </row>
    <row r="556" spans="1:167">
      <c r="A556">
        <v>2629</v>
      </c>
      <c r="B556" t="s">
        <v>6</v>
      </c>
      <c r="C556" s="143">
        <f t="shared" si="11"/>
        <v>823.45499999999981</v>
      </c>
      <c r="D556" s="142">
        <v>10.5</v>
      </c>
      <c r="E556" s="142">
        <v>8</v>
      </c>
      <c r="F556" s="142">
        <v>0</v>
      </c>
      <c r="G556" s="142">
        <v>0</v>
      </c>
      <c r="H556" s="142">
        <v>11.79</v>
      </c>
      <c r="I556" s="142">
        <v>0</v>
      </c>
      <c r="J556" s="142">
        <v>0</v>
      </c>
      <c r="K556" s="142">
        <v>0</v>
      </c>
      <c r="L556" s="142">
        <v>3.08</v>
      </c>
      <c r="M556" s="142">
        <v>0</v>
      </c>
      <c r="N556" s="142">
        <v>0</v>
      </c>
      <c r="O556" s="142">
        <v>0</v>
      </c>
      <c r="P556" s="142">
        <v>0</v>
      </c>
      <c r="Q556" s="142">
        <v>0</v>
      </c>
      <c r="R556" s="142">
        <v>0</v>
      </c>
      <c r="S556" s="142">
        <v>0</v>
      </c>
      <c r="T556" s="142">
        <v>0</v>
      </c>
      <c r="U556" s="142">
        <v>0</v>
      </c>
      <c r="V556" s="142">
        <v>0</v>
      </c>
      <c r="W556" s="142">
        <v>6.5</v>
      </c>
      <c r="X556" s="142">
        <v>0</v>
      </c>
      <c r="Y556" s="142">
        <v>0</v>
      </c>
      <c r="Z556" s="142">
        <v>0</v>
      </c>
      <c r="AA556" s="142">
        <v>0</v>
      </c>
      <c r="AB556" s="142">
        <v>0</v>
      </c>
      <c r="AC556" s="142">
        <v>0</v>
      </c>
      <c r="AD556" s="142">
        <v>0</v>
      </c>
      <c r="AE556" s="142">
        <v>0</v>
      </c>
      <c r="AF556" s="142">
        <v>0</v>
      </c>
      <c r="AG556" s="142">
        <v>0</v>
      </c>
      <c r="AH556" s="142">
        <v>0</v>
      </c>
      <c r="AI556" s="142">
        <v>0</v>
      </c>
      <c r="AJ556" s="142">
        <v>0</v>
      </c>
      <c r="AK556" s="142">
        <v>0</v>
      </c>
      <c r="AL556" s="142">
        <v>0</v>
      </c>
      <c r="AM556" s="142">
        <v>0</v>
      </c>
      <c r="AN556" s="142">
        <v>0</v>
      </c>
      <c r="AO556" s="142">
        <v>5.0999999999999996</v>
      </c>
      <c r="AP556" s="142">
        <v>8</v>
      </c>
      <c r="AQ556" s="142">
        <v>0</v>
      </c>
      <c r="AR556" s="142">
        <v>0</v>
      </c>
      <c r="AS556" s="142">
        <v>0</v>
      </c>
      <c r="AT556" s="142">
        <v>0</v>
      </c>
      <c r="AU556" s="142">
        <v>0</v>
      </c>
      <c r="AV556" s="142">
        <v>0</v>
      </c>
      <c r="AW556" s="142">
        <v>7</v>
      </c>
      <c r="AX556" s="142">
        <v>0</v>
      </c>
      <c r="AY556" s="142">
        <v>0</v>
      </c>
      <c r="AZ556" s="142">
        <v>0</v>
      </c>
      <c r="BA556" s="142">
        <v>0</v>
      </c>
      <c r="BB556" s="142">
        <v>5</v>
      </c>
      <c r="BC556" s="142">
        <v>5.5</v>
      </c>
      <c r="BD556" s="142">
        <v>0</v>
      </c>
      <c r="BE556" s="142">
        <v>4.75</v>
      </c>
      <c r="BF556" s="142">
        <v>3.5</v>
      </c>
      <c r="BG556" s="142">
        <v>0</v>
      </c>
      <c r="BH556" s="142">
        <v>0</v>
      </c>
      <c r="BI556" s="142">
        <v>6.08</v>
      </c>
      <c r="BJ556" s="142">
        <v>16</v>
      </c>
      <c r="BK556" s="142">
        <v>0</v>
      </c>
      <c r="BL556" s="142">
        <v>5.5</v>
      </c>
      <c r="BM556" s="142">
        <v>0</v>
      </c>
      <c r="BN556" s="142">
        <v>5.3</v>
      </c>
      <c r="BO556" s="142">
        <v>0</v>
      </c>
      <c r="BP556" s="142">
        <v>2.25</v>
      </c>
      <c r="BQ556" s="142">
        <v>0</v>
      </c>
      <c r="BR556" s="142">
        <v>0</v>
      </c>
      <c r="BS556" s="142">
        <v>0</v>
      </c>
      <c r="BT556" s="142">
        <v>0</v>
      </c>
      <c r="BU556" s="142">
        <v>0</v>
      </c>
      <c r="BV556" s="142">
        <v>5.36</v>
      </c>
      <c r="BW556" s="142">
        <v>12.64</v>
      </c>
      <c r="BX556" s="142">
        <v>4.8449999999999998</v>
      </c>
      <c r="BY556" s="142">
        <v>3</v>
      </c>
      <c r="BZ556" s="142">
        <v>0</v>
      </c>
      <c r="CA556" s="142">
        <v>0</v>
      </c>
      <c r="CB556" s="142">
        <v>0</v>
      </c>
      <c r="CC556" s="142">
        <v>0</v>
      </c>
      <c r="CD556" s="142">
        <v>6.05</v>
      </c>
      <c r="CE556" s="142">
        <v>0</v>
      </c>
      <c r="CF556" s="142">
        <v>0</v>
      </c>
      <c r="CG556" s="142">
        <v>0</v>
      </c>
      <c r="CH556" s="142">
        <v>3.12</v>
      </c>
      <c r="CI556" s="142">
        <v>6.05</v>
      </c>
      <c r="CJ556" s="142">
        <v>2.08</v>
      </c>
      <c r="CK556" s="142">
        <v>5.4</v>
      </c>
      <c r="CL556" s="142">
        <v>0</v>
      </c>
      <c r="CM556" s="142">
        <v>0</v>
      </c>
      <c r="CN556" s="142">
        <v>18.86</v>
      </c>
      <c r="CO556" s="142">
        <v>6.05</v>
      </c>
      <c r="CP556" s="142">
        <v>0</v>
      </c>
      <c r="CQ556" s="142">
        <v>0</v>
      </c>
      <c r="CR556" s="142">
        <v>8.8000000000000007</v>
      </c>
      <c r="CS556" s="142">
        <v>18.149999999999999</v>
      </c>
      <c r="CT556" s="142">
        <v>0</v>
      </c>
      <c r="CU556" s="142">
        <v>0</v>
      </c>
      <c r="CV556" s="142">
        <v>0</v>
      </c>
      <c r="CW556" s="142">
        <v>18.7</v>
      </c>
      <c r="CX556" s="142">
        <v>30.125</v>
      </c>
      <c r="CY556" s="142">
        <v>11.1</v>
      </c>
      <c r="CZ556" s="142">
        <v>0</v>
      </c>
      <c r="DA556" s="142">
        <v>0</v>
      </c>
      <c r="DB556" s="142">
        <v>9.375</v>
      </c>
      <c r="DC556" s="142">
        <v>0</v>
      </c>
      <c r="DD556" s="142">
        <v>0</v>
      </c>
      <c r="DE556" s="142">
        <v>6.6</v>
      </c>
      <c r="DF556" s="142">
        <v>21.78</v>
      </c>
      <c r="DG556" s="142">
        <v>6.6</v>
      </c>
      <c r="DH556" s="142">
        <v>0</v>
      </c>
      <c r="DI556" s="142">
        <v>12</v>
      </c>
      <c r="DJ556" s="142">
        <v>13.2</v>
      </c>
      <c r="DK556" s="142">
        <v>0</v>
      </c>
      <c r="DL556" s="142">
        <v>0</v>
      </c>
      <c r="DM556" s="142">
        <v>6.6</v>
      </c>
      <c r="DN556" s="142">
        <v>11.4</v>
      </c>
      <c r="DO556" s="142">
        <v>36.96</v>
      </c>
      <c r="DP556" s="142">
        <v>6.6</v>
      </c>
      <c r="DQ556" s="142">
        <v>0</v>
      </c>
      <c r="DR556" s="142">
        <v>25.74</v>
      </c>
      <c r="DS556" s="142">
        <v>12.15</v>
      </c>
      <c r="DT556" s="142">
        <v>103.6</v>
      </c>
      <c r="DU556" s="142">
        <v>19.239999999999998</v>
      </c>
      <c r="DV556" s="142">
        <v>16.670000000000002</v>
      </c>
      <c r="DW556" s="142">
        <v>13.17</v>
      </c>
      <c r="DX556" s="142">
        <v>0</v>
      </c>
      <c r="DY556" s="142">
        <v>0</v>
      </c>
      <c r="DZ556" s="142">
        <v>16.28</v>
      </c>
      <c r="EA556" s="142">
        <v>12.76</v>
      </c>
      <c r="EB556" s="142">
        <v>19.89</v>
      </c>
      <c r="EC556" s="142">
        <v>13.32</v>
      </c>
      <c r="ED556" s="142">
        <v>0</v>
      </c>
      <c r="EE556" s="142">
        <v>6.66</v>
      </c>
      <c r="EF556" s="142">
        <v>0</v>
      </c>
      <c r="EG556" s="142">
        <v>6.5449999999999999</v>
      </c>
      <c r="EH556" s="142">
        <v>11.1</v>
      </c>
      <c r="EI556" s="142">
        <v>0</v>
      </c>
      <c r="EJ556" s="142">
        <v>0</v>
      </c>
      <c r="EK556" s="142">
        <v>36.659999999999997</v>
      </c>
      <c r="EL556" s="142">
        <v>12</v>
      </c>
      <c r="EM556" s="142">
        <v>0</v>
      </c>
      <c r="EN556" s="142">
        <v>0</v>
      </c>
      <c r="EO556" s="142">
        <v>0</v>
      </c>
      <c r="EP556" s="142">
        <v>12.76</v>
      </c>
      <c r="EQ556" s="142">
        <v>33.115000000000002</v>
      </c>
      <c r="ER556" s="142">
        <v>6.66</v>
      </c>
      <c r="ES556" s="142">
        <v>0</v>
      </c>
      <c r="ET556" s="142">
        <v>6.64</v>
      </c>
      <c r="EU556" s="142">
        <v>13.28</v>
      </c>
      <c r="EV556" s="142">
        <v>0</v>
      </c>
      <c r="EW556" s="142">
        <v>0</v>
      </c>
      <c r="EX556" s="142">
        <v>6.64</v>
      </c>
      <c r="EY556" s="142">
        <v>0</v>
      </c>
      <c r="EZ556" s="142">
        <v>13.28</v>
      </c>
      <c r="FA556" s="142">
        <v>0</v>
      </c>
      <c r="FB556">
        <v>22.72</v>
      </c>
      <c r="FC556">
        <v>0</v>
      </c>
      <c r="FD556">
        <v>16.079999999999998</v>
      </c>
      <c r="FE556">
        <v>0</v>
      </c>
      <c r="FF556">
        <v>0</v>
      </c>
      <c r="FG556">
        <v>17.440000000000001</v>
      </c>
      <c r="FH556">
        <v>0</v>
      </c>
      <c r="FI556">
        <v>0</v>
      </c>
      <c r="FJ556">
        <v>0</v>
      </c>
      <c r="FK556">
        <v>0</v>
      </c>
    </row>
    <row r="557" spans="1:167">
      <c r="A557">
        <v>2630</v>
      </c>
      <c r="B557" t="s">
        <v>6</v>
      </c>
      <c r="C557" s="143">
        <f t="shared" si="11"/>
        <v>7980.7079999999987</v>
      </c>
      <c r="D557" s="142">
        <v>66.67</v>
      </c>
      <c r="E557" s="142">
        <v>42.84</v>
      </c>
      <c r="F557" s="142">
        <v>66.63</v>
      </c>
      <c r="G557" s="142">
        <v>35.14</v>
      </c>
      <c r="H557" s="142">
        <v>30.954000000000001</v>
      </c>
      <c r="I557" s="142">
        <v>73.459999999999994</v>
      </c>
      <c r="J557" s="142">
        <v>14.394</v>
      </c>
      <c r="K557" s="142">
        <v>0</v>
      </c>
      <c r="L557" s="142">
        <v>0</v>
      </c>
      <c r="M557" s="142">
        <v>4.5599999999999996</v>
      </c>
      <c r="N557" s="142">
        <v>6.27</v>
      </c>
      <c r="O557" s="142">
        <v>0</v>
      </c>
      <c r="P557" s="142">
        <v>12.14</v>
      </c>
      <c r="Q557" s="142">
        <v>15.73</v>
      </c>
      <c r="R557" s="142">
        <v>16.98</v>
      </c>
      <c r="S557" s="142">
        <v>9.73</v>
      </c>
      <c r="T557" s="142">
        <v>20.795000000000002</v>
      </c>
      <c r="U557" s="142">
        <v>45.84</v>
      </c>
      <c r="V557" s="142">
        <v>10.5</v>
      </c>
      <c r="W557" s="142">
        <v>8</v>
      </c>
      <c r="X557" s="142">
        <v>4.5999999999999996</v>
      </c>
      <c r="Y557" s="142">
        <v>8.8000000000000007</v>
      </c>
      <c r="Z557" s="142">
        <v>44.27</v>
      </c>
      <c r="AA557" s="142">
        <v>6.84</v>
      </c>
      <c r="AB557" s="142">
        <v>4</v>
      </c>
      <c r="AC557" s="142">
        <v>9.9160000000000004</v>
      </c>
      <c r="AD557" s="142">
        <v>22</v>
      </c>
      <c r="AE557" s="142">
        <v>11.12</v>
      </c>
      <c r="AF557" s="142">
        <v>4.2</v>
      </c>
      <c r="AG557" s="142">
        <v>12.5</v>
      </c>
      <c r="AH557" s="142">
        <v>14.5</v>
      </c>
      <c r="AI557" s="142">
        <v>28.01</v>
      </c>
      <c r="AJ557" s="142">
        <v>7.5</v>
      </c>
      <c r="AK557" s="142">
        <v>31.79</v>
      </c>
      <c r="AL557" s="142">
        <v>26.18</v>
      </c>
      <c r="AM557" s="142">
        <v>3</v>
      </c>
      <c r="AN557" s="142">
        <v>10.08</v>
      </c>
      <c r="AO557" s="142">
        <v>0</v>
      </c>
      <c r="AP557" s="142">
        <v>1.75</v>
      </c>
      <c r="AQ557" s="142">
        <v>12.14</v>
      </c>
      <c r="AR557" s="142">
        <v>2</v>
      </c>
      <c r="AS557" s="142">
        <v>15</v>
      </c>
      <c r="AT557" s="142">
        <v>29.15</v>
      </c>
      <c r="AU557" s="142">
        <v>12</v>
      </c>
      <c r="AV557" s="142">
        <v>26.12</v>
      </c>
      <c r="AW557" s="142">
        <v>33.25</v>
      </c>
      <c r="AX557" s="142">
        <v>112.17</v>
      </c>
      <c r="AY557" s="142">
        <v>50</v>
      </c>
      <c r="AZ557" s="142">
        <v>3</v>
      </c>
      <c r="BA557" s="142">
        <v>40.5</v>
      </c>
      <c r="BB557" s="142">
        <v>121.15</v>
      </c>
      <c r="BC557" s="142">
        <v>9.76</v>
      </c>
      <c r="BD557" s="142">
        <v>70.64</v>
      </c>
      <c r="BE557" s="142">
        <v>90</v>
      </c>
      <c r="BF557" s="142">
        <v>38.604999999999997</v>
      </c>
      <c r="BG557" s="142">
        <v>33.825000000000003</v>
      </c>
      <c r="BH557" s="142">
        <v>42.58</v>
      </c>
      <c r="BI557" s="142">
        <v>35.22</v>
      </c>
      <c r="BJ557" s="142">
        <v>19.5</v>
      </c>
      <c r="BK557" s="142">
        <v>94.46</v>
      </c>
      <c r="BL557" s="142">
        <v>73.08</v>
      </c>
      <c r="BM557" s="142">
        <v>21.28</v>
      </c>
      <c r="BN557" s="142">
        <v>18.45</v>
      </c>
      <c r="BO557" s="142">
        <v>25.86</v>
      </c>
      <c r="BP557" s="142">
        <v>33.97</v>
      </c>
      <c r="BQ557" s="142">
        <v>7.12</v>
      </c>
      <c r="BR557" s="142">
        <v>43.92</v>
      </c>
      <c r="BS557" s="142">
        <v>23.92</v>
      </c>
      <c r="BT557" s="142">
        <v>19.170000000000002</v>
      </c>
      <c r="BU557" s="142">
        <v>17.64</v>
      </c>
      <c r="BV557" s="142">
        <v>30.774999999999999</v>
      </c>
      <c r="BW557" s="142">
        <v>31.414999999999999</v>
      </c>
      <c r="BX557" s="142">
        <v>4.24</v>
      </c>
      <c r="BY557" s="142">
        <v>25.5</v>
      </c>
      <c r="BZ557" s="142">
        <v>64.314999999999998</v>
      </c>
      <c r="CA557" s="142">
        <v>69.784999999999997</v>
      </c>
      <c r="CB557" s="142">
        <v>15.46</v>
      </c>
      <c r="CC557" s="142">
        <v>42.005000000000003</v>
      </c>
      <c r="CD557" s="142">
        <v>3.24</v>
      </c>
      <c r="CE557" s="142">
        <v>77.045000000000002</v>
      </c>
      <c r="CF557" s="142">
        <v>10.82</v>
      </c>
      <c r="CG557" s="142">
        <v>36.159999999999997</v>
      </c>
      <c r="CH557" s="142">
        <v>69.16</v>
      </c>
      <c r="CI557" s="142">
        <v>44.607999999999997</v>
      </c>
      <c r="CJ557" s="142">
        <v>43.77</v>
      </c>
      <c r="CK557" s="142">
        <v>53.62</v>
      </c>
      <c r="CL557" s="142">
        <v>69.94</v>
      </c>
      <c r="CM557" s="142">
        <v>22.56</v>
      </c>
      <c r="CN557" s="142">
        <v>64.56</v>
      </c>
      <c r="CO557" s="142">
        <v>5.4</v>
      </c>
      <c r="CP557" s="142">
        <v>96.295000000000002</v>
      </c>
      <c r="CQ557" s="142">
        <v>72.275000000000006</v>
      </c>
      <c r="CR557" s="142">
        <v>168.44499999999999</v>
      </c>
      <c r="CS557" s="142">
        <v>25.024999999999999</v>
      </c>
      <c r="CT557" s="142">
        <v>52.405000000000001</v>
      </c>
      <c r="CU557" s="142">
        <v>149.43</v>
      </c>
      <c r="CV557" s="142">
        <v>30.34</v>
      </c>
      <c r="CW557" s="142">
        <v>81.599999999999994</v>
      </c>
      <c r="CX557" s="142">
        <v>32.674999999999997</v>
      </c>
      <c r="CY557" s="142">
        <v>6.6</v>
      </c>
      <c r="CZ557" s="142">
        <v>59.92</v>
      </c>
      <c r="DA557" s="142">
        <v>141.215</v>
      </c>
      <c r="DB557" s="142">
        <v>52.36</v>
      </c>
      <c r="DC557" s="142">
        <v>164.96</v>
      </c>
      <c r="DD557" s="142">
        <v>81.06</v>
      </c>
      <c r="DE557" s="142">
        <v>67.92</v>
      </c>
      <c r="DF557" s="142">
        <v>264.52</v>
      </c>
      <c r="DG557" s="142">
        <v>57.234999999999999</v>
      </c>
      <c r="DH557" s="142">
        <v>19.5</v>
      </c>
      <c r="DI557" s="142">
        <v>47.85</v>
      </c>
      <c r="DJ557" s="142">
        <v>58.54</v>
      </c>
      <c r="DK557" s="142">
        <v>55.51</v>
      </c>
      <c r="DL557" s="142">
        <v>95.48</v>
      </c>
      <c r="DM557" s="142">
        <v>138.46</v>
      </c>
      <c r="DN557" s="142">
        <v>117.74</v>
      </c>
      <c r="DO557" s="142">
        <v>98.71</v>
      </c>
      <c r="DP557" s="142">
        <v>43.82</v>
      </c>
      <c r="DQ557" s="142">
        <v>59.46</v>
      </c>
      <c r="DR557" s="142">
        <v>57.98</v>
      </c>
      <c r="DS557" s="142">
        <v>111.15</v>
      </c>
      <c r="DT557" s="142">
        <v>46.545000000000002</v>
      </c>
      <c r="DU557" s="142">
        <v>153.495</v>
      </c>
      <c r="DV557" s="142">
        <v>132.74</v>
      </c>
      <c r="DW557" s="142">
        <v>43.81</v>
      </c>
      <c r="DX557" s="142">
        <v>70.7</v>
      </c>
      <c r="DY557" s="142">
        <v>53.44</v>
      </c>
      <c r="DZ557" s="142">
        <v>226.68</v>
      </c>
      <c r="EA557" s="142">
        <v>65.73</v>
      </c>
      <c r="EB557" s="142">
        <v>98.635000000000005</v>
      </c>
      <c r="EC557" s="142">
        <v>28.49</v>
      </c>
      <c r="ED557" s="142">
        <v>70.64</v>
      </c>
      <c r="EE557" s="142">
        <v>131.32</v>
      </c>
      <c r="EF557" s="142">
        <v>33.524999999999999</v>
      </c>
      <c r="EG557" s="142">
        <v>115.105</v>
      </c>
      <c r="EH557" s="142">
        <v>67.680000000000007</v>
      </c>
      <c r="EI557" s="142">
        <v>64.084999999999994</v>
      </c>
      <c r="EJ557" s="142">
        <v>92.95</v>
      </c>
      <c r="EK557" s="142">
        <v>44.82</v>
      </c>
      <c r="EL557" s="142">
        <v>13.65</v>
      </c>
      <c r="EM557" s="142">
        <v>40.960999999999999</v>
      </c>
      <c r="EN557" s="142">
        <v>98.73</v>
      </c>
      <c r="EO557" s="142">
        <v>75.78</v>
      </c>
      <c r="EP557" s="142">
        <v>137.67500000000001</v>
      </c>
      <c r="EQ557" s="142">
        <v>128.44499999999999</v>
      </c>
      <c r="ER557" s="142">
        <v>21.995000000000001</v>
      </c>
      <c r="ES557" s="142">
        <v>64.224999999999994</v>
      </c>
      <c r="ET557" s="142">
        <v>46.895000000000003</v>
      </c>
      <c r="EU557" s="142">
        <v>28.7</v>
      </c>
      <c r="EV557" s="142">
        <v>118.095</v>
      </c>
      <c r="EW557" s="142">
        <v>144.76499999999999</v>
      </c>
      <c r="EX557" s="142">
        <v>40.590000000000003</v>
      </c>
      <c r="EY557" s="142">
        <v>76.45</v>
      </c>
      <c r="EZ557" s="142">
        <v>146.41999999999999</v>
      </c>
      <c r="FA557" s="142">
        <v>56.914999999999999</v>
      </c>
      <c r="FB557">
        <v>62.46</v>
      </c>
      <c r="FC557">
        <v>55.604999999999997</v>
      </c>
      <c r="FD557">
        <v>70.540000000000006</v>
      </c>
      <c r="FE557">
        <v>85.72</v>
      </c>
      <c r="FF557">
        <v>17.2</v>
      </c>
      <c r="FG557">
        <v>98.2</v>
      </c>
      <c r="FH557">
        <v>69.680000000000007</v>
      </c>
      <c r="FI557">
        <v>73.38</v>
      </c>
      <c r="FJ557">
        <v>114.22</v>
      </c>
      <c r="FK557">
        <v>12.32</v>
      </c>
    </row>
    <row r="558" spans="1:167">
      <c r="A558">
        <v>2631</v>
      </c>
      <c r="B558" t="s">
        <v>6</v>
      </c>
      <c r="C558" s="143">
        <f t="shared" si="11"/>
        <v>469.83999999999992</v>
      </c>
      <c r="D558" s="142">
        <v>0</v>
      </c>
      <c r="E558" s="142">
        <v>0</v>
      </c>
      <c r="F558" s="142">
        <v>2.1</v>
      </c>
      <c r="G558" s="142">
        <v>4.99</v>
      </c>
      <c r="H558" s="142">
        <v>10</v>
      </c>
      <c r="I558" s="142">
        <v>5.56</v>
      </c>
      <c r="J558" s="142">
        <v>0</v>
      </c>
      <c r="K558" s="142">
        <v>0</v>
      </c>
      <c r="L558" s="142">
        <v>0</v>
      </c>
      <c r="M558" s="142">
        <v>0</v>
      </c>
      <c r="N558" s="142">
        <v>0</v>
      </c>
      <c r="O558" s="142">
        <v>0</v>
      </c>
      <c r="P558" s="142">
        <v>0</v>
      </c>
      <c r="Q558" s="142">
        <v>0</v>
      </c>
      <c r="R558" s="142">
        <v>3.04</v>
      </c>
      <c r="S558" s="142">
        <v>0</v>
      </c>
      <c r="T558" s="142">
        <v>3.04</v>
      </c>
      <c r="U558" s="142">
        <v>1.5</v>
      </c>
      <c r="V558" s="142">
        <v>0</v>
      </c>
      <c r="W558" s="142">
        <v>0</v>
      </c>
      <c r="X558" s="142">
        <v>0</v>
      </c>
      <c r="Y558" s="142">
        <v>0</v>
      </c>
      <c r="Z558" s="142">
        <v>2.0699999999999998</v>
      </c>
      <c r="AA558" s="142">
        <v>0</v>
      </c>
      <c r="AB558" s="142">
        <v>0</v>
      </c>
      <c r="AC558" s="142">
        <v>0</v>
      </c>
      <c r="AD558" s="142">
        <v>0</v>
      </c>
      <c r="AE558" s="142">
        <v>4</v>
      </c>
      <c r="AF558" s="142">
        <v>0.47</v>
      </c>
      <c r="AG558" s="142">
        <v>3</v>
      </c>
      <c r="AH558" s="142">
        <v>4</v>
      </c>
      <c r="AI558" s="142">
        <v>0</v>
      </c>
      <c r="AJ558" s="142">
        <v>0</v>
      </c>
      <c r="AK558" s="142">
        <v>0</v>
      </c>
      <c r="AL558" s="142">
        <v>0.5</v>
      </c>
      <c r="AM558" s="142">
        <v>2</v>
      </c>
      <c r="AN558" s="142">
        <v>9.5</v>
      </c>
      <c r="AO558" s="142">
        <v>0</v>
      </c>
      <c r="AP558" s="142">
        <v>0</v>
      </c>
      <c r="AQ558" s="142">
        <v>0</v>
      </c>
      <c r="AR558" s="142">
        <v>0</v>
      </c>
      <c r="AS558" s="142">
        <v>0</v>
      </c>
      <c r="AT558" s="142">
        <v>0</v>
      </c>
      <c r="AU558" s="142">
        <v>3</v>
      </c>
      <c r="AV558" s="142">
        <v>0</v>
      </c>
      <c r="AW558" s="142">
        <v>1.75</v>
      </c>
      <c r="AX558" s="142">
        <v>0</v>
      </c>
      <c r="AY558" s="142">
        <v>2</v>
      </c>
      <c r="AZ558" s="142">
        <v>0</v>
      </c>
      <c r="BA558" s="142">
        <v>0</v>
      </c>
      <c r="BB558" s="142">
        <v>5</v>
      </c>
      <c r="BC558" s="142">
        <v>0</v>
      </c>
      <c r="BD558" s="142">
        <v>3</v>
      </c>
      <c r="BE558" s="142">
        <v>3</v>
      </c>
      <c r="BF558" s="142">
        <v>9.4450000000000003</v>
      </c>
      <c r="BG558" s="142">
        <v>5</v>
      </c>
      <c r="BH558" s="142">
        <v>0</v>
      </c>
      <c r="BI558" s="142">
        <v>0</v>
      </c>
      <c r="BJ558" s="142">
        <v>0</v>
      </c>
      <c r="BK558" s="142">
        <v>6</v>
      </c>
      <c r="BL558" s="142">
        <v>4.5</v>
      </c>
      <c r="BM558" s="142">
        <v>3</v>
      </c>
      <c r="BN558" s="142">
        <v>0</v>
      </c>
      <c r="BO558" s="142">
        <v>0</v>
      </c>
      <c r="BP558" s="142">
        <v>0</v>
      </c>
      <c r="BQ558" s="142">
        <v>0</v>
      </c>
      <c r="BR558" s="142">
        <v>0</v>
      </c>
      <c r="BS558" s="142">
        <v>0</v>
      </c>
      <c r="BT558" s="142">
        <v>1.56</v>
      </c>
      <c r="BU558" s="142">
        <v>0</v>
      </c>
      <c r="BV558" s="142">
        <v>0</v>
      </c>
      <c r="BW558" s="142">
        <v>5.4</v>
      </c>
      <c r="BX558" s="142">
        <v>0</v>
      </c>
      <c r="BY558" s="142">
        <v>0</v>
      </c>
      <c r="BZ558" s="142">
        <v>0</v>
      </c>
      <c r="CA558" s="142">
        <v>4.8</v>
      </c>
      <c r="CB558" s="142">
        <v>20.14</v>
      </c>
      <c r="CC558" s="142">
        <v>2.3199999999999998</v>
      </c>
      <c r="CD558" s="142">
        <v>0</v>
      </c>
      <c r="CE558" s="142">
        <v>0</v>
      </c>
      <c r="CF558" s="142">
        <v>0</v>
      </c>
      <c r="CG558" s="142">
        <v>0</v>
      </c>
      <c r="CH558" s="142">
        <v>0</v>
      </c>
      <c r="CI558" s="142">
        <v>0</v>
      </c>
      <c r="CJ558" s="142">
        <v>0</v>
      </c>
      <c r="CK558" s="142">
        <v>2.97</v>
      </c>
      <c r="CL558" s="142">
        <v>0</v>
      </c>
      <c r="CM558" s="142">
        <v>0.81</v>
      </c>
      <c r="CN558" s="142">
        <v>5.28</v>
      </c>
      <c r="CO558" s="142">
        <v>3.24</v>
      </c>
      <c r="CP558" s="142">
        <v>3.1</v>
      </c>
      <c r="CQ558" s="142">
        <v>5.4</v>
      </c>
      <c r="CR558" s="142">
        <v>6.5</v>
      </c>
      <c r="CS558" s="142">
        <v>0</v>
      </c>
      <c r="CT558" s="142">
        <v>0</v>
      </c>
      <c r="CU558" s="142">
        <v>13.2</v>
      </c>
      <c r="CV558" s="142">
        <v>0</v>
      </c>
      <c r="CW558" s="142">
        <v>6.6</v>
      </c>
      <c r="CX558" s="142">
        <v>0</v>
      </c>
      <c r="CY558" s="142">
        <v>0</v>
      </c>
      <c r="CZ558" s="142">
        <v>6</v>
      </c>
      <c r="DA558" s="142">
        <v>0</v>
      </c>
      <c r="DB558" s="142">
        <v>0</v>
      </c>
      <c r="DC558" s="142">
        <v>5.52</v>
      </c>
      <c r="DD558" s="142">
        <v>6.6</v>
      </c>
      <c r="DE558" s="142">
        <v>0</v>
      </c>
      <c r="DF558" s="142">
        <v>3.3</v>
      </c>
      <c r="DG558" s="142">
        <v>0</v>
      </c>
      <c r="DH558" s="142">
        <v>0</v>
      </c>
      <c r="DI558" s="142">
        <v>0</v>
      </c>
      <c r="DJ558" s="142">
        <v>13.2</v>
      </c>
      <c r="DK558" s="142">
        <v>0</v>
      </c>
      <c r="DL558" s="142">
        <v>0</v>
      </c>
      <c r="DM558" s="142">
        <v>6.6</v>
      </c>
      <c r="DN558" s="142">
        <v>0</v>
      </c>
      <c r="DO558" s="142">
        <v>0</v>
      </c>
      <c r="DP558" s="142">
        <v>0</v>
      </c>
      <c r="DQ558" s="142">
        <v>0</v>
      </c>
      <c r="DR558" s="142">
        <v>6.3</v>
      </c>
      <c r="DS558" s="142">
        <v>15.2</v>
      </c>
      <c r="DT558" s="142">
        <v>3.3</v>
      </c>
      <c r="DU558" s="142">
        <v>19.96</v>
      </c>
      <c r="DV558" s="142">
        <v>19.86</v>
      </c>
      <c r="DW558" s="142">
        <v>0</v>
      </c>
      <c r="DX558" s="142">
        <v>0</v>
      </c>
      <c r="DY558" s="142">
        <v>6.66</v>
      </c>
      <c r="DZ558" s="142">
        <v>0</v>
      </c>
      <c r="EA558" s="142">
        <v>20.074999999999999</v>
      </c>
      <c r="EB558" s="142">
        <v>3.1949999999999998</v>
      </c>
      <c r="EC558" s="142">
        <v>0</v>
      </c>
      <c r="ED558" s="142">
        <v>16.829999999999998</v>
      </c>
      <c r="EE558" s="142">
        <v>32.46</v>
      </c>
      <c r="EF558" s="142">
        <v>0</v>
      </c>
      <c r="EG558" s="142">
        <v>10.14</v>
      </c>
      <c r="EH558" s="142">
        <v>0</v>
      </c>
      <c r="EI558" s="142">
        <v>0</v>
      </c>
      <c r="EJ558" s="142">
        <v>6.4</v>
      </c>
      <c r="EK558" s="142">
        <v>5.81</v>
      </c>
      <c r="EL558" s="142">
        <v>14.61</v>
      </c>
      <c r="EM558" s="142">
        <v>1.32</v>
      </c>
      <c r="EN558" s="142">
        <v>0</v>
      </c>
      <c r="EO558" s="142">
        <v>6.64</v>
      </c>
      <c r="EP558" s="142">
        <v>13.695</v>
      </c>
      <c r="EQ558" s="142">
        <v>0</v>
      </c>
      <c r="ER558" s="142">
        <v>0</v>
      </c>
      <c r="ES558" s="142">
        <v>13.28</v>
      </c>
      <c r="ET558" s="142">
        <v>0</v>
      </c>
      <c r="EU558" s="142">
        <v>0</v>
      </c>
      <c r="EV558" s="142">
        <v>0</v>
      </c>
      <c r="EW558" s="142">
        <v>4.9800000000000004</v>
      </c>
      <c r="EX558" s="142">
        <v>0</v>
      </c>
      <c r="EY558" s="142">
        <v>0</v>
      </c>
      <c r="EZ558" s="142">
        <v>13.2</v>
      </c>
      <c r="FA558" s="142">
        <v>11.92</v>
      </c>
      <c r="FB558">
        <v>0</v>
      </c>
      <c r="FC558">
        <v>0</v>
      </c>
      <c r="FD558">
        <v>9.24</v>
      </c>
      <c r="FE558">
        <v>0</v>
      </c>
      <c r="FF558">
        <v>0</v>
      </c>
      <c r="FG558">
        <v>0</v>
      </c>
      <c r="FH558">
        <v>27.925000000000001</v>
      </c>
      <c r="FI558">
        <v>25.08</v>
      </c>
      <c r="FJ558">
        <v>0</v>
      </c>
      <c r="FK558">
        <v>0</v>
      </c>
    </row>
    <row r="559" spans="1:167">
      <c r="A559">
        <v>2632</v>
      </c>
      <c r="B559" t="s">
        <v>6</v>
      </c>
      <c r="C559" s="143">
        <f t="shared" si="11"/>
        <v>1506.0850000000007</v>
      </c>
      <c r="D559" s="142">
        <v>0</v>
      </c>
      <c r="E559" s="142">
        <v>19.53</v>
      </c>
      <c r="F559" s="142">
        <v>11.96</v>
      </c>
      <c r="G559" s="142">
        <v>11.31</v>
      </c>
      <c r="H559" s="142">
        <v>13.28</v>
      </c>
      <c r="I559" s="142">
        <v>7.62</v>
      </c>
      <c r="J559" s="142">
        <v>1.52</v>
      </c>
      <c r="K559" s="142">
        <v>0</v>
      </c>
      <c r="L559" s="142">
        <v>0</v>
      </c>
      <c r="M559" s="142">
        <v>1.87</v>
      </c>
      <c r="N559" s="142">
        <v>0</v>
      </c>
      <c r="O559" s="142">
        <v>0</v>
      </c>
      <c r="P559" s="142">
        <v>0</v>
      </c>
      <c r="Q559" s="142">
        <v>0</v>
      </c>
      <c r="R559" s="142">
        <v>5</v>
      </c>
      <c r="S559" s="142">
        <v>0</v>
      </c>
      <c r="T559" s="142">
        <v>0.83</v>
      </c>
      <c r="U559" s="142">
        <v>2.09</v>
      </c>
      <c r="V559" s="142">
        <v>0</v>
      </c>
      <c r="W559" s="142">
        <v>11</v>
      </c>
      <c r="X559" s="142">
        <v>0</v>
      </c>
      <c r="Y559" s="142">
        <v>4.5</v>
      </c>
      <c r="Z559" s="142">
        <v>0</v>
      </c>
      <c r="AA559" s="142">
        <v>0</v>
      </c>
      <c r="AB559" s="142">
        <v>4.3600000000000003</v>
      </c>
      <c r="AC559" s="142">
        <v>2.4</v>
      </c>
      <c r="AD559" s="142">
        <v>10.77</v>
      </c>
      <c r="AE559" s="142">
        <v>3.5</v>
      </c>
      <c r="AF559" s="142">
        <v>3</v>
      </c>
      <c r="AG559" s="142">
        <v>0</v>
      </c>
      <c r="AH559" s="142">
        <v>0</v>
      </c>
      <c r="AI559" s="142">
        <v>5</v>
      </c>
      <c r="AJ559" s="142">
        <v>0</v>
      </c>
      <c r="AK559" s="142">
        <v>6.94</v>
      </c>
      <c r="AL559" s="142">
        <v>0</v>
      </c>
      <c r="AM559" s="142">
        <v>21</v>
      </c>
      <c r="AN559" s="142">
        <v>7</v>
      </c>
      <c r="AO559" s="142">
        <v>0</v>
      </c>
      <c r="AP559" s="142">
        <v>3.06</v>
      </c>
      <c r="AQ559" s="142">
        <v>0</v>
      </c>
      <c r="AR559" s="142">
        <v>3</v>
      </c>
      <c r="AS559" s="142">
        <v>5</v>
      </c>
      <c r="AT559" s="142">
        <v>0</v>
      </c>
      <c r="AU559" s="142">
        <v>0</v>
      </c>
      <c r="AV559" s="142">
        <v>0</v>
      </c>
      <c r="AW559" s="142">
        <v>13</v>
      </c>
      <c r="AX559" s="142">
        <v>9.48</v>
      </c>
      <c r="AY559" s="142">
        <v>6.5</v>
      </c>
      <c r="AZ559" s="142">
        <v>0</v>
      </c>
      <c r="BA559" s="142">
        <v>3.5</v>
      </c>
      <c r="BB559" s="142">
        <v>0</v>
      </c>
      <c r="BC559" s="142">
        <v>3.92</v>
      </c>
      <c r="BD559" s="142">
        <v>3</v>
      </c>
      <c r="BE559" s="142">
        <v>14.5</v>
      </c>
      <c r="BF559" s="142">
        <v>0</v>
      </c>
      <c r="BG559" s="142">
        <v>4</v>
      </c>
      <c r="BH559" s="142">
        <v>5</v>
      </c>
      <c r="BI559" s="142">
        <v>6.5</v>
      </c>
      <c r="BJ559" s="142">
        <v>0</v>
      </c>
      <c r="BK559" s="142">
        <v>25</v>
      </c>
      <c r="BL559" s="142">
        <v>0</v>
      </c>
      <c r="BM559" s="142">
        <v>2.04</v>
      </c>
      <c r="BN559" s="142">
        <v>19.32</v>
      </c>
      <c r="BO559" s="142">
        <v>0</v>
      </c>
      <c r="BP559" s="142">
        <v>8.1</v>
      </c>
      <c r="BQ559" s="142">
        <v>13.36</v>
      </c>
      <c r="BR559" s="142">
        <v>2.34</v>
      </c>
      <c r="BS559" s="142">
        <v>2</v>
      </c>
      <c r="BT559" s="142">
        <v>0</v>
      </c>
      <c r="BU559" s="142">
        <v>5.0999999999999996</v>
      </c>
      <c r="BV559" s="142">
        <v>0</v>
      </c>
      <c r="BW559" s="142">
        <v>5.2</v>
      </c>
      <c r="BX559" s="142">
        <v>3.12</v>
      </c>
      <c r="BY559" s="142">
        <v>0</v>
      </c>
      <c r="BZ559" s="142">
        <v>0</v>
      </c>
      <c r="CA559" s="142">
        <v>0</v>
      </c>
      <c r="CB559" s="142">
        <v>5.92</v>
      </c>
      <c r="CC559" s="142">
        <v>30.125</v>
      </c>
      <c r="CD559" s="142">
        <v>0</v>
      </c>
      <c r="CE559" s="142">
        <v>5.22</v>
      </c>
      <c r="CF559" s="142">
        <v>7.02</v>
      </c>
      <c r="CG559" s="142">
        <v>0</v>
      </c>
      <c r="CH559" s="142">
        <v>0</v>
      </c>
      <c r="CI559" s="142">
        <v>0</v>
      </c>
      <c r="CJ559" s="142">
        <v>12.025</v>
      </c>
      <c r="CK559" s="142">
        <v>30.94</v>
      </c>
      <c r="CL559" s="142">
        <v>15.8</v>
      </c>
      <c r="CM559" s="142">
        <v>8.68</v>
      </c>
      <c r="CN559" s="142">
        <v>12.21</v>
      </c>
      <c r="CO559" s="142">
        <v>0</v>
      </c>
      <c r="CP559" s="142">
        <v>31.38</v>
      </c>
      <c r="CQ559" s="142">
        <v>6.6</v>
      </c>
      <c r="CR559" s="142">
        <v>0</v>
      </c>
      <c r="CS559" s="142">
        <v>6.6</v>
      </c>
      <c r="CT559" s="142">
        <v>48.98</v>
      </c>
      <c r="CU559" s="142">
        <v>17.7</v>
      </c>
      <c r="CV559" s="142">
        <v>0</v>
      </c>
      <c r="CW559" s="142">
        <v>3.6</v>
      </c>
      <c r="CX559" s="142">
        <v>0</v>
      </c>
      <c r="CY559" s="142">
        <v>0</v>
      </c>
      <c r="CZ559" s="142">
        <v>17.16</v>
      </c>
      <c r="DA559" s="142">
        <v>0</v>
      </c>
      <c r="DB559" s="142">
        <v>9.9</v>
      </c>
      <c r="DC559" s="142">
        <v>16.88</v>
      </c>
      <c r="DD559" s="142">
        <v>0</v>
      </c>
      <c r="DE559" s="142">
        <v>20.350000000000001</v>
      </c>
      <c r="DF559" s="142">
        <v>18.3</v>
      </c>
      <c r="DG559" s="142">
        <v>5.94</v>
      </c>
      <c r="DH559" s="142">
        <v>0</v>
      </c>
      <c r="DI559" s="142">
        <v>6.6</v>
      </c>
      <c r="DJ559" s="142">
        <v>0</v>
      </c>
      <c r="DK559" s="142">
        <v>6.3</v>
      </c>
      <c r="DL559" s="142">
        <v>20.16</v>
      </c>
      <c r="DM559" s="142">
        <v>20.92</v>
      </c>
      <c r="DN559" s="142">
        <v>0</v>
      </c>
      <c r="DO559" s="142">
        <v>37.049999999999997</v>
      </c>
      <c r="DP559" s="142">
        <v>10.08</v>
      </c>
      <c r="DQ559" s="142">
        <v>0</v>
      </c>
      <c r="DR559" s="142">
        <v>13.2</v>
      </c>
      <c r="DS559" s="142">
        <v>146.69999999999999</v>
      </c>
      <c r="DT559" s="142">
        <v>26.58</v>
      </c>
      <c r="DU559" s="142">
        <v>51.18</v>
      </c>
      <c r="DV559" s="142">
        <v>45.65</v>
      </c>
      <c r="DW559" s="142">
        <v>31.8</v>
      </c>
      <c r="DX559" s="142">
        <v>8.14</v>
      </c>
      <c r="DY559" s="142">
        <v>16.649999999999999</v>
      </c>
      <c r="DZ559" s="142">
        <v>0</v>
      </c>
      <c r="EA559" s="142">
        <v>6.66</v>
      </c>
      <c r="EB559" s="142">
        <v>0</v>
      </c>
      <c r="EC559" s="142">
        <v>11.81</v>
      </c>
      <c r="ED559" s="142">
        <v>20.079999999999998</v>
      </c>
      <c r="EE559" s="142">
        <v>38.659999999999997</v>
      </c>
      <c r="EF559" s="142">
        <v>11.88</v>
      </c>
      <c r="EG559" s="142">
        <v>33.19</v>
      </c>
      <c r="EH559" s="142">
        <v>28.5</v>
      </c>
      <c r="EI559" s="142">
        <v>13.32</v>
      </c>
      <c r="EJ559" s="142">
        <v>0</v>
      </c>
      <c r="EK559" s="142">
        <v>19.66</v>
      </c>
      <c r="EL559" s="142">
        <v>16.649999999999999</v>
      </c>
      <c r="EM559" s="142">
        <v>0</v>
      </c>
      <c r="EN559" s="142">
        <v>5.72</v>
      </c>
      <c r="EO559" s="142">
        <v>5.81</v>
      </c>
      <c r="EP559" s="142">
        <v>41.22</v>
      </c>
      <c r="EQ559" s="142">
        <v>21.77</v>
      </c>
      <c r="ER559" s="142">
        <v>0</v>
      </c>
      <c r="ES559" s="142">
        <v>0</v>
      </c>
      <c r="ET559" s="142">
        <v>9.9600000000000009</v>
      </c>
      <c r="EU559" s="142">
        <v>8.3000000000000007</v>
      </c>
      <c r="EV559" s="142">
        <v>0</v>
      </c>
      <c r="EW559" s="142">
        <v>19.09</v>
      </c>
      <c r="EX559" s="142">
        <v>10.335000000000001</v>
      </c>
      <c r="EY559" s="142">
        <v>56.24</v>
      </c>
      <c r="EZ559" s="142">
        <v>6.64</v>
      </c>
      <c r="FA559" s="142">
        <v>27.73</v>
      </c>
      <c r="FB559">
        <v>0</v>
      </c>
      <c r="FC559">
        <v>0</v>
      </c>
      <c r="FD559">
        <v>0</v>
      </c>
      <c r="FE559">
        <v>10.56</v>
      </c>
      <c r="FF559">
        <v>0</v>
      </c>
      <c r="FG559">
        <v>20.85</v>
      </c>
      <c r="FH559">
        <v>0</v>
      </c>
      <c r="FI559">
        <v>0</v>
      </c>
      <c r="FJ559">
        <v>0</v>
      </c>
      <c r="FK559">
        <v>38.72</v>
      </c>
    </row>
    <row r="560" spans="1:167">
      <c r="A560">
        <v>2633</v>
      </c>
      <c r="B560" t="s">
        <v>6</v>
      </c>
      <c r="C560" s="143">
        <f t="shared" si="11"/>
        <v>198.75000000000003</v>
      </c>
      <c r="D560" s="142">
        <v>0</v>
      </c>
      <c r="E560" s="142">
        <v>0</v>
      </c>
      <c r="F560" s="142">
        <v>0</v>
      </c>
      <c r="G560" s="142">
        <v>0</v>
      </c>
      <c r="H560" s="142">
        <v>0</v>
      </c>
      <c r="I560" s="142">
        <v>3.04</v>
      </c>
      <c r="J560" s="142">
        <v>0</v>
      </c>
      <c r="K560" s="142">
        <v>0</v>
      </c>
      <c r="L560" s="142">
        <v>0</v>
      </c>
      <c r="M560" s="142">
        <v>0</v>
      </c>
      <c r="N560" s="142">
        <v>0</v>
      </c>
      <c r="O560" s="142">
        <v>0</v>
      </c>
      <c r="P560" s="142">
        <v>0</v>
      </c>
      <c r="Q560" s="142">
        <v>0</v>
      </c>
      <c r="R560" s="142">
        <v>0</v>
      </c>
      <c r="S560" s="142">
        <v>0</v>
      </c>
      <c r="T560" s="142">
        <v>0</v>
      </c>
      <c r="U560" s="142">
        <v>0</v>
      </c>
      <c r="V560" s="142">
        <v>0</v>
      </c>
      <c r="W560" s="142">
        <v>0</v>
      </c>
      <c r="X560" s="142">
        <v>0</v>
      </c>
      <c r="Y560" s="142">
        <v>0</v>
      </c>
      <c r="Z560" s="142">
        <v>5</v>
      </c>
      <c r="AA560" s="142">
        <v>0</v>
      </c>
      <c r="AB560" s="142">
        <v>3</v>
      </c>
      <c r="AC560" s="142">
        <v>0</v>
      </c>
      <c r="AD560" s="142">
        <v>8</v>
      </c>
      <c r="AE560" s="142">
        <v>0</v>
      </c>
      <c r="AF560" s="142">
        <v>0</v>
      </c>
      <c r="AG560" s="142">
        <v>0</v>
      </c>
      <c r="AH560" s="142">
        <v>0</v>
      </c>
      <c r="AI560" s="142">
        <v>0</v>
      </c>
      <c r="AJ560" s="142">
        <v>0</v>
      </c>
      <c r="AK560" s="142">
        <v>2.94</v>
      </c>
      <c r="AL560" s="142">
        <v>0</v>
      </c>
      <c r="AM560" s="142">
        <v>0</v>
      </c>
      <c r="AN560" s="142">
        <v>0</v>
      </c>
      <c r="AO560" s="142">
        <v>0</v>
      </c>
      <c r="AP560" s="142">
        <v>4</v>
      </c>
      <c r="AQ560" s="142">
        <v>0</v>
      </c>
      <c r="AR560" s="142">
        <v>0</v>
      </c>
      <c r="AS560" s="142">
        <v>0</v>
      </c>
      <c r="AT560" s="142">
        <v>4</v>
      </c>
      <c r="AU560" s="142">
        <v>0</v>
      </c>
      <c r="AV560" s="142">
        <v>0</v>
      </c>
      <c r="AW560" s="142">
        <v>0</v>
      </c>
      <c r="AX560" s="142">
        <v>3.18</v>
      </c>
      <c r="AY560" s="142">
        <v>0</v>
      </c>
      <c r="AZ560" s="142">
        <v>0</v>
      </c>
      <c r="BA560" s="142">
        <v>0</v>
      </c>
      <c r="BB560" s="142">
        <v>0</v>
      </c>
      <c r="BC560" s="142">
        <v>0</v>
      </c>
      <c r="BD560" s="142">
        <v>0</v>
      </c>
      <c r="BE560" s="142">
        <v>3</v>
      </c>
      <c r="BF560" s="142">
        <v>0</v>
      </c>
      <c r="BG560" s="142">
        <v>0</v>
      </c>
      <c r="BH560" s="142">
        <v>0</v>
      </c>
      <c r="BI560" s="142">
        <v>0</v>
      </c>
      <c r="BJ560" s="142">
        <v>6.5</v>
      </c>
      <c r="BK560" s="142">
        <v>0</v>
      </c>
      <c r="BL560" s="142">
        <v>0</v>
      </c>
      <c r="BM560" s="142">
        <v>3</v>
      </c>
      <c r="BN560" s="142">
        <v>3</v>
      </c>
      <c r="BO560" s="142">
        <v>0</v>
      </c>
      <c r="BP560" s="142">
        <v>0</v>
      </c>
      <c r="BQ560" s="142">
        <v>0</v>
      </c>
      <c r="BR560" s="142">
        <v>0</v>
      </c>
      <c r="BS560" s="142">
        <v>0</v>
      </c>
      <c r="BT560" s="142">
        <v>0</v>
      </c>
      <c r="BU560" s="142">
        <v>0</v>
      </c>
      <c r="BV560" s="142">
        <v>0</v>
      </c>
      <c r="BW560" s="142">
        <v>0</v>
      </c>
      <c r="BX560" s="142">
        <v>0</v>
      </c>
      <c r="BY560" s="142">
        <v>0</v>
      </c>
      <c r="BZ560" s="142">
        <v>0</v>
      </c>
      <c r="CA560" s="142">
        <v>0</v>
      </c>
      <c r="CB560" s="142">
        <v>4.6399999999999997</v>
      </c>
      <c r="CC560" s="142">
        <v>0</v>
      </c>
      <c r="CD560" s="142">
        <v>0</v>
      </c>
      <c r="CE560" s="142">
        <v>0</v>
      </c>
      <c r="CF560" s="142">
        <v>0</v>
      </c>
      <c r="CG560" s="142">
        <v>0</v>
      </c>
      <c r="CH560" s="142">
        <v>0</v>
      </c>
      <c r="CI560" s="142">
        <v>0</v>
      </c>
      <c r="CJ560" s="142">
        <v>0</v>
      </c>
      <c r="CK560" s="142">
        <v>0</v>
      </c>
      <c r="CL560" s="142">
        <v>0</v>
      </c>
      <c r="CM560" s="142">
        <v>9.5399999999999991</v>
      </c>
      <c r="CN560" s="142">
        <v>0</v>
      </c>
      <c r="CO560" s="142">
        <v>0</v>
      </c>
      <c r="CP560" s="142">
        <v>0</v>
      </c>
      <c r="CQ560" s="142">
        <v>0</v>
      </c>
      <c r="CR560" s="142">
        <v>0</v>
      </c>
      <c r="CS560" s="142">
        <v>0</v>
      </c>
      <c r="CT560" s="142">
        <v>0</v>
      </c>
      <c r="CU560" s="142">
        <v>0</v>
      </c>
      <c r="CV560" s="142">
        <v>0</v>
      </c>
      <c r="CW560" s="142">
        <v>6.9</v>
      </c>
      <c r="CX560" s="142">
        <v>0</v>
      </c>
      <c r="CY560" s="142">
        <v>0</v>
      </c>
      <c r="CZ560" s="142">
        <v>0</v>
      </c>
      <c r="DA560" s="142">
        <v>0</v>
      </c>
      <c r="DB560" s="142">
        <v>0</v>
      </c>
      <c r="DC560" s="142">
        <v>6.51</v>
      </c>
      <c r="DD560" s="142">
        <v>0</v>
      </c>
      <c r="DE560" s="142">
        <v>0</v>
      </c>
      <c r="DF560" s="142">
        <v>0</v>
      </c>
      <c r="DG560" s="142">
        <v>6.6</v>
      </c>
      <c r="DH560" s="142">
        <v>0</v>
      </c>
      <c r="DI560" s="142">
        <v>0</v>
      </c>
      <c r="DJ560" s="142">
        <v>0</v>
      </c>
      <c r="DK560" s="142">
        <v>5.6</v>
      </c>
      <c r="DL560" s="142">
        <v>0</v>
      </c>
      <c r="DM560" s="142">
        <v>6.6</v>
      </c>
      <c r="DN560" s="142">
        <v>4.62</v>
      </c>
      <c r="DO560" s="142">
        <v>0</v>
      </c>
      <c r="DP560" s="142">
        <v>6.6</v>
      </c>
      <c r="DQ560" s="142">
        <v>0</v>
      </c>
      <c r="DR560" s="142">
        <v>6.6</v>
      </c>
      <c r="DS560" s="142">
        <v>41.76</v>
      </c>
      <c r="DT560" s="142">
        <v>0</v>
      </c>
      <c r="DU560" s="142">
        <v>0</v>
      </c>
      <c r="DV560" s="142">
        <v>0</v>
      </c>
      <c r="DW560" s="142">
        <v>6.93</v>
      </c>
      <c r="DX560" s="142">
        <v>0</v>
      </c>
      <c r="DY560" s="142">
        <v>0</v>
      </c>
      <c r="DZ560" s="142">
        <v>6.66</v>
      </c>
      <c r="EA560" s="142">
        <v>14.58</v>
      </c>
      <c r="EB560" s="142">
        <v>0</v>
      </c>
      <c r="EC560" s="142">
        <v>0</v>
      </c>
      <c r="ED560" s="142">
        <v>0</v>
      </c>
      <c r="EE560" s="142">
        <v>0</v>
      </c>
      <c r="EF560" s="142">
        <v>11.55</v>
      </c>
      <c r="EG560" s="142">
        <v>0</v>
      </c>
      <c r="EH560" s="142">
        <v>0</v>
      </c>
      <c r="EI560" s="142">
        <v>0</v>
      </c>
      <c r="EJ560" s="142">
        <v>0</v>
      </c>
      <c r="EK560" s="142">
        <v>0</v>
      </c>
      <c r="EL560" s="142">
        <v>0</v>
      </c>
      <c r="EM560" s="142">
        <v>0</v>
      </c>
      <c r="EN560" s="142">
        <v>4.4000000000000004</v>
      </c>
      <c r="EO560" s="142">
        <v>0</v>
      </c>
      <c r="EP560" s="142">
        <v>0</v>
      </c>
      <c r="EQ560" s="142">
        <v>0</v>
      </c>
      <c r="ER560" s="142">
        <v>0</v>
      </c>
      <c r="ES560" s="142">
        <v>0</v>
      </c>
      <c r="ET560" s="142">
        <v>0</v>
      </c>
      <c r="EU560" s="142">
        <v>0</v>
      </c>
      <c r="EV560" s="142">
        <v>0</v>
      </c>
      <c r="EW560" s="142">
        <v>0</v>
      </c>
      <c r="EX560" s="142">
        <v>0</v>
      </c>
      <c r="EY560" s="142">
        <v>0</v>
      </c>
      <c r="EZ560" s="142">
        <v>0</v>
      </c>
      <c r="FA560" s="142">
        <v>0</v>
      </c>
      <c r="FB560">
        <v>11.39</v>
      </c>
      <c r="FC560">
        <v>0</v>
      </c>
      <c r="FD560">
        <v>0</v>
      </c>
      <c r="FE560">
        <v>0</v>
      </c>
      <c r="FF560">
        <v>0</v>
      </c>
      <c r="FG560">
        <v>24.03</v>
      </c>
      <c r="FH560">
        <v>0</v>
      </c>
      <c r="FI560">
        <v>0</v>
      </c>
      <c r="FJ560">
        <v>17.16</v>
      </c>
      <c r="FK560">
        <v>0</v>
      </c>
    </row>
    <row r="561" spans="1:167">
      <c r="A561">
        <v>2640</v>
      </c>
      <c r="B561" t="s">
        <v>6</v>
      </c>
      <c r="C561" s="143">
        <f t="shared" si="11"/>
        <v>45919.099999999991</v>
      </c>
      <c r="D561" s="142">
        <v>293.93</v>
      </c>
      <c r="E561" s="142">
        <v>209.815</v>
      </c>
      <c r="F561" s="142">
        <v>176.66</v>
      </c>
      <c r="G561" s="142">
        <v>136.83199999999999</v>
      </c>
      <c r="H561" s="142">
        <v>142.255</v>
      </c>
      <c r="I561" s="142">
        <v>354.36399999999998</v>
      </c>
      <c r="J561" s="142">
        <v>55.222000000000001</v>
      </c>
      <c r="K561" s="142">
        <v>31.56</v>
      </c>
      <c r="L561" s="142">
        <v>15.69</v>
      </c>
      <c r="M561" s="142">
        <v>29.521000000000001</v>
      </c>
      <c r="N561" s="142">
        <v>47.456000000000003</v>
      </c>
      <c r="O561" s="142">
        <v>65.275999999999996</v>
      </c>
      <c r="P561" s="142">
        <v>26.538</v>
      </c>
      <c r="Q561" s="142">
        <v>34.67</v>
      </c>
      <c r="R561" s="142">
        <v>52.545000000000002</v>
      </c>
      <c r="S561" s="142">
        <v>37.905000000000001</v>
      </c>
      <c r="T561" s="142">
        <v>105.578</v>
      </c>
      <c r="U561" s="142">
        <v>361.97500000000002</v>
      </c>
      <c r="V561" s="142">
        <v>69.67</v>
      </c>
      <c r="W561" s="142">
        <v>53.854999999999997</v>
      </c>
      <c r="X561" s="142">
        <v>55.59</v>
      </c>
      <c r="Y561" s="142">
        <v>84.924999999999997</v>
      </c>
      <c r="Z561" s="142">
        <v>97.48</v>
      </c>
      <c r="AA561" s="142">
        <v>150.91499999999999</v>
      </c>
      <c r="AB561" s="142">
        <v>60.24</v>
      </c>
      <c r="AC561" s="142">
        <v>158.88999999999999</v>
      </c>
      <c r="AD561" s="142">
        <v>80.77</v>
      </c>
      <c r="AE561" s="142">
        <v>104.95</v>
      </c>
      <c r="AF561" s="142">
        <v>114.95</v>
      </c>
      <c r="AG561" s="142">
        <v>67.768000000000001</v>
      </c>
      <c r="AH561" s="142">
        <v>80.994</v>
      </c>
      <c r="AI561" s="142">
        <v>167.583</v>
      </c>
      <c r="AJ561" s="142">
        <v>103.79</v>
      </c>
      <c r="AK561" s="142">
        <v>141.16</v>
      </c>
      <c r="AL561" s="142">
        <v>123.925</v>
      </c>
      <c r="AM561" s="142">
        <v>164.72</v>
      </c>
      <c r="AN561" s="142">
        <v>115.95</v>
      </c>
      <c r="AO561" s="142">
        <v>103.669</v>
      </c>
      <c r="AP561" s="142">
        <v>123.69</v>
      </c>
      <c r="AQ561" s="142">
        <v>102.965</v>
      </c>
      <c r="AR561" s="142">
        <v>114.73</v>
      </c>
      <c r="AS561" s="142">
        <v>120.98</v>
      </c>
      <c r="AT561" s="142">
        <v>75.3</v>
      </c>
      <c r="AU561" s="142">
        <v>94.06</v>
      </c>
      <c r="AV561" s="142">
        <v>216.34</v>
      </c>
      <c r="AW561" s="142">
        <v>190.62</v>
      </c>
      <c r="AX561" s="142">
        <v>158.36000000000001</v>
      </c>
      <c r="AY561" s="142">
        <v>117.925</v>
      </c>
      <c r="AZ561" s="142">
        <v>35.814999999999998</v>
      </c>
      <c r="BA561" s="142">
        <v>138.33000000000001</v>
      </c>
      <c r="BB561" s="142">
        <v>83.83</v>
      </c>
      <c r="BC561" s="142">
        <v>257.19</v>
      </c>
      <c r="BD561" s="142">
        <v>126.08</v>
      </c>
      <c r="BE561" s="142">
        <v>350.185</v>
      </c>
      <c r="BF561" s="142">
        <v>277.14</v>
      </c>
      <c r="BG561" s="142">
        <v>210.82499999999999</v>
      </c>
      <c r="BH561" s="142">
        <v>91.25</v>
      </c>
      <c r="BI561" s="142">
        <v>126.745</v>
      </c>
      <c r="BJ561" s="142">
        <v>161.88999999999999</v>
      </c>
      <c r="BK561" s="142">
        <v>85.14</v>
      </c>
      <c r="BL561" s="142">
        <v>69.284999999999997</v>
      </c>
      <c r="BM561" s="142">
        <v>75.61</v>
      </c>
      <c r="BN561" s="142">
        <v>58.73</v>
      </c>
      <c r="BO561" s="142">
        <v>136.30000000000001</v>
      </c>
      <c r="BP561" s="142">
        <v>101.52500000000001</v>
      </c>
      <c r="BQ561" s="142">
        <v>238.92</v>
      </c>
      <c r="BR561" s="142">
        <v>68.522999999999996</v>
      </c>
      <c r="BS561" s="142">
        <v>174.68799999999999</v>
      </c>
      <c r="BT561" s="142">
        <v>78.192999999999998</v>
      </c>
      <c r="BU561" s="142">
        <v>92.7</v>
      </c>
      <c r="BV561" s="142">
        <v>138.553</v>
      </c>
      <c r="BW561" s="142">
        <v>404.37299999999999</v>
      </c>
      <c r="BX561" s="142">
        <v>106.422</v>
      </c>
      <c r="BY561" s="142">
        <v>179.47800000000001</v>
      </c>
      <c r="BZ561" s="142">
        <v>136.20599999999999</v>
      </c>
      <c r="CA561" s="142">
        <v>48.09</v>
      </c>
      <c r="CB561" s="142">
        <v>49.015000000000001</v>
      </c>
      <c r="CC561" s="142">
        <v>82.73</v>
      </c>
      <c r="CD561" s="142">
        <v>107.541</v>
      </c>
      <c r="CE561" s="142">
        <v>123.602</v>
      </c>
      <c r="CF561" s="142">
        <v>213.66</v>
      </c>
      <c r="CG561" s="142">
        <v>176.10599999999999</v>
      </c>
      <c r="CH561" s="142">
        <v>191.16200000000001</v>
      </c>
      <c r="CI561" s="142">
        <v>434.73899999999998</v>
      </c>
      <c r="CJ561" s="142">
        <v>217.83600000000001</v>
      </c>
      <c r="CK561" s="142">
        <v>404.21499999999997</v>
      </c>
      <c r="CL561" s="142">
        <v>341.05500000000001</v>
      </c>
      <c r="CM561" s="142">
        <v>170.64599999999999</v>
      </c>
      <c r="CN561" s="142">
        <v>331.92599999999999</v>
      </c>
      <c r="CO561" s="142">
        <v>327.76400000000001</v>
      </c>
      <c r="CP561" s="142">
        <v>310.79500000000002</v>
      </c>
      <c r="CQ561" s="142">
        <v>185.828</v>
      </c>
      <c r="CR561" s="142">
        <v>215.66399999999999</v>
      </c>
      <c r="CS561" s="142">
        <v>272.29300000000001</v>
      </c>
      <c r="CT561" s="142">
        <v>421.64499999999998</v>
      </c>
      <c r="CU561" s="142">
        <v>345.59</v>
      </c>
      <c r="CV561" s="142">
        <v>117.932</v>
      </c>
      <c r="CW561" s="142">
        <v>208.315</v>
      </c>
      <c r="CX561" s="142">
        <v>216.161</v>
      </c>
      <c r="CY561" s="142">
        <v>326.52999999999997</v>
      </c>
      <c r="CZ561" s="142">
        <v>534</v>
      </c>
      <c r="DA561" s="142">
        <v>435.89499999999998</v>
      </c>
      <c r="DB561" s="142">
        <v>397.02</v>
      </c>
      <c r="DC561" s="142">
        <v>404.30500000000001</v>
      </c>
      <c r="DD561" s="142">
        <v>445.72</v>
      </c>
      <c r="DE561" s="142">
        <v>481.48500000000001</v>
      </c>
      <c r="DF561" s="142">
        <v>546.86500000000001</v>
      </c>
      <c r="DG561" s="142">
        <v>511.49</v>
      </c>
      <c r="DH561" s="142">
        <v>263.58999999999997</v>
      </c>
      <c r="DI561" s="142">
        <v>466.27499999999998</v>
      </c>
      <c r="DJ561" s="142">
        <v>662.85</v>
      </c>
      <c r="DK561" s="142">
        <v>326.87</v>
      </c>
      <c r="DL561" s="142">
        <v>509.05500000000001</v>
      </c>
      <c r="DM561" s="142">
        <v>591.17499999999995</v>
      </c>
      <c r="DN561" s="142">
        <v>577.03499999999997</v>
      </c>
      <c r="DO561" s="142">
        <v>458.185</v>
      </c>
      <c r="DP561" s="142">
        <v>480.59</v>
      </c>
      <c r="DQ561" s="142">
        <v>782.82500000000005</v>
      </c>
      <c r="DR561" s="142">
        <v>873.44</v>
      </c>
      <c r="DS561" s="142">
        <v>594.45500000000004</v>
      </c>
      <c r="DT561" s="142">
        <v>404.63</v>
      </c>
      <c r="DU561" s="142">
        <v>517.625</v>
      </c>
      <c r="DV561" s="142">
        <v>688.32500000000005</v>
      </c>
      <c r="DW561" s="142">
        <v>583.58000000000004</v>
      </c>
      <c r="DX561" s="142">
        <v>451.76</v>
      </c>
      <c r="DY561" s="142">
        <v>458.77</v>
      </c>
      <c r="DZ561" s="142">
        <v>356.22500000000002</v>
      </c>
      <c r="EA561" s="142">
        <v>812.39499999999998</v>
      </c>
      <c r="EB561" s="142">
        <v>612.35</v>
      </c>
      <c r="EC561" s="142">
        <v>1024.8050000000001</v>
      </c>
      <c r="ED561" s="142">
        <v>875.87099999999998</v>
      </c>
      <c r="EE561" s="142">
        <v>1137.9749999999999</v>
      </c>
      <c r="EF561" s="142">
        <v>316.35000000000002</v>
      </c>
      <c r="EG561" s="142">
        <v>402.04700000000003</v>
      </c>
      <c r="EH561" s="142">
        <v>531.41499999999996</v>
      </c>
      <c r="EI561" s="142">
        <v>608.52499999999998</v>
      </c>
      <c r="EJ561" s="142">
        <v>439.22</v>
      </c>
      <c r="EK561" s="142">
        <v>405.81</v>
      </c>
      <c r="EL561" s="142">
        <v>716.95</v>
      </c>
      <c r="EM561" s="142">
        <v>410.84</v>
      </c>
      <c r="EN561" s="142">
        <v>588.255</v>
      </c>
      <c r="EO561" s="142">
        <v>291.86</v>
      </c>
      <c r="EP561" s="142">
        <v>706.7</v>
      </c>
      <c r="EQ561" s="142">
        <v>975.4</v>
      </c>
      <c r="ER561" s="142">
        <v>384.89</v>
      </c>
      <c r="ES561" s="142">
        <v>578.91</v>
      </c>
      <c r="ET561" s="142">
        <v>731.70500000000004</v>
      </c>
      <c r="EU561" s="142">
        <v>493.94499999999999</v>
      </c>
      <c r="EV561" s="142">
        <v>683.13</v>
      </c>
      <c r="EW561" s="142">
        <v>459.84</v>
      </c>
      <c r="EX561" s="142">
        <v>520.78</v>
      </c>
      <c r="EY561" s="142">
        <v>730.12</v>
      </c>
      <c r="EZ561" s="142">
        <v>660.94500000000005</v>
      </c>
      <c r="FA561" s="142">
        <v>574.70500000000004</v>
      </c>
      <c r="FB561">
        <v>874.76</v>
      </c>
      <c r="FC561">
        <v>1036.8900000000001</v>
      </c>
      <c r="FD561">
        <v>360.685</v>
      </c>
      <c r="FE561">
        <v>696.48500000000001</v>
      </c>
      <c r="FF561">
        <v>607.51</v>
      </c>
      <c r="FG561">
        <v>456.19499999999999</v>
      </c>
      <c r="FH561">
        <v>524.64499999999998</v>
      </c>
      <c r="FI561">
        <v>504.52499999999998</v>
      </c>
      <c r="FJ561">
        <v>656.27499999999998</v>
      </c>
      <c r="FK561">
        <v>503.495</v>
      </c>
    </row>
    <row r="562" spans="1:167">
      <c r="A562">
        <v>2641</v>
      </c>
      <c r="B562" t="s">
        <v>6</v>
      </c>
      <c r="C562" s="143">
        <f t="shared" si="11"/>
        <v>14681.404</v>
      </c>
      <c r="D562" s="142">
        <v>98.55</v>
      </c>
      <c r="E562" s="142">
        <v>58.24</v>
      </c>
      <c r="F562" s="142">
        <v>22.42</v>
      </c>
      <c r="G562" s="142">
        <v>47.085000000000001</v>
      </c>
      <c r="H562" s="142">
        <v>65.5</v>
      </c>
      <c r="I562" s="142">
        <v>96.513999999999996</v>
      </c>
      <c r="J562" s="142">
        <v>30.43</v>
      </c>
      <c r="K562" s="142">
        <v>29</v>
      </c>
      <c r="L562" s="142">
        <v>39.79</v>
      </c>
      <c r="M562" s="142">
        <v>6.5750000000000002</v>
      </c>
      <c r="N562" s="142">
        <v>1.54</v>
      </c>
      <c r="O562" s="142">
        <v>16.77</v>
      </c>
      <c r="P562" s="142">
        <v>13.711</v>
      </c>
      <c r="Q562" s="142">
        <v>9.8409999999999993</v>
      </c>
      <c r="R562" s="142">
        <v>3.53</v>
      </c>
      <c r="S562" s="142">
        <v>39.354999999999997</v>
      </c>
      <c r="T562" s="142">
        <v>53.651000000000003</v>
      </c>
      <c r="U562" s="142">
        <v>117.218</v>
      </c>
      <c r="V562" s="142">
        <v>12.6</v>
      </c>
      <c r="W562" s="142">
        <v>16.41</v>
      </c>
      <c r="X562" s="142">
        <v>13.62</v>
      </c>
      <c r="Y562" s="142">
        <v>34.935000000000002</v>
      </c>
      <c r="Z562" s="142">
        <v>45.604999999999997</v>
      </c>
      <c r="AA562" s="142">
        <v>54.5</v>
      </c>
      <c r="AB562" s="142">
        <v>44.24</v>
      </c>
      <c r="AC562" s="142">
        <v>44.29</v>
      </c>
      <c r="AD562" s="142">
        <v>48.08</v>
      </c>
      <c r="AE562" s="142">
        <v>35.99</v>
      </c>
      <c r="AF562" s="142">
        <v>24.795000000000002</v>
      </c>
      <c r="AG562" s="142">
        <v>27.768999999999998</v>
      </c>
      <c r="AH562" s="142">
        <v>31.34</v>
      </c>
      <c r="AI562" s="142">
        <v>47.16</v>
      </c>
      <c r="AJ562" s="142">
        <v>35.76</v>
      </c>
      <c r="AK562" s="142">
        <v>105.705</v>
      </c>
      <c r="AL562" s="142">
        <v>70.959999999999994</v>
      </c>
      <c r="AM562" s="142">
        <v>26</v>
      </c>
      <c r="AN562" s="142">
        <v>42.25</v>
      </c>
      <c r="AO562" s="142">
        <v>41.4</v>
      </c>
      <c r="AP562" s="142">
        <v>30</v>
      </c>
      <c r="AQ562" s="142">
        <v>16.600000000000001</v>
      </c>
      <c r="AR562" s="142">
        <v>131.01</v>
      </c>
      <c r="AS562" s="142">
        <v>45</v>
      </c>
      <c r="AT562" s="142">
        <v>80.114999999999995</v>
      </c>
      <c r="AU562" s="142">
        <v>70.28</v>
      </c>
      <c r="AV562" s="142">
        <v>52.76</v>
      </c>
      <c r="AW562" s="142">
        <v>30.56</v>
      </c>
      <c r="AX562" s="142">
        <v>25.21</v>
      </c>
      <c r="AY562" s="142">
        <v>81</v>
      </c>
      <c r="AZ562" s="142">
        <v>176.58</v>
      </c>
      <c r="BA562" s="142">
        <v>25</v>
      </c>
      <c r="BB562" s="142">
        <v>123.56</v>
      </c>
      <c r="BC562" s="142">
        <v>10.42</v>
      </c>
      <c r="BD562" s="142">
        <v>32.18</v>
      </c>
      <c r="BE562" s="142">
        <v>28.25</v>
      </c>
      <c r="BF562" s="142">
        <v>31.625</v>
      </c>
      <c r="BG562" s="142">
        <v>43.5</v>
      </c>
      <c r="BH562" s="142">
        <v>58.19</v>
      </c>
      <c r="BI562" s="142">
        <v>83.75</v>
      </c>
      <c r="BJ562" s="142">
        <v>28.62</v>
      </c>
      <c r="BK562" s="142">
        <v>34.46</v>
      </c>
      <c r="BL562" s="142">
        <v>11.08</v>
      </c>
      <c r="BM562" s="142">
        <v>22.5</v>
      </c>
      <c r="BN562" s="142">
        <v>53.06</v>
      </c>
      <c r="BO562" s="142">
        <v>31.36</v>
      </c>
      <c r="BP562" s="142">
        <v>9.11</v>
      </c>
      <c r="BQ562" s="142">
        <v>12.08</v>
      </c>
      <c r="BR562" s="142">
        <v>139.98500000000001</v>
      </c>
      <c r="BS562" s="142">
        <v>40.72</v>
      </c>
      <c r="BT562" s="142">
        <v>51.75</v>
      </c>
      <c r="BU562" s="142">
        <v>12.52</v>
      </c>
      <c r="BV562" s="142">
        <v>144.31800000000001</v>
      </c>
      <c r="BW562" s="142">
        <v>35.034999999999997</v>
      </c>
      <c r="BX562" s="142">
        <v>30.26</v>
      </c>
      <c r="BY562" s="142">
        <v>11</v>
      </c>
      <c r="BZ562" s="142">
        <v>43.18</v>
      </c>
      <c r="CA562" s="142">
        <v>19.762</v>
      </c>
      <c r="CB562" s="142">
        <v>109.628</v>
      </c>
      <c r="CC562" s="142">
        <v>19.04</v>
      </c>
      <c r="CD562" s="142">
        <v>80.8</v>
      </c>
      <c r="CE562" s="142">
        <v>50.762</v>
      </c>
      <c r="CF562" s="142">
        <v>17.059999999999999</v>
      </c>
      <c r="CG562" s="142">
        <v>30.1</v>
      </c>
      <c r="CH562" s="142">
        <v>146.625</v>
      </c>
      <c r="CI562" s="142">
        <v>31.43</v>
      </c>
      <c r="CJ562" s="142">
        <v>41.731999999999999</v>
      </c>
      <c r="CK562" s="142">
        <v>51.822000000000003</v>
      </c>
      <c r="CL562" s="142">
        <v>25.16</v>
      </c>
      <c r="CM562" s="142">
        <v>169.23</v>
      </c>
      <c r="CN562" s="142">
        <v>26.75</v>
      </c>
      <c r="CO562" s="142">
        <v>78.41</v>
      </c>
      <c r="CP562" s="142">
        <v>85.781999999999996</v>
      </c>
      <c r="CQ562" s="142">
        <v>66.712000000000003</v>
      </c>
      <c r="CR562" s="142">
        <v>60.610999999999997</v>
      </c>
      <c r="CS562" s="142">
        <v>80.67</v>
      </c>
      <c r="CT562" s="142">
        <v>94.372</v>
      </c>
      <c r="CU562" s="142">
        <v>228.39</v>
      </c>
      <c r="CV562" s="142">
        <v>71.650000000000006</v>
      </c>
      <c r="CW562" s="142">
        <v>32.31</v>
      </c>
      <c r="CX562" s="142">
        <v>70.88</v>
      </c>
      <c r="CY562" s="142">
        <v>20.3</v>
      </c>
      <c r="CZ562" s="142">
        <v>113.31</v>
      </c>
      <c r="DA562" s="142">
        <v>143.19499999999999</v>
      </c>
      <c r="DB562" s="142">
        <v>86.38</v>
      </c>
      <c r="DC562" s="142">
        <v>63.174999999999997</v>
      </c>
      <c r="DD562" s="142">
        <v>143.64500000000001</v>
      </c>
      <c r="DE562" s="142">
        <v>122.485</v>
      </c>
      <c r="DF562" s="142">
        <v>106.7</v>
      </c>
      <c r="DG562" s="142">
        <v>108.295</v>
      </c>
      <c r="DH562" s="142">
        <v>76.004999999999995</v>
      </c>
      <c r="DI562" s="142">
        <v>162.21</v>
      </c>
      <c r="DJ562" s="142">
        <v>137.72999999999999</v>
      </c>
      <c r="DK562" s="142">
        <v>86.24</v>
      </c>
      <c r="DL562" s="142">
        <v>136.43</v>
      </c>
      <c r="DM562" s="142">
        <v>276.02999999999997</v>
      </c>
      <c r="DN562" s="142">
        <v>205.56</v>
      </c>
      <c r="DO562" s="142">
        <v>146</v>
      </c>
      <c r="DP562" s="142">
        <v>178.96</v>
      </c>
      <c r="DQ562" s="142">
        <v>242.86500000000001</v>
      </c>
      <c r="DR562" s="142">
        <v>392.29500000000002</v>
      </c>
      <c r="DS562" s="142">
        <v>263.32499999999999</v>
      </c>
      <c r="DT562" s="142">
        <v>134.68</v>
      </c>
      <c r="DU562" s="142">
        <v>215.33</v>
      </c>
      <c r="DV562" s="142">
        <v>281.93</v>
      </c>
      <c r="DW562" s="142">
        <v>155.185</v>
      </c>
      <c r="DX562" s="142">
        <v>436.01</v>
      </c>
      <c r="DY562" s="142">
        <v>114.63500000000001</v>
      </c>
      <c r="DZ562" s="142">
        <v>91.89</v>
      </c>
      <c r="EA562" s="142">
        <v>175.55</v>
      </c>
      <c r="EB562" s="142">
        <v>236.55</v>
      </c>
      <c r="EC562" s="142">
        <v>193.91</v>
      </c>
      <c r="ED562" s="142">
        <v>135.35</v>
      </c>
      <c r="EE562" s="142">
        <v>177.98</v>
      </c>
      <c r="EF562" s="142">
        <v>122.83</v>
      </c>
      <c r="EG562" s="142">
        <v>227.11</v>
      </c>
      <c r="EH562" s="142">
        <v>284.08</v>
      </c>
      <c r="EI562" s="142">
        <v>136.285</v>
      </c>
      <c r="EJ562" s="142">
        <v>149.14500000000001</v>
      </c>
      <c r="EK562" s="142">
        <v>134.51</v>
      </c>
      <c r="EL562" s="142">
        <v>165.68</v>
      </c>
      <c r="EM562" s="142">
        <v>204.23500000000001</v>
      </c>
      <c r="EN562" s="142">
        <v>234.55</v>
      </c>
      <c r="EO562" s="142">
        <v>182.72</v>
      </c>
      <c r="EP562" s="142">
        <v>261.27</v>
      </c>
      <c r="EQ562" s="142">
        <v>206.005</v>
      </c>
      <c r="ER562" s="142">
        <v>150.785</v>
      </c>
      <c r="ES562" s="142">
        <v>199.47</v>
      </c>
      <c r="ET562" s="142">
        <v>232.38499999999999</v>
      </c>
      <c r="EU562" s="142">
        <v>78.385000000000005</v>
      </c>
      <c r="EV562" s="142">
        <v>236.95</v>
      </c>
      <c r="EW562" s="142">
        <v>126.6</v>
      </c>
      <c r="EX562" s="142">
        <v>164.01900000000001</v>
      </c>
      <c r="EY562" s="142">
        <v>189.03</v>
      </c>
      <c r="EZ562" s="142">
        <v>158.15</v>
      </c>
      <c r="FA562" s="142">
        <v>147.63</v>
      </c>
      <c r="FB562">
        <v>287.36</v>
      </c>
      <c r="FC562">
        <v>138.52000000000001</v>
      </c>
      <c r="FD562">
        <v>100.027</v>
      </c>
      <c r="FE562">
        <v>127.325</v>
      </c>
      <c r="FF562">
        <v>186.08500000000001</v>
      </c>
      <c r="FG562">
        <v>107.375</v>
      </c>
      <c r="FH562">
        <v>210.1</v>
      </c>
      <c r="FI562">
        <v>166.965</v>
      </c>
      <c r="FJ562">
        <v>122.94499999999999</v>
      </c>
      <c r="FK562">
        <v>169.05500000000001</v>
      </c>
    </row>
    <row r="563" spans="1:167">
      <c r="A563">
        <v>2642</v>
      </c>
      <c r="B563" t="s">
        <v>6</v>
      </c>
      <c r="C563" s="143">
        <f t="shared" si="11"/>
        <v>7817.4019999999991</v>
      </c>
      <c r="D563" s="142">
        <v>81.97</v>
      </c>
      <c r="E563" s="142">
        <v>37.9</v>
      </c>
      <c r="F563" s="142">
        <v>115.78</v>
      </c>
      <c r="G563" s="142">
        <v>55.47</v>
      </c>
      <c r="H563" s="142">
        <v>38.64</v>
      </c>
      <c r="I563" s="142">
        <v>13.26</v>
      </c>
      <c r="J563" s="142">
        <v>17.78</v>
      </c>
      <c r="K563" s="142">
        <v>13.68</v>
      </c>
      <c r="L563" s="142">
        <v>7.66</v>
      </c>
      <c r="M563" s="142">
        <v>3.04</v>
      </c>
      <c r="N563" s="142">
        <v>3.42</v>
      </c>
      <c r="O563" s="142">
        <v>0</v>
      </c>
      <c r="P563" s="142">
        <v>9.64</v>
      </c>
      <c r="Q563" s="142">
        <v>1.48</v>
      </c>
      <c r="R563" s="142">
        <v>4.5999999999999996</v>
      </c>
      <c r="S563" s="142">
        <v>24.21</v>
      </c>
      <c r="T563" s="142">
        <v>5.32</v>
      </c>
      <c r="U563" s="142">
        <v>50.45</v>
      </c>
      <c r="V563" s="142">
        <v>19.649999999999999</v>
      </c>
      <c r="W563" s="142">
        <v>20.16</v>
      </c>
      <c r="X563" s="142">
        <v>3.15</v>
      </c>
      <c r="Y563" s="142">
        <v>14.6</v>
      </c>
      <c r="Z563" s="142">
        <v>4.01</v>
      </c>
      <c r="AA563" s="142">
        <v>45</v>
      </c>
      <c r="AB563" s="142">
        <v>26.27</v>
      </c>
      <c r="AC563" s="142">
        <v>22.89</v>
      </c>
      <c r="AD563" s="142">
        <v>27.16</v>
      </c>
      <c r="AE563" s="142">
        <v>18</v>
      </c>
      <c r="AF563" s="142">
        <v>17</v>
      </c>
      <c r="AG563" s="142">
        <v>26.12</v>
      </c>
      <c r="AH563" s="142">
        <v>78.78</v>
      </c>
      <c r="AI563" s="142">
        <v>48.18</v>
      </c>
      <c r="AJ563" s="142">
        <v>36.86</v>
      </c>
      <c r="AK563" s="142">
        <v>50.44</v>
      </c>
      <c r="AL563" s="142">
        <v>24.5</v>
      </c>
      <c r="AM563" s="142">
        <v>20</v>
      </c>
      <c r="AN563" s="142">
        <v>12</v>
      </c>
      <c r="AO563" s="142">
        <v>19.75</v>
      </c>
      <c r="AP563" s="142">
        <v>14.5</v>
      </c>
      <c r="AQ563" s="142">
        <v>15.5</v>
      </c>
      <c r="AR563" s="142">
        <v>30.75</v>
      </c>
      <c r="AS563" s="142">
        <v>21.33</v>
      </c>
      <c r="AT563" s="142">
        <v>35.950000000000003</v>
      </c>
      <c r="AU563" s="142">
        <v>15</v>
      </c>
      <c r="AV563" s="142">
        <v>33.76</v>
      </c>
      <c r="AW563" s="142">
        <v>96.875</v>
      </c>
      <c r="AX563" s="142">
        <v>90.094999999999999</v>
      </c>
      <c r="AY563" s="142">
        <v>49</v>
      </c>
      <c r="AZ563" s="142">
        <v>37.9</v>
      </c>
      <c r="BA563" s="142">
        <v>105.21</v>
      </c>
      <c r="BB563" s="142">
        <v>65.72</v>
      </c>
      <c r="BC563" s="142">
        <v>26</v>
      </c>
      <c r="BD563" s="142">
        <v>31</v>
      </c>
      <c r="BE563" s="142">
        <v>5.0999999999999996</v>
      </c>
      <c r="BF563" s="142">
        <v>13.04</v>
      </c>
      <c r="BG563" s="142">
        <v>13.5</v>
      </c>
      <c r="BH563" s="142">
        <v>24.46</v>
      </c>
      <c r="BI563" s="142">
        <v>34.200000000000003</v>
      </c>
      <c r="BJ563" s="142">
        <v>33.200000000000003</v>
      </c>
      <c r="BK563" s="142">
        <v>13</v>
      </c>
      <c r="BL563" s="142">
        <v>95.64</v>
      </c>
      <c r="BM563" s="142">
        <v>16.68</v>
      </c>
      <c r="BN563" s="142">
        <v>27.62</v>
      </c>
      <c r="BO563" s="142">
        <v>9.3000000000000007</v>
      </c>
      <c r="BP563" s="142">
        <v>20.48</v>
      </c>
      <c r="BQ563" s="142">
        <v>33.6</v>
      </c>
      <c r="BR563" s="142">
        <v>6.24</v>
      </c>
      <c r="BS563" s="142">
        <v>22.742000000000001</v>
      </c>
      <c r="BT563" s="142">
        <v>3.36</v>
      </c>
      <c r="BU563" s="142">
        <v>36.450000000000003</v>
      </c>
      <c r="BV563" s="142">
        <v>4.9400000000000004</v>
      </c>
      <c r="BW563" s="142">
        <v>18.533000000000001</v>
      </c>
      <c r="BX563" s="142">
        <v>7.8159999999999998</v>
      </c>
      <c r="BY563" s="142">
        <v>9.32</v>
      </c>
      <c r="BZ563" s="142">
        <v>23.472000000000001</v>
      </c>
      <c r="CA563" s="142">
        <v>14.4</v>
      </c>
      <c r="CB563" s="142">
        <v>37.51</v>
      </c>
      <c r="CC563" s="142">
        <v>11.45</v>
      </c>
      <c r="CD563" s="142">
        <v>22.305</v>
      </c>
      <c r="CE563" s="142">
        <v>21.72</v>
      </c>
      <c r="CF563" s="142">
        <v>18.071999999999999</v>
      </c>
      <c r="CG563" s="142">
        <v>56.872</v>
      </c>
      <c r="CH563" s="142">
        <v>79.114999999999995</v>
      </c>
      <c r="CI563" s="142">
        <v>55.47</v>
      </c>
      <c r="CJ563" s="142">
        <v>21.06</v>
      </c>
      <c r="CK563" s="142">
        <v>23.614999999999998</v>
      </c>
      <c r="CL563" s="142">
        <v>41.35</v>
      </c>
      <c r="CM563" s="142">
        <v>19.32</v>
      </c>
      <c r="CN563" s="142">
        <v>37.520000000000003</v>
      </c>
      <c r="CO563" s="142">
        <v>32.594999999999999</v>
      </c>
      <c r="CP563" s="142">
        <v>86.37</v>
      </c>
      <c r="CQ563" s="142">
        <v>41.524999999999999</v>
      </c>
      <c r="CR563" s="142">
        <v>104.88</v>
      </c>
      <c r="CS563" s="142">
        <v>48.412999999999997</v>
      </c>
      <c r="CT563" s="142">
        <v>55.796999999999997</v>
      </c>
      <c r="CU563" s="142">
        <v>67.224999999999994</v>
      </c>
      <c r="CV563" s="142">
        <v>67.503</v>
      </c>
      <c r="CW563" s="142">
        <v>22.495000000000001</v>
      </c>
      <c r="CX563" s="142">
        <v>46.192</v>
      </c>
      <c r="CY563" s="142">
        <v>39.594999999999999</v>
      </c>
      <c r="CZ563" s="142">
        <v>73.55</v>
      </c>
      <c r="DA563" s="142">
        <v>66.900000000000006</v>
      </c>
      <c r="DB563" s="142">
        <v>62.73</v>
      </c>
      <c r="DC563" s="142">
        <v>57.09</v>
      </c>
      <c r="DD563" s="142">
        <v>51.64</v>
      </c>
      <c r="DE563" s="142">
        <v>68.344999999999999</v>
      </c>
      <c r="DF563" s="142">
        <v>55.65</v>
      </c>
      <c r="DG563" s="142">
        <v>77.92</v>
      </c>
      <c r="DH563" s="142">
        <v>35.479999999999997</v>
      </c>
      <c r="DI563" s="142">
        <v>42.34</v>
      </c>
      <c r="DJ563" s="142">
        <v>101.985</v>
      </c>
      <c r="DK563" s="142">
        <v>74.644999999999996</v>
      </c>
      <c r="DL563" s="142">
        <v>89.54</v>
      </c>
      <c r="DM563" s="142">
        <v>71.165000000000006</v>
      </c>
      <c r="DN563" s="142">
        <v>27.96</v>
      </c>
      <c r="DO563" s="142">
        <v>55.725000000000001</v>
      </c>
      <c r="DP563" s="142">
        <v>53.11</v>
      </c>
      <c r="DQ563" s="142">
        <v>73.224999999999994</v>
      </c>
      <c r="DR563" s="142">
        <v>168.91</v>
      </c>
      <c r="DS563" s="142">
        <v>137.315</v>
      </c>
      <c r="DT563" s="142">
        <v>73.040000000000006</v>
      </c>
      <c r="DU563" s="142">
        <v>69.39</v>
      </c>
      <c r="DV563" s="142">
        <v>209.88499999999999</v>
      </c>
      <c r="DW563" s="142">
        <v>56.22</v>
      </c>
      <c r="DX563" s="142">
        <v>55.424999999999997</v>
      </c>
      <c r="DY563" s="142">
        <v>105.685</v>
      </c>
      <c r="DZ563" s="142">
        <v>217.57499999999999</v>
      </c>
      <c r="EA563" s="142">
        <v>86.834999999999994</v>
      </c>
      <c r="EB563" s="142">
        <v>86.23</v>
      </c>
      <c r="EC563" s="142">
        <v>87.91</v>
      </c>
      <c r="ED563" s="142">
        <v>74.44</v>
      </c>
      <c r="EE563" s="142">
        <v>116.04</v>
      </c>
      <c r="EF563" s="142">
        <v>20.92</v>
      </c>
      <c r="EG563" s="142">
        <v>81.204999999999998</v>
      </c>
      <c r="EH563" s="142">
        <v>49.19</v>
      </c>
      <c r="EI563" s="142">
        <v>112.57</v>
      </c>
      <c r="EJ563" s="142">
        <v>76.23</v>
      </c>
      <c r="EK563" s="142">
        <v>64.31</v>
      </c>
      <c r="EL563" s="142">
        <v>78.87</v>
      </c>
      <c r="EM563" s="142">
        <v>74.754999999999995</v>
      </c>
      <c r="EN563" s="142">
        <v>151.70500000000001</v>
      </c>
      <c r="EO563" s="142">
        <v>77.81</v>
      </c>
      <c r="EP563" s="142">
        <v>137.4</v>
      </c>
      <c r="EQ563" s="142">
        <v>60.335000000000001</v>
      </c>
      <c r="ER563" s="142">
        <v>50.05</v>
      </c>
      <c r="ES563" s="142">
        <v>74.454999999999998</v>
      </c>
      <c r="ET563" s="142">
        <v>115.29</v>
      </c>
      <c r="EU563" s="142">
        <v>73.05</v>
      </c>
      <c r="EV563" s="142">
        <v>170.77500000000001</v>
      </c>
      <c r="EW563" s="142">
        <v>89.78</v>
      </c>
      <c r="EX563" s="142">
        <v>126.27</v>
      </c>
      <c r="EY563" s="142">
        <v>74.45</v>
      </c>
      <c r="EZ563" s="142">
        <v>78.515000000000001</v>
      </c>
      <c r="FA563" s="142">
        <v>63.094999999999999</v>
      </c>
      <c r="FB563">
        <v>144.13999999999999</v>
      </c>
      <c r="FC563">
        <v>142.77000000000001</v>
      </c>
      <c r="FD563">
        <v>55.384999999999998</v>
      </c>
      <c r="FE563">
        <v>69.75</v>
      </c>
      <c r="FF563">
        <v>101.6</v>
      </c>
      <c r="FG563">
        <v>60.125</v>
      </c>
      <c r="FH563">
        <v>96.17</v>
      </c>
      <c r="FI563">
        <v>78.41</v>
      </c>
      <c r="FJ563">
        <v>121.315</v>
      </c>
      <c r="FK563">
        <v>80.504999999999995</v>
      </c>
    </row>
    <row r="564" spans="1:167">
      <c r="A564">
        <v>2643</v>
      </c>
      <c r="B564" t="s">
        <v>6</v>
      </c>
      <c r="C564" s="143">
        <f t="shared" si="11"/>
        <v>4538.7439999999997</v>
      </c>
      <c r="D564" s="142">
        <v>26.99</v>
      </c>
      <c r="E564" s="142">
        <v>20.440000000000001</v>
      </c>
      <c r="F564" s="142">
        <v>21.18</v>
      </c>
      <c r="G564" s="142">
        <v>5.58</v>
      </c>
      <c r="H564" s="142">
        <v>156.79</v>
      </c>
      <c r="I564" s="142">
        <v>12.906000000000001</v>
      </c>
      <c r="J564" s="142">
        <v>274.10000000000002</v>
      </c>
      <c r="K564" s="142">
        <v>4.6399999999999997</v>
      </c>
      <c r="L564" s="142">
        <v>2.12</v>
      </c>
      <c r="M564" s="142">
        <v>8.09</v>
      </c>
      <c r="N564" s="142">
        <v>8.61</v>
      </c>
      <c r="O564" s="142">
        <v>6.1340000000000003</v>
      </c>
      <c r="P564" s="142">
        <v>0</v>
      </c>
      <c r="Q564" s="142">
        <v>20.725000000000001</v>
      </c>
      <c r="R564" s="142">
        <v>16.64</v>
      </c>
      <c r="S564" s="142">
        <v>1.5</v>
      </c>
      <c r="T564" s="142">
        <v>23.664999999999999</v>
      </c>
      <c r="U564" s="142">
        <v>30.265000000000001</v>
      </c>
      <c r="V564" s="142">
        <v>5.1449999999999996</v>
      </c>
      <c r="W564" s="142">
        <v>3.2</v>
      </c>
      <c r="X564" s="142">
        <v>32</v>
      </c>
      <c r="Y564" s="142">
        <v>26.02</v>
      </c>
      <c r="Z564" s="142">
        <v>9</v>
      </c>
      <c r="AA564" s="142">
        <v>39.97</v>
      </c>
      <c r="AB564" s="142">
        <v>14.1</v>
      </c>
      <c r="AC564" s="142">
        <v>0</v>
      </c>
      <c r="AD564" s="142">
        <v>10</v>
      </c>
      <c r="AE564" s="142">
        <v>30.52</v>
      </c>
      <c r="AF564" s="142">
        <v>17</v>
      </c>
      <c r="AG564" s="142">
        <v>30.55</v>
      </c>
      <c r="AH564" s="142">
        <v>13</v>
      </c>
      <c r="AI564" s="142">
        <v>27.49</v>
      </c>
      <c r="AJ564" s="142">
        <v>19.760000000000002</v>
      </c>
      <c r="AK564" s="142">
        <v>8</v>
      </c>
      <c r="AL564" s="142">
        <v>0</v>
      </c>
      <c r="AM564" s="142">
        <v>8</v>
      </c>
      <c r="AN564" s="142">
        <v>62.68</v>
      </c>
      <c r="AO564" s="142">
        <v>15.5</v>
      </c>
      <c r="AP564" s="142">
        <v>0</v>
      </c>
      <c r="AQ564" s="142">
        <v>15</v>
      </c>
      <c r="AR564" s="142">
        <v>38</v>
      </c>
      <c r="AS564" s="142">
        <v>29.69</v>
      </c>
      <c r="AT564" s="142">
        <v>36.5</v>
      </c>
      <c r="AU564" s="142">
        <v>5</v>
      </c>
      <c r="AV564" s="142">
        <v>114.44</v>
      </c>
      <c r="AW564" s="142">
        <v>23.24</v>
      </c>
      <c r="AX564" s="142">
        <v>56.2</v>
      </c>
      <c r="AY564" s="142">
        <v>23.06</v>
      </c>
      <c r="AZ564" s="142">
        <v>133.19999999999999</v>
      </c>
      <c r="BA564" s="142">
        <v>42</v>
      </c>
      <c r="BB564" s="142">
        <v>72.56</v>
      </c>
      <c r="BC564" s="142">
        <v>3</v>
      </c>
      <c r="BD564" s="142">
        <v>20.25</v>
      </c>
      <c r="BE564" s="142">
        <v>11</v>
      </c>
      <c r="BF564" s="142">
        <v>90</v>
      </c>
      <c r="BG564" s="142">
        <v>2</v>
      </c>
      <c r="BH564" s="142">
        <v>15</v>
      </c>
      <c r="BI564" s="142">
        <v>3</v>
      </c>
      <c r="BJ564" s="142">
        <v>8.58</v>
      </c>
      <c r="BK564" s="142">
        <v>3.12</v>
      </c>
      <c r="BL564" s="142">
        <v>11.2</v>
      </c>
      <c r="BM564" s="142">
        <v>9.06</v>
      </c>
      <c r="BN564" s="142">
        <v>14.28</v>
      </c>
      <c r="BO564" s="142">
        <v>3</v>
      </c>
      <c r="BP564" s="142">
        <v>0</v>
      </c>
      <c r="BQ564" s="142">
        <v>19.21</v>
      </c>
      <c r="BR564" s="142">
        <v>4.16</v>
      </c>
      <c r="BS564" s="142">
        <v>16.436</v>
      </c>
      <c r="BT564" s="142">
        <v>0</v>
      </c>
      <c r="BU564" s="142">
        <v>18.157</v>
      </c>
      <c r="BV564" s="142">
        <v>3.06</v>
      </c>
      <c r="BW564" s="142">
        <v>22</v>
      </c>
      <c r="BX564" s="142">
        <v>5.94</v>
      </c>
      <c r="BY564" s="142">
        <v>33.472000000000001</v>
      </c>
      <c r="BZ564" s="142">
        <v>9.6199999999999992</v>
      </c>
      <c r="CA564" s="142">
        <v>13.5</v>
      </c>
      <c r="CB564" s="142">
        <v>0</v>
      </c>
      <c r="CC564" s="142">
        <v>12.08</v>
      </c>
      <c r="CD564" s="142">
        <v>35.1</v>
      </c>
      <c r="CE564" s="142">
        <v>9.01</v>
      </c>
      <c r="CF564" s="142">
        <v>33.090000000000003</v>
      </c>
      <c r="CG564" s="142">
        <v>18.829999999999998</v>
      </c>
      <c r="CH564" s="142">
        <v>5.4</v>
      </c>
      <c r="CI564" s="142">
        <v>8.64</v>
      </c>
      <c r="CJ564" s="142">
        <v>11.68</v>
      </c>
      <c r="CK564" s="142">
        <v>13.32</v>
      </c>
      <c r="CL564" s="142">
        <v>11.712</v>
      </c>
      <c r="CM564" s="142">
        <v>40.814999999999998</v>
      </c>
      <c r="CN564" s="142">
        <v>8.64</v>
      </c>
      <c r="CO564" s="142">
        <v>14.952</v>
      </c>
      <c r="CP564" s="142">
        <v>26.31</v>
      </c>
      <c r="CQ564" s="142">
        <v>9.7200000000000006</v>
      </c>
      <c r="CR564" s="142">
        <v>0</v>
      </c>
      <c r="CS564" s="142">
        <v>18.555</v>
      </c>
      <c r="CT564" s="142">
        <v>12.275</v>
      </c>
      <c r="CU564" s="142">
        <v>0</v>
      </c>
      <c r="CV564" s="142">
        <v>19.600000000000001</v>
      </c>
      <c r="CW564" s="142">
        <v>37.69</v>
      </c>
      <c r="CX564" s="142">
        <v>106.35</v>
      </c>
      <c r="CY564" s="142">
        <v>19.285</v>
      </c>
      <c r="CZ564" s="142">
        <v>36.72</v>
      </c>
      <c r="DA564" s="142">
        <v>33.409999999999997</v>
      </c>
      <c r="DB564" s="142">
        <v>33.61</v>
      </c>
      <c r="DC564" s="142">
        <v>24.72</v>
      </c>
      <c r="DD564" s="142">
        <v>17.850000000000001</v>
      </c>
      <c r="DE564" s="142">
        <v>25.8</v>
      </c>
      <c r="DF564" s="142">
        <v>34.35</v>
      </c>
      <c r="DG564" s="142">
        <v>59.07</v>
      </c>
      <c r="DH564" s="142">
        <v>20.645</v>
      </c>
      <c r="DI564" s="142">
        <v>15.84</v>
      </c>
      <c r="DJ564" s="142">
        <v>25.585000000000001</v>
      </c>
      <c r="DK564" s="142">
        <v>24.315000000000001</v>
      </c>
      <c r="DL564" s="142">
        <v>41.98</v>
      </c>
      <c r="DM564" s="142">
        <v>26.45</v>
      </c>
      <c r="DN564" s="142">
        <v>52.02</v>
      </c>
      <c r="DO564" s="142">
        <v>43.47</v>
      </c>
      <c r="DP564" s="142">
        <v>68.635000000000005</v>
      </c>
      <c r="DQ564" s="142">
        <v>25.79</v>
      </c>
      <c r="DR564" s="142">
        <v>26.08</v>
      </c>
      <c r="DS564" s="142">
        <v>61.71</v>
      </c>
      <c r="DT564" s="142">
        <v>45.89</v>
      </c>
      <c r="DU564" s="142">
        <v>65.23</v>
      </c>
      <c r="DV564" s="142">
        <v>69.625</v>
      </c>
      <c r="DW564" s="142">
        <v>37.47</v>
      </c>
      <c r="DX564" s="142">
        <v>23.52</v>
      </c>
      <c r="DY564" s="142">
        <v>66.650000000000006</v>
      </c>
      <c r="DZ564" s="142">
        <v>27.43</v>
      </c>
      <c r="EA564" s="142">
        <v>54.94</v>
      </c>
      <c r="EB564" s="142">
        <v>32.655000000000001</v>
      </c>
      <c r="EC564" s="142">
        <v>22.93</v>
      </c>
      <c r="ED564" s="142">
        <v>7.77</v>
      </c>
      <c r="EE564" s="142">
        <v>45.24</v>
      </c>
      <c r="EF564" s="142">
        <v>28.37</v>
      </c>
      <c r="EG564" s="142">
        <v>0</v>
      </c>
      <c r="EH564" s="142">
        <v>67.650000000000006</v>
      </c>
      <c r="EI564" s="142">
        <v>48.29</v>
      </c>
      <c r="EJ564" s="142">
        <v>46.86</v>
      </c>
      <c r="EK564" s="142">
        <v>33.5</v>
      </c>
      <c r="EL564" s="142">
        <v>39.99</v>
      </c>
      <c r="EM564" s="142">
        <v>29.815000000000001</v>
      </c>
      <c r="EN564" s="142">
        <v>17.7</v>
      </c>
      <c r="EO564" s="142">
        <v>31.774999999999999</v>
      </c>
      <c r="EP564" s="142">
        <v>90.495000000000005</v>
      </c>
      <c r="EQ564" s="142">
        <v>60.25</v>
      </c>
      <c r="ER564" s="142">
        <v>13.28</v>
      </c>
      <c r="ES564" s="142">
        <v>43.68</v>
      </c>
      <c r="ET564" s="142">
        <v>40.83</v>
      </c>
      <c r="EU564" s="142">
        <v>18.260000000000002</v>
      </c>
      <c r="EV564" s="142">
        <v>32.020000000000003</v>
      </c>
      <c r="EW564" s="142">
        <v>66</v>
      </c>
      <c r="EX564" s="142">
        <v>22</v>
      </c>
      <c r="EY564" s="142">
        <v>50.1</v>
      </c>
      <c r="EZ564" s="142">
        <v>75.245000000000005</v>
      </c>
      <c r="FA564" s="142">
        <v>71.935000000000002</v>
      </c>
      <c r="FB564">
        <v>39.305</v>
      </c>
      <c r="FC564">
        <v>51.08</v>
      </c>
      <c r="FD564">
        <v>17.13</v>
      </c>
      <c r="FE564">
        <v>31.145</v>
      </c>
      <c r="FF564">
        <v>20.52</v>
      </c>
      <c r="FG564">
        <v>34.21</v>
      </c>
      <c r="FH564">
        <v>33.799999999999997</v>
      </c>
      <c r="FI564">
        <v>63.685000000000002</v>
      </c>
      <c r="FJ564">
        <v>47.045000000000002</v>
      </c>
      <c r="FK564">
        <v>13.26</v>
      </c>
    </row>
    <row r="565" spans="1:167">
      <c r="A565">
        <v>2644</v>
      </c>
      <c r="B565" t="s">
        <v>6</v>
      </c>
      <c r="C565" s="143">
        <f t="shared" si="11"/>
        <v>3862.547</v>
      </c>
      <c r="D565" s="142">
        <v>58.12</v>
      </c>
      <c r="E565" s="142">
        <v>44</v>
      </c>
      <c r="F565" s="142">
        <v>43.02</v>
      </c>
      <c r="G565" s="142">
        <v>38.64</v>
      </c>
      <c r="H565" s="142">
        <v>7.6</v>
      </c>
      <c r="I565" s="142">
        <v>51.536000000000001</v>
      </c>
      <c r="J565" s="142">
        <v>0</v>
      </c>
      <c r="K565" s="142">
        <v>14.08</v>
      </c>
      <c r="L565" s="142">
        <v>0</v>
      </c>
      <c r="M565" s="142">
        <v>0</v>
      </c>
      <c r="N565" s="142">
        <v>37.57</v>
      </c>
      <c r="O565" s="142">
        <v>1.9</v>
      </c>
      <c r="P565" s="142">
        <v>2.544</v>
      </c>
      <c r="Q565" s="142">
        <v>1.52</v>
      </c>
      <c r="R565" s="142">
        <v>4.72</v>
      </c>
      <c r="S565" s="142">
        <v>0</v>
      </c>
      <c r="T565" s="142">
        <v>3.51</v>
      </c>
      <c r="U565" s="142">
        <v>36.784999999999997</v>
      </c>
      <c r="V565" s="142">
        <v>5</v>
      </c>
      <c r="W565" s="142">
        <v>0</v>
      </c>
      <c r="X565" s="142">
        <v>5.31</v>
      </c>
      <c r="Y565" s="142">
        <v>5.4</v>
      </c>
      <c r="Z565" s="142">
        <v>4.37</v>
      </c>
      <c r="AA565" s="142">
        <v>13.04</v>
      </c>
      <c r="AB565" s="142">
        <v>18.100000000000001</v>
      </c>
      <c r="AC565" s="142">
        <v>0</v>
      </c>
      <c r="AD565" s="142">
        <v>26.97</v>
      </c>
      <c r="AE565" s="142">
        <v>9.1999999999999993</v>
      </c>
      <c r="AF565" s="142">
        <v>15.29</v>
      </c>
      <c r="AG565" s="142">
        <v>16.899999999999999</v>
      </c>
      <c r="AH565" s="142">
        <v>8</v>
      </c>
      <c r="AI565" s="142">
        <v>10.8</v>
      </c>
      <c r="AJ565" s="142">
        <v>21.2</v>
      </c>
      <c r="AK565" s="142">
        <v>65.66</v>
      </c>
      <c r="AL565" s="142">
        <v>6</v>
      </c>
      <c r="AM565" s="142">
        <v>7</v>
      </c>
      <c r="AN565" s="142">
        <v>35</v>
      </c>
      <c r="AO565" s="142">
        <v>51.5</v>
      </c>
      <c r="AP565" s="142">
        <v>28.34</v>
      </c>
      <c r="AQ565" s="142">
        <v>2</v>
      </c>
      <c r="AR565" s="142">
        <v>6</v>
      </c>
      <c r="AS565" s="142">
        <v>27.4</v>
      </c>
      <c r="AT565" s="142">
        <v>14.25</v>
      </c>
      <c r="AU565" s="142">
        <v>27.5</v>
      </c>
      <c r="AV565" s="142">
        <v>14</v>
      </c>
      <c r="AW565" s="142">
        <v>30</v>
      </c>
      <c r="AX565" s="142">
        <v>14.59</v>
      </c>
      <c r="AY565" s="142">
        <v>28</v>
      </c>
      <c r="AZ565" s="142">
        <v>12</v>
      </c>
      <c r="BA565" s="142">
        <v>0</v>
      </c>
      <c r="BB565" s="142">
        <v>13.5</v>
      </c>
      <c r="BC565" s="142">
        <v>8</v>
      </c>
      <c r="BD565" s="142">
        <v>5.5</v>
      </c>
      <c r="BE565" s="142">
        <v>30.28</v>
      </c>
      <c r="BF565" s="142">
        <v>3</v>
      </c>
      <c r="BG565" s="142">
        <v>23</v>
      </c>
      <c r="BH565" s="142">
        <v>23.58</v>
      </c>
      <c r="BI565" s="142">
        <v>57.41</v>
      </c>
      <c r="BJ565" s="142">
        <v>1.5</v>
      </c>
      <c r="BK565" s="142">
        <v>52</v>
      </c>
      <c r="BL565" s="142">
        <v>8.64</v>
      </c>
      <c r="BM565" s="142">
        <v>5</v>
      </c>
      <c r="BN565" s="142">
        <v>3.64</v>
      </c>
      <c r="BO565" s="142">
        <v>0</v>
      </c>
      <c r="BP565" s="142">
        <v>68.400000000000006</v>
      </c>
      <c r="BQ565" s="142">
        <v>2.08</v>
      </c>
      <c r="BR565" s="142">
        <v>0</v>
      </c>
      <c r="BS565" s="142">
        <v>11.41</v>
      </c>
      <c r="BT565" s="142">
        <v>18.37</v>
      </c>
      <c r="BU565" s="142">
        <v>20.2</v>
      </c>
      <c r="BV565" s="142">
        <v>5.0999999999999996</v>
      </c>
      <c r="BW565" s="142">
        <v>26.38</v>
      </c>
      <c r="BX565" s="142">
        <v>6.48</v>
      </c>
      <c r="BY565" s="142">
        <v>8.7200000000000006</v>
      </c>
      <c r="BZ565" s="142">
        <v>4.0199999999999996</v>
      </c>
      <c r="CA565" s="142">
        <v>14.56</v>
      </c>
      <c r="CB565" s="142">
        <v>6.5</v>
      </c>
      <c r="CC565" s="142">
        <v>3.3</v>
      </c>
      <c r="CD565" s="142">
        <v>10.032</v>
      </c>
      <c r="CE565" s="142">
        <v>11.1</v>
      </c>
      <c r="CF565" s="142">
        <v>41.542999999999999</v>
      </c>
      <c r="CG565" s="142">
        <v>17.146000000000001</v>
      </c>
      <c r="CH565" s="142">
        <v>4.8600000000000003</v>
      </c>
      <c r="CI565" s="142">
        <v>22.48</v>
      </c>
      <c r="CJ565" s="142">
        <v>9.26</v>
      </c>
      <c r="CK565" s="142">
        <v>40.590000000000003</v>
      </c>
      <c r="CL565" s="142">
        <v>18.72</v>
      </c>
      <c r="CM565" s="142">
        <v>35.67</v>
      </c>
      <c r="CN565" s="142">
        <v>19.05</v>
      </c>
      <c r="CO565" s="142">
        <v>26.94</v>
      </c>
      <c r="CP565" s="142">
        <v>27.114999999999998</v>
      </c>
      <c r="CQ565" s="142">
        <v>13.68</v>
      </c>
      <c r="CR565" s="142">
        <v>5.28</v>
      </c>
      <c r="CS565" s="142">
        <v>41.25</v>
      </c>
      <c r="CT565" s="142">
        <v>1.925</v>
      </c>
      <c r="CU565" s="142">
        <v>25.65</v>
      </c>
      <c r="CV565" s="142">
        <v>5.5</v>
      </c>
      <c r="CW565" s="142">
        <v>29.4</v>
      </c>
      <c r="CX565" s="142">
        <v>25.16</v>
      </c>
      <c r="CY565" s="142">
        <v>12.1</v>
      </c>
      <c r="CZ565" s="142">
        <v>32.174999999999997</v>
      </c>
      <c r="DA565" s="142">
        <v>6.6150000000000002</v>
      </c>
      <c r="DB565" s="142">
        <v>7.59</v>
      </c>
      <c r="DC565" s="142">
        <v>34.56</v>
      </c>
      <c r="DD565" s="142">
        <v>23.175000000000001</v>
      </c>
      <c r="DE565" s="142">
        <v>15.565</v>
      </c>
      <c r="DF565" s="142">
        <v>10.83</v>
      </c>
      <c r="DG565" s="142">
        <v>13.2</v>
      </c>
      <c r="DH565" s="142">
        <v>23.594999999999999</v>
      </c>
      <c r="DI565" s="142">
        <v>16.5</v>
      </c>
      <c r="DJ565" s="142">
        <v>23.76</v>
      </c>
      <c r="DK565" s="142">
        <v>15.9</v>
      </c>
      <c r="DL565" s="142">
        <v>6.6</v>
      </c>
      <c r="DM565" s="142">
        <v>76.924999999999997</v>
      </c>
      <c r="DN565" s="142">
        <v>6.6</v>
      </c>
      <c r="DO565" s="142">
        <v>59.695</v>
      </c>
      <c r="DP565" s="142">
        <v>49</v>
      </c>
      <c r="DQ565" s="142">
        <v>48.825000000000003</v>
      </c>
      <c r="DR565" s="142">
        <v>21.315000000000001</v>
      </c>
      <c r="DS565" s="142">
        <v>68.14</v>
      </c>
      <c r="DT565" s="142">
        <v>13.25</v>
      </c>
      <c r="DU565" s="142">
        <v>32.58</v>
      </c>
      <c r="DV565" s="142">
        <v>78.63</v>
      </c>
      <c r="DW565" s="142">
        <v>17.07</v>
      </c>
      <c r="DX565" s="142">
        <v>26.46</v>
      </c>
      <c r="DY565" s="142">
        <v>289.48</v>
      </c>
      <c r="DZ565" s="142">
        <v>24.99</v>
      </c>
      <c r="EA565" s="142">
        <v>20.5</v>
      </c>
      <c r="EB565" s="142">
        <v>32.520000000000003</v>
      </c>
      <c r="EC565" s="142">
        <v>35.32</v>
      </c>
      <c r="ED565" s="142">
        <v>32.08</v>
      </c>
      <c r="EE565" s="142">
        <v>81.355999999999995</v>
      </c>
      <c r="EF565" s="142">
        <v>0</v>
      </c>
      <c r="EG565" s="142">
        <v>46.78</v>
      </c>
      <c r="EH565" s="142">
        <v>94.7</v>
      </c>
      <c r="EI565" s="142">
        <v>22.32</v>
      </c>
      <c r="EJ565" s="142">
        <v>13.29</v>
      </c>
      <c r="EK565" s="142">
        <v>50.42</v>
      </c>
      <c r="EL565" s="142">
        <v>24.684999999999999</v>
      </c>
      <c r="EM565" s="142">
        <v>19.170000000000002</v>
      </c>
      <c r="EN565" s="142">
        <v>33.89</v>
      </c>
      <c r="EO565" s="142">
        <v>21.574999999999999</v>
      </c>
      <c r="EP565" s="142">
        <v>37.479999999999997</v>
      </c>
      <c r="EQ565" s="142">
        <v>33.979999999999997</v>
      </c>
      <c r="ER565" s="142">
        <v>0</v>
      </c>
      <c r="ES565" s="142">
        <v>21.87</v>
      </c>
      <c r="ET565" s="142">
        <v>46.5</v>
      </c>
      <c r="EU565" s="142">
        <v>31.4</v>
      </c>
      <c r="EV565" s="142">
        <v>55.96</v>
      </c>
      <c r="EW565" s="142">
        <v>117.71</v>
      </c>
      <c r="EX565" s="142">
        <v>36.625</v>
      </c>
      <c r="EY565" s="142">
        <v>49.35</v>
      </c>
      <c r="EZ565" s="142">
        <v>85.834999999999994</v>
      </c>
      <c r="FA565" s="142">
        <v>24.82</v>
      </c>
      <c r="FB565">
        <v>46.24</v>
      </c>
      <c r="FC565">
        <v>25.52</v>
      </c>
      <c r="FD565">
        <v>0</v>
      </c>
      <c r="FE565">
        <v>0</v>
      </c>
      <c r="FF565">
        <v>59.615000000000002</v>
      </c>
      <c r="FG565">
        <v>53.85</v>
      </c>
      <c r="FH565">
        <v>47.06</v>
      </c>
      <c r="FI565">
        <v>11.2</v>
      </c>
      <c r="FJ565">
        <v>50.84</v>
      </c>
      <c r="FK565">
        <v>56.49</v>
      </c>
    </row>
    <row r="566" spans="1:167">
      <c r="A566">
        <v>2645</v>
      </c>
      <c r="B566" t="s">
        <v>6</v>
      </c>
      <c r="C566" s="143">
        <f t="shared" si="11"/>
        <v>690.9799999999999</v>
      </c>
      <c r="D566" s="142">
        <v>0</v>
      </c>
      <c r="E566" s="142">
        <v>0</v>
      </c>
      <c r="F566" s="142">
        <v>0</v>
      </c>
      <c r="G566" s="142">
        <v>12.96</v>
      </c>
      <c r="H566" s="142">
        <v>10.26</v>
      </c>
      <c r="I566" s="142">
        <v>1.52</v>
      </c>
      <c r="J566" s="142">
        <v>0</v>
      </c>
      <c r="K566" s="142">
        <v>0</v>
      </c>
      <c r="L566" s="142">
        <v>0</v>
      </c>
      <c r="M566" s="142">
        <v>0</v>
      </c>
      <c r="N566" s="142">
        <v>0</v>
      </c>
      <c r="O566" s="142">
        <v>0</v>
      </c>
      <c r="P566" s="142">
        <v>0</v>
      </c>
      <c r="Q566" s="142">
        <v>0</v>
      </c>
      <c r="R566" s="142">
        <v>1.52</v>
      </c>
      <c r="S566" s="142">
        <v>0</v>
      </c>
      <c r="T566" s="142">
        <v>7.02</v>
      </c>
      <c r="U566" s="142">
        <v>15</v>
      </c>
      <c r="V566" s="142">
        <v>0</v>
      </c>
      <c r="W566" s="142">
        <v>0</v>
      </c>
      <c r="X566" s="142">
        <v>0</v>
      </c>
      <c r="Y566" s="142">
        <v>0</v>
      </c>
      <c r="Z566" s="142">
        <v>0</v>
      </c>
      <c r="AA566" s="142">
        <v>6</v>
      </c>
      <c r="AB566" s="142">
        <v>0</v>
      </c>
      <c r="AC566" s="142">
        <v>0</v>
      </c>
      <c r="AD566" s="142">
        <v>0</v>
      </c>
      <c r="AE566" s="142">
        <v>11.06</v>
      </c>
      <c r="AF566" s="142">
        <v>2</v>
      </c>
      <c r="AG566" s="142">
        <v>3</v>
      </c>
      <c r="AH566" s="142">
        <v>2.5</v>
      </c>
      <c r="AI566" s="142">
        <v>0</v>
      </c>
      <c r="AJ566" s="142">
        <v>0</v>
      </c>
      <c r="AK566" s="142">
        <v>0</v>
      </c>
      <c r="AL566" s="142">
        <v>0</v>
      </c>
      <c r="AM566" s="142">
        <v>2.1150000000000002</v>
      </c>
      <c r="AN566" s="142">
        <v>0</v>
      </c>
      <c r="AO566" s="142">
        <v>0</v>
      </c>
      <c r="AP566" s="142">
        <v>0</v>
      </c>
      <c r="AQ566" s="142">
        <v>4</v>
      </c>
      <c r="AR566" s="142">
        <v>4</v>
      </c>
      <c r="AS566" s="142">
        <v>10</v>
      </c>
      <c r="AT566" s="142">
        <v>0</v>
      </c>
      <c r="AU566" s="142">
        <v>0</v>
      </c>
      <c r="AV566" s="142">
        <v>0</v>
      </c>
      <c r="AW566" s="142">
        <v>0</v>
      </c>
      <c r="AX566" s="142">
        <v>0</v>
      </c>
      <c r="AY566" s="142">
        <v>22</v>
      </c>
      <c r="AZ566" s="142">
        <v>5</v>
      </c>
      <c r="BA566" s="142">
        <v>0</v>
      </c>
      <c r="BB566" s="142">
        <v>0</v>
      </c>
      <c r="BC566" s="142">
        <v>0</v>
      </c>
      <c r="BD566" s="142">
        <v>0</v>
      </c>
      <c r="BE566" s="142">
        <v>5</v>
      </c>
      <c r="BF566" s="142">
        <v>2</v>
      </c>
      <c r="BG566" s="142">
        <v>35</v>
      </c>
      <c r="BH566" s="142">
        <v>0</v>
      </c>
      <c r="BI566" s="142">
        <v>18</v>
      </c>
      <c r="BJ566" s="142">
        <v>10</v>
      </c>
      <c r="BK566" s="142">
        <v>0</v>
      </c>
      <c r="BL566" s="142">
        <v>5</v>
      </c>
      <c r="BM566" s="142">
        <v>8</v>
      </c>
      <c r="BN566" s="142">
        <v>0</v>
      </c>
      <c r="BO566" s="142">
        <v>0</v>
      </c>
      <c r="BP566" s="142">
        <v>0</v>
      </c>
      <c r="BQ566" s="142">
        <v>5</v>
      </c>
      <c r="BR566" s="142">
        <v>0</v>
      </c>
      <c r="BS566" s="142">
        <v>0</v>
      </c>
      <c r="BT566" s="142">
        <v>3.1349999999999998</v>
      </c>
      <c r="BU566" s="142">
        <v>10</v>
      </c>
      <c r="BV566" s="142">
        <v>0</v>
      </c>
      <c r="BW566" s="142">
        <v>0</v>
      </c>
      <c r="BX566" s="142">
        <v>0</v>
      </c>
      <c r="BY566" s="142">
        <v>0</v>
      </c>
      <c r="BZ566" s="142">
        <v>0</v>
      </c>
      <c r="CA566" s="142">
        <v>5.3</v>
      </c>
      <c r="CB566" s="142">
        <v>0</v>
      </c>
      <c r="CC566" s="142">
        <v>5.67</v>
      </c>
      <c r="CD566" s="142">
        <v>0</v>
      </c>
      <c r="CE566" s="142">
        <v>0</v>
      </c>
      <c r="CF566" s="142">
        <v>0</v>
      </c>
      <c r="CG566" s="142">
        <v>0</v>
      </c>
      <c r="CH566" s="142">
        <v>0</v>
      </c>
      <c r="CI566" s="142">
        <v>0</v>
      </c>
      <c r="CJ566" s="142">
        <v>0</v>
      </c>
      <c r="CK566" s="142">
        <v>5.2249999999999996</v>
      </c>
      <c r="CL566" s="142">
        <v>0</v>
      </c>
      <c r="CM566" s="142">
        <v>0</v>
      </c>
      <c r="CN566" s="142">
        <v>0</v>
      </c>
      <c r="CO566" s="142">
        <v>0</v>
      </c>
      <c r="CP566" s="142">
        <v>11.2</v>
      </c>
      <c r="CQ566" s="142">
        <v>17.600000000000001</v>
      </c>
      <c r="CR566" s="142">
        <v>5.5</v>
      </c>
      <c r="CS566" s="142">
        <v>20.704999999999998</v>
      </c>
      <c r="CT566" s="142">
        <v>0</v>
      </c>
      <c r="CU566" s="142">
        <v>0</v>
      </c>
      <c r="CV566" s="142">
        <v>11.824999999999999</v>
      </c>
      <c r="CW566" s="142">
        <v>17.600000000000001</v>
      </c>
      <c r="CX566" s="142">
        <v>0</v>
      </c>
      <c r="CY566" s="142">
        <v>0</v>
      </c>
      <c r="CZ566" s="142">
        <v>0</v>
      </c>
      <c r="DA566" s="142">
        <v>106.94</v>
      </c>
      <c r="DB566" s="142">
        <v>0</v>
      </c>
      <c r="DC566" s="142">
        <v>0</v>
      </c>
      <c r="DD566" s="142">
        <v>7.7</v>
      </c>
      <c r="DE566" s="142">
        <v>4.4000000000000004</v>
      </c>
      <c r="DF566" s="142">
        <v>3.3</v>
      </c>
      <c r="DG566" s="142">
        <v>0</v>
      </c>
      <c r="DH566" s="142">
        <v>6.6</v>
      </c>
      <c r="DI566" s="142">
        <v>0</v>
      </c>
      <c r="DJ566" s="142">
        <v>0</v>
      </c>
      <c r="DK566" s="142">
        <v>0</v>
      </c>
      <c r="DL566" s="142">
        <v>6.6</v>
      </c>
      <c r="DM566" s="142">
        <v>0</v>
      </c>
      <c r="DN566" s="142">
        <v>0</v>
      </c>
      <c r="DO566" s="142">
        <v>11.88</v>
      </c>
      <c r="DP566" s="142">
        <v>4.7249999999999996</v>
      </c>
      <c r="DQ566" s="142">
        <v>6.6150000000000002</v>
      </c>
      <c r="DR566" s="142">
        <v>0</v>
      </c>
      <c r="DS566" s="142">
        <v>13.2</v>
      </c>
      <c r="DT566" s="142">
        <v>1.375</v>
      </c>
      <c r="DU566" s="142">
        <v>6.29</v>
      </c>
      <c r="DV566" s="142">
        <v>0</v>
      </c>
      <c r="DW566" s="142">
        <v>4.4400000000000004</v>
      </c>
      <c r="DX566" s="142">
        <v>5.18</v>
      </c>
      <c r="DY566" s="142">
        <v>0</v>
      </c>
      <c r="DZ566" s="142">
        <v>53.01</v>
      </c>
      <c r="EA566" s="142">
        <v>26.58</v>
      </c>
      <c r="EB566" s="142">
        <v>0</v>
      </c>
      <c r="EC566" s="142">
        <v>33.299999999999997</v>
      </c>
      <c r="ED566" s="142">
        <v>0</v>
      </c>
      <c r="EE566" s="142">
        <v>6.63</v>
      </c>
      <c r="EF566" s="142">
        <v>0</v>
      </c>
      <c r="EG566" s="142">
        <v>0</v>
      </c>
      <c r="EH566" s="142">
        <v>0</v>
      </c>
      <c r="EI566" s="142">
        <v>0</v>
      </c>
      <c r="EJ566" s="142">
        <v>0</v>
      </c>
      <c r="EK566" s="142">
        <v>0</v>
      </c>
      <c r="EL566" s="142">
        <v>0</v>
      </c>
      <c r="EM566" s="142">
        <v>5.81</v>
      </c>
      <c r="EN566" s="142">
        <v>13.28</v>
      </c>
      <c r="EO566" s="142">
        <v>0</v>
      </c>
      <c r="EP566" s="142">
        <v>13.27</v>
      </c>
      <c r="EQ566" s="142">
        <v>0</v>
      </c>
      <c r="ER566" s="142">
        <v>0</v>
      </c>
      <c r="ES566" s="142">
        <v>0</v>
      </c>
      <c r="ET566" s="142">
        <v>0</v>
      </c>
      <c r="EU566" s="142">
        <v>0</v>
      </c>
      <c r="EV566" s="142">
        <v>0</v>
      </c>
      <c r="EW566" s="142">
        <v>0</v>
      </c>
      <c r="EX566" s="142">
        <v>0</v>
      </c>
      <c r="EY566" s="142">
        <v>19.84</v>
      </c>
      <c r="EZ566" s="142">
        <v>8.3000000000000007</v>
      </c>
      <c r="FA566" s="142">
        <v>0</v>
      </c>
      <c r="FB566">
        <v>6.64</v>
      </c>
      <c r="FC566">
        <v>0</v>
      </c>
      <c r="FD566">
        <v>9.68</v>
      </c>
      <c r="FE566">
        <v>6.64</v>
      </c>
      <c r="FF566">
        <v>6.6</v>
      </c>
      <c r="FG566">
        <v>9.9600000000000009</v>
      </c>
      <c r="FH566">
        <v>0</v>
      </c>
      <c r="FI566">
        <v>13.2</v>
      </c>
      <c r="FJ566">
        <v>0</v>
      </c>
      <c r="FK566">
        <v>6.6</v>
      </c>
    </row>
    <row r="567" spans="1:167">
      <c r="A567">
        <v>2646</v>
      </c>
      <c r="B567" t="s">
        <v>6</v>
      </c>
      <c r="C567" s="143">
        <f t="shared" si="11"/>
        <v>10220.572999999999</v>
      </c>
      <c r="D567" s="142">
        <v>145.12</v>
      </c>
      <c r="E567" s="142">
        <v>69.441999999999993</v>
      </c>
      <c r="F567" s="142">
        <v>123.09</v>
      </c>
      <c r="G567" s="142">
        <v>192.42099999999999</v>
      </c>
      <c r="H567" s="142">
        <v>223.05</v>
      </c>
      <c r="I567" s="142">
        <v>110.566</v>
      </c>
      <c r="J567" s="142">
        <v>11.678000000000001</v>
      </c>
      <c r="K567" s="142">
        <v>18.835000000000001</v>
      </c>
      <c r="L567" s="142">
        <v>3.44</v>
      </c>
      <c r="M567" s="142">
        <v>30.74</v>
      </c>
      <c r="N567" s="142">
        <v>13.26</v>
      </c>
      <c r="O567" s="142">
        <v>6.04</v>
      </c>
      <c r="P567" s="142">
        <v>9.5399999999999991</v>
      </c>
      <c r="Q567" s="142">
        <v>6.08</v>
      </c>
      <c r="R567" s="142">
        <v>18.920000000000002</v>
      </c>
      <c r="S567" s="142">
        <v>17.97</v>
      </c>
      <c r="T567" s="142">
        <v>27.2</v>
      </c>
      <c r="U567" s="142">
        <v>85.09</v>
      </c>
      <c r="V567" s="142">
        <v>23.12</v>
      </c>
      <c r="W567" s="142">
        <v>3.6</v>
      </c>
      <c r="X567" s="142">
        <v>62.7</v>
      </c>
      <c r="Y567" s="142">
        <v>46.02</v>
      </c>
      <c r="Z567" s="142">
        <v>44.72</v>
      </c>
      <c r="AA567" s="142">
        <v>120.14</v>
      </c>
      <c r="AB567" s="142">
        <v>21.04</v>
      </c>
      <c r="AC567" s="142">
        <v>174.05</v>
      </c>
      <c r="AD567" s="142">
        <v>50.81</v>
      </c>
      <c r="AE567" s="142">
        <v>55.11</v>
      </c>
      <c r="AF567" s="142">
        <v>41.95</v>
      </c>
      <c r="AG567" s="142">
        <v>61.55</v>
      </c>
      <c r="AH567" s="142">
        <v>127.61</v>
      </c>
      <c r="AI567" s="142">
        <v>35.32</v>
      </c>
      <c r="AJ567" s="142">
        <v>54.51</v>
      </c>
      <c r="AK567" s="142">
        <v>66.819999999999993</v>
      </c>
      <c r="AL567" s="142">
        <v>21</v>
      </c>
      <c r="AM567" s="142">
        <v>26.3</v>
      </c>
      <c r="AN567" s="142">
        <v>38.520000000000003</v>
      </c>
      <c r="AO567" s="142">
        <v>22</v>
      </c>
      <c r="AP567" s="142">
        <v>50.73</v>
      </c>
      <c r="AQ567" s="142">
        <v>28.54</v>
      </c>
      <c r="AR567" s="142">
        <v>264.5</v>
      </c>
      <c r="AS567" s="142">
        <v>25</v>
      </c>
      <c r="AT567" s="142">
        <v>23.2</v>
      </c>
      <c r="AU567" s="142">
        <v>89.75</v>
      </c>
      <c r="AV567" s="142">
        <v>54.8</v>
      </c>
      <c r="AW567" s="142">
        <v>152.08000000000001</v>
      </c>
      <c r="AX567" s="142">
        <v>88.5</v>
      </c>
      <c r="AY567" s="142">
        <v>49</v>
      </c>
      <c r="AZ567" s="142">
        <v>84.69</v>
      </c>
      <c r="BA567" s="142">
        <v>46.75</v>
      </c>
      <c r="BB567" s="142">
        <v>37.49</v>
      </c>
      <c r="BC567" s="142">
        <v>39.5</v>
      </c>
      <c r="BD567" s="142">
        <v>51.7</v>
      </c>
      <c r="BE567" s="142">
        <v>110.5</v>
      </c>
      <c r="BF567" s="142">
        <v>46.8</v>
      </c>
      <c r="BG567" s="142">
        <v>25.6</v>
      </c>
      <c r="BH567" s="142">
        <v>16.245000000000001</v>
      </c>
      <c r="BI567" s="142">
        <v>12</v>
      </c>
      <c r="BJ567" s="142">
        <v>32.200000000000003</v>
      </c>
      <c r="BK567" s="142">
        <v>26.49</v>
      </c>
      <c r="BL567" s="142">
        <v>0</v>
      </c>
      <c r="BM567" s="142">
        <v>33.049999999999997</v>
      </c>
      <c r="BN567" s="142">
        <v>7.12</v>
      </c>
      <c r="BO567" s="142">
        <v>11.96</v>
      </c>
      <c r="BP567" s="142">
        <v>12.38</v>
      </c>
      <c r="BQ567" s="142">
        <v>127.08</v>
      </c>
      <c r="BR567" s="142">
        <v>87.37</v>
      </c>
      <c r="BS567" s="142">
        <v>16.600000000000001</v>
      </c>
      <c r="BT567" s="142">
        <v>10.81</v>
      </c>
      <c r="BU567" s="142">
        <v>6.24</v>
      </c>
      <c r="BV567" s="142">
        <v>117.34</v>
      </c>
      <c r="BW567" s="142">
        <v>9.2799999999999994</v>
      </c>
      <c r="BX567" s="142">
        <v>6.24</v>
      </c>
      <c r="BY567" s="142">
        <v>16.48</v>
      </c>
      <c r="BZ567" s="142">
        <v>50.188000000000002</v>
      </c>
      <c r="CA567" s="142">
        <v>12.88</v>
      </c>
      <c r="CB567" s="142">
        <v>38.171999999999997</v>
      </c>
      <c r="CC567" s="142">
        <v>47.219000000000001</v>
      </c>
      <c r="CD567" s="142">
        <v>22.53</v>
      </c>
      <c r="CE567" s="142">
        <v>34.74</v>
      </c>
      <c r="CF567" s="142">
        <v>36.31</v>
      </c>
      <c r="CG567" s="142">
        <v>53</v>
      </c>
      <c r="CH567" s="142">
        <v>58.83</v>
      </c>
      <c r="CI567" s="142">
        <v>23.03</v>
      </c>
      <c r="CJ567" s="142">
        <v>24.55</v>
      </c>
      <c r="CK567" s="142">
        <v>49.64</v>
      </c>
      <c r="CL567" s="142">
        <v>102.09</v>
      </c>
      <c r="CM567" s="142">
        <v>20.59</v>
      </c>
      <c r="CN567" s="142">
        <v>107.01</v>
      </c>
      <c r="CO567" s="142">
        <v>27.625</v>
      </c>
      <c r="CP567" s="142">
        <v>65.86</v>
      </c>
      <c r="CQ567" s="142">
        <v>37.08</v>
      </c>
      <c r="CR567" s="142">
        <v>105.59</v>
      </c>
      <c r="CS567" s="142">
        <v>66.608000000000004</v>
      </c>
      <c r="CT567" s="142">
        <v>156.24199999999999</v>
      </c>
      <c r="CU567" s="142">
        <v>82.98</v>
      </c>
      <c r="CV567" s="142">
        <v>42.83</v>
      </c>
      <c r="CW567" s="142">
        <v>51.692</v>
      </c>
      <c r="CX567" s="142">
        <v>57.17</v>
      </c>
      <c r="CY567" s="142">
        <v>54.82</v>
      </c>
      <c r="CZ567" s="142">
        <v>96.14</v>
      </c>
      <c r="DA567" s="142">
        <v>67.33</v>
      </c>
      <c r="DB567" s="142">
        <v>67.415000000000006</v>
      </c>
      <c r="DC567" s="142">
        <v>31.26</v>
      </c>
      <c r="DD567" s="142">
        <v>130.815</v>
      </c>
      <c r="DE567" s="142">
        <v>22.015000000000001</v>
      </c>
      <c r="DF567" s="142">
        <v>63.26</v>
      </c>
      <c r="DG567" s="142">
        <v>58.115000000000002</v>
      </c>
      <c r="DH567" s="142">
        <v>71.38</v>
      </c>
      <c r="DI567" s="142">
        <v>113.47</v>
      </c>
      <c r="DJ567" s="142">
        <v>63.204999999999998</v>
      </c>
      <c r="DK567" s="142">
        <v>113.77500000000001</v>
      </c>
      <c r="DL567" s="142">
        <v>83.67</v>
      </c>
      <c r="DM567" s="142">
        <v>29.04</v>
      </c>
      <c r="DN567" s="142">
        <v>64.02</v>
      </c>
      <c r="DO567" s="142">
        <v>41.19</v>
      </c>
      <c r="DP567" s="142">
        <v>106.69</v>
      </c>
      <c r="DQ567" s="142">
        <v>203.26</v>
      </c>
      <c r="DR567" s="142">
        <v>60.7</v>
      </c>
      <c r="DS567" s="142">
        <v>54.17</v>
      </c>
      <c r="DT567" s="142">
        <v>63.42</v>
      </c>
      <c r="DU567" s="142">
        <v>100.07</v>
      </c>
      <c r="DV567" s="142">
        <v>85.66</v>
      </c>
      <c r="DW567" s="142">
        <v>139.04</v>
      </c>
      <c r="DX567" s="142">
        <v>205.27</v>
      </c>
      <c r="DY567" s="142">
        <v>188.02</v>
      </c>
      <c r="DZ567" s="142">
        <v>109.42</v>
      </c>
      <c r="EA567" s="142">
        <v>76.09</v>
      </c>
      <c r="EB567" s="142">
        <v>126.285</v>
      </c>
      <c r="EC567" s="142">
        <v>100.21</v>
      </c>
      <c r="ED567" s="142">
        <v>36.200000000000003</v>
      </c>
      <c r="EE567" s="142">
        <v>79.790000000000006</v>
      </c>
      <c r="EF567" s="142">
        <v>38.56</v>
      </c>
      <c r="EG567" s="142">
        <v>108.765</v>
      </c>
      <c r="EH567" s="142">
        <v>77.180000000000007</v>
      </c>
      <c r="EI567" s="142">
        <v>38.590000000000003</v>
      </c>
      <c r="EJ567" s="142">
        <v>107.57</v>
      </c>
      <c r="EK567" s="142">
        <v>66.150000000000006</v>
      </c>
      <c r="EL567" s="142">
        <v>101.66</v>
      </c>
      <c r="EM567" s="142">
        <v>144.24</v>
      </c>
      <c r="EN567" s="142">
        <v>105.82</v>
      </c>
      <c r="EO567" s="142">
        <v>78.084999999999994</v>
      </c>
      <c r="EP567" s="142">
        <v>135.97999999999999</v>
      </c>
      <c r="EQ567" s="142">
        <v>156.29</v>
      </c>
      <c r="ER567" s="142">
        <v>40.630000000000003</v>
      </c>
      <c r="ES567" s="142">
        <v>94.784999999999997</v>
      </c>
      <c r="ET567" s="142">
        <v>48.555</v>
      </c>
      <c r="EU567" s="142">
        <v>60.055</v>
      </c>
      <c r="EV567" s="142">
        <v>153.04</v>
      </c>
      <c r="EW567" s="142">
        <v>57.225000000000001</v>
      </c>
      <c r="EX567" s="142">
        <v>66.599999999999994</v>
      </c>
      <c r="EY567" s="142">
        <v>46.515000000000001</v>
      </c>
      <c r="EZ567" s="142">
        <v>71.765000000000001</v>
      </c>
      <c r="FA567" s="142">
        <v>115.455</v>
      </c>
      <c r="FB567">
        <v>100.315</v>
      </c>
      <c r="FC567">
        <v>149.78</v>
      </c>
      <c r="FD567">
        <v>50.255000000000003</v>
      </c>
      <c r="FE567">
        <v>47.73</v>
      </c>
      <c r="FF567">
        <v>137.19499999999999</v>
      </c>
      <c r="FG567">
        <v>69.849999999999994</v>
      </c>
      <c r="FH567">
        <v>48.76</v>
      </c>
      <c r="FI567">
        <v>137.84</v>
      </c>
      <c r="FJ567">
        <v>74.885000000000005</v>
      </c>
      <c r="FK567">
        <v>43.12</v>
      </c>
    </row>
    <row r="568" spans="1:167">
      <c r="A568">
        <v>2647</v>
      </c>
      <c r="B568" t="s">
        <v>6</v>
      </c>
      <c r="C568" s="143">
        <f t="shared" si="11"/>
        <v>4676.3019999999997</v>
      </c>
      <c r="D568" s="142">
        <v>46.648000000000003</v>
      </c>
      <c r="E568" s="142">
        <v>18.82</v>
      </c>
      <c r="F568" s="142">
        <v>29.92</v>
      </c>
      <c r="G568" s="142">
        <v>18.853999999999999</v>
      </c>
      <c r="H568" s="142">
        <v>16.440000000000001</v>
      </c>
      <c r="I568" s="142">
        <v>25.16</v>
      </c>
      <c r="J568" s="142">
        <v>12.385999999999999</v>
      </c>
      <c r="K568" s="142">
        <v>2</v>
      </c>
      <c r="L568" s="142">
        <v>0</v>
      </c>
      <c r="M568" s="142">
        <v>0</v>
      </c>
      <c r="N568" s="142">
        <v>0</v>
      </c>
      <c r="O568" s="142">
        <v>0</v>
      </c>
      <c r="P568" s="142">
        <v>2.544</v>
      </c>
      <c r="Q568" s="142">
        <v>6.16</v>
      </c>
      <c r="R568" s="142">
        <v>19.655000000000001</v>
      </c>
      <c r="S568" s="142">
        <v>23.27</v>
      </c>
      <c r="T568" s="142">
        <v>18.475000000000001</v>
      </c>
      <c r="U568" s="142">
        <v>49.975000000000001</v>
      </c>
      <c r="V568" s="142">
        <v>15.5</v>
      </c>
      <c r="W568" s="142">
        <v>7.93</v>
      </c>
      <c r="X568" s="142">
        <v>13</v>
      </c>
      <c r="Y568" s="142">
        <v>9.92</v>
      </c>
      <c r="Z568" s="142">
        <v>127.08</v>
      </c>
      <c r="AA568" s="142">
        <v>77.989999999999995</v>
      </c>
      <c r="AB568" s="142">
        <v>5</v>
      </c>
      <c r="AC568" s="142">
        <v>112.575</v>
      </c>
      <c r="AD568" s="142">
        <v>21.875</v>
      </c>
      <c r="AE568" s="142">
        <v>25.2</v>
      </c>
      <c r="AF568" s="142">
        <v>11.04</v>
      </c>
      <c r="AG568" s="142">
        <v>12</v>
      </c>
      <c r="AH568" s="142">
        <v>13.5</v>
      </c>
      <c r="AI568" s="142">
        <v>18</v>
      </c>
      <c r="AJ568" s="142">
        <v>2</v>
      </c>
      <c r="AK568" s="142">
        <v>6</v>
      </c>
      <c r="AL568" s="142">
        <v>9.5</v>
      </c>
      <c r="AM568" s="142">
        <v>22.5</v>
      </c>
      <c r="AN568" s="142">
        <v>5.5</v>
      </c>
      <c r="AO568" s="142">
        <v>14</v>
      </c>
      <c r="AP568" s="142">
        <v>5.0999999999999996</v>
      </c>
      <c r="AQ568" s="142">
        <v>52</v>
      </c>
      <c r="AR568" s="142">
        <v>35</v>
      </c>
      <c r="AS568" s="142">
        <v>108</v>
      </c>
      <c r="AT568" s="142">
        <v>0</v>
      </c>
      <c r="AU568" s="142">
        <v>8</v>
      </c>
      <c r="AV568" s="142">
        <v>24</v>
      </c>
      <c r="AW568" s="142">
        <v>28.73</v>
      </c>
      <c r="AX568" s="142">
        <v>4</v>
      </c>
      <c r="AY568" s="142">
        <v>19</v>
      </c>
      <c r="AZ568" s="142">
        <v>10.5</v>
      </c>
      <c r="BA568" s="142">
        <v>111</v>
      </c>
      <c r="BB568" s="142">
        <v>7</v>
      </c>
      <c r="BC568" s="142">
        <v>17.600000000000001</v>
      </c>
      <c r="BD568" s="142">
        <v>25.5</v>
      </c>
      <c r="BE568" s="142">
        <v>9</v>
      </c>
      <c r="BF568" s="142">
        <v>24.32</v>
      </c>
      <c r="BG568" s="142">
        <v>5</v>
      </c>
      <c r="BH568" s="142">
        <v>0</v>
      </c>
      <c r="BI568" s="142">
        <v>5</v>
      </c>
      <c r="BJ568" s="142">
        <v>10</v>
      </c>
      <c r="BK568" s="142">
        <v>15</v>
      </c>
      <c r="BL568" s="142">
        <v>0</v>
      </c>
      <c r="BM568" s="142">
        <v>0</v>
      </c>
      <c r="BN568" s="142">
        <v>10</v>
      </c>
      <c r="BO568" s="142">
        <v>5</v>
      </c>
      <c r="BP568" s="142">
        <v>2.04</v>
      </c>
      <c r="BQ568" s="142">
        <v>0</v>
      </c>
      <c r="BR568" s="142">
        <v>10.1</v>
      </c>
      <c r="BS568" s="142">
        <v>4.5</v>
      </c>
      <c r="BT568" s="142">
        <v>0</v>
      </c>
      <c r="BU568" s="142">
        <v>9.8800000000000008</v>
      </c>
      <c r="BV568" s="142">
        <v>115.27500000000001</v>
      </c>
      <c r="BW568" s="142">
        <v>0</v>
      </c>
      <c r="BX568" s="142">
        <v>0</v>
      </c>
      <c r="BY568" s="142">
        <v>10.039999999999999</v>
      </c>
      <c r="BZ568" s="142">
        <v>17.86</v>
      </c>
      <c r="CA568" s="142">
        <v>8.1199999999999992</v>
      </c>
      <c r="CB568" s="142">
        <v>0</v>
      </c>
      <c r="CC568" s="142">
        <v>5.4</v>
      </c>
      <c r="CD568" s="142">
        <v>3.18</v>
      </c>
      <c r="CE568" s="142">
        <v>16.55</v>
      </c>
      <c r="CF568" s="142">
        <v>0</v>
      </c>
      <c r="CG568" s="142">
        <v>11.484999999999999</v>
      </c>
      <c r="CH568" s="142">
        <v>15.37</v>
      </c>
      <c r="CI568" s="142">
        <v>7.62</v>
      </c>
      <c r="CJ568" s="142">
        <v>5.4</v>
      </c>
      <c r="CK568" s="142">
        <v>6</v>
      </c>
      <c r="CL568" s="142">
        <v>33.159999999999997</v>
      </c>
      <c r="CM568" s="142">
        <v>13.15</v>
      </c>
      <c r="CN568" s="142">
        <v>18.989999999999998</v>
      </c>
      <c r="CO568" s="142">
        <v>10.26</v>
      </c>
      <c r="CP568" s="142">
        <v>44.92</v>
      </c>
      <c r="CQ568" s="142">
        <v>8.9700000000000006</v>
      </c>
      <c r="CR568" s="142">
        <v>96.2</v>
      </c>
      <c r="CS568" s="142">
        <v>40.619999999999997</v>
      </c>
      <c r="CT568" s="142">
        <v>35.28</v>
      </c>
      <c r="CU568" s="142">
        <v>14.2</v>
      </c>
      <c r="CV568" s="142">
        <v>5.2249999999999996</v>
      </c>
      <c r="CW568" s="142">
        <v>23.1</v>
      </c>
      <c r="CX568" s="142">
        <v>24.75</v>
      </c>
      <c r="CY568" s="142">
        <v>21.42</v>
      </c>
      <c r="CZ568" s="142">
        <v>46.06</v>
      </c>
      <c r="DA568" s="142">
        <v>41.38</v>
      </c>
      <c r="DB568" s="142">
        <v>15.42</v>
      </c>
      <c r="DC568" s="142">
        <v>112.905</v>
      </c>
      <c r="DD568" s="142">
        <v>41.225000000000001</v>
      </c>
      <c r="DE568" s="142">
        <v>47.65</v>
      </c>
      <c r="DF568" s="142">
        <v>51.48</v>
      </c>
      <c r="DG568" s="142">
        <v>66.015000000000001</v>
      </c>
      <c r="DH568" s="142">
        <v>40.92</v>
      </c>
      <c r="DI568" s="142">
        <v>36.299999999999997</v>
      </c>
      <c r="DJ568" s="142">
        <v>20.585000000000001</v>
      </c>
      <c r="DK568" s="142">
        <v>57.62</v>
      </c>
      <c r="DL568" s="142">
        <v>33.055</v>
      </c>
      <c r="DM568" s="142">
        <v>38.32</v>
      </c>
      <c r="DN568" s="142">
        <v>37.549999999999997</v>
      </c>
      <c r="DO568" s="142">
        <v>21.78</v>
      </c>
      <c r="DP568" s="142">
        <v>33.659999999999997</v>
      </c>
      <c r="DQ568" s="142">
        <v>46.01</v>
      </c>
      <c r="DR568" s="142">
        <v>80.739999999999995</v>
      </c>
      <c r="DS568" s="142">
        <v>53.46</v>
      </c>
      <c r="DT568" s="142">
        <v>13.26</v>
      </c>
      <c r="DU568" s="142">
        <v>50.04</v>
      </c>
      <c r="DV568" s="142">
        <v>23.43</v>
      </c>
      <c r="DW568" s="142">
        <v>18.809999999999999</v>
      </c>
      <c r="DX568" s="142">
        <v>67.83</v>
      </c>
      <c r="DY568" s="142">
        <v>62.3</v>
      </c>
      <c r="DZ568" s="142">
        <v>44.77</v>
      </c>
      <c r="EA568" s="142">
        <v>31.74</v>
      </c>
      <c r="EB568" s="142">
        <v>84.72</v>
      </c>
      <c r="EC568" s="142">
        <v>43.11</v>
      </c>
      <c r="ED568" s="142">
        <v>66.91</v>
      </c>
      <c r="EE568" s="142">
        <v>36.26</v>
      </c>
      <c r="EF568" s="142">
        <v>14.06</v>
      </c>
      <c r="EG568" s="142">
        <v>64.489999999999995</v>
      </c>
      <c r="EH568" s="142">
        <v>34.04</v>
      </c>
      <c r="EI568" s="142">
        <v>53.28</v>
      </c>
      <c r="EJ568" s="142">
        <v>62.65</v>
      </c>
      <c r="EK568" s="142">
        <v>46.12</v>
      </c>
      <c r="EL568" s="142">
        <v>29.6</v>
      </c>
      <c r="EM568" s="142">
        <v>54.2</v>
      </c>
      <c r="EN568" s="142">
        <v>15.69</v>
      </c>
      <c r="EO568" s="142">
        <v>19.13</v>
      </c>
      <c r="EP568" s="142">
        <v>49.16</v>
      </c>
      <c r="EQ568" s="142">
        <v>100.75</v>
      </c>
      <c r="ER568" s="142">
        <v>19.61</v>
      </c>
      <c r="ES568" s="142">
        <v>81.125</v>
      </c>
      <c r="ET568" s="142">
        <v>85.204999999999998</v>
      </c>
      <c r="EU568" s="142">
        <v>33.200000000000003</v>
      </c>
      <c r="EV568" s="142">
        <v>96.45</v>
      </c>
      <c r="EW568" s="142">
        <v>51.26</v>
      </c>
      <c r="EX568" s="142">
        <v>101.825</v>
      </c>
      <c r="EY568" s="142">
        <v>61.89</v>
      </c>
      <c r="EZ568" s="142">
        <v>68.47</v>
      </c>
      <c r="FA568" s="142">
        <v>70.55</v>
      </c>
      <c r="FB568">
        <v>68.89</v>
      </c>
      <c r="FC568">
        <v>70.015000000000001</v>
      </c>
      <c r="FD568">
        <v>13.28</v>
      </c>
      <c r="FE568">
        <v>58.96</v>
      </c>
      <c r="FF568">
        <v>70.48</v>
      </c>
      <c r="FG568">
        <v>70</v>
      </c>
      <c r="FH568">
        <v>44.68</v>
      </c>
      <c r="FI568">
        <v>55.88</v>
      </c>
      <c r="FJ568">
        <v>71.41</v>
      </c>
      <c r="FK568">
        <v>50.16</v>
      </c>
    </row>
    <row r="569" spans="1:167">
      <c r="A569">
        <v>2648</v>
      </c>
      <c r="B569" t="s">
        <v>6</v>
      </c>
      <c r="C569" s="143">
        <f t="shared" si="11"/>
        <v>4380.3979999999992</v>
      </c>
      <c r="D569" s="142">
        <v>2.508</v>
      </c>
      <c r="E569" s="142">
        <v>1.62</v>
      </c>
      <c r="F569" s="142">
        <v>0</v>
      </c>
      <c r="G569" s="142">
        <v>0</v>
      </c>
      <c r="H569" s="142">
        <v>14.16</v>
      </c>
      <c r="I569" s="142">
        <v>8.016</v>
      </c>
      <c r="J569" s="142">
        <v>0</v>
      </c>
      <c r="K569" s="142">
        <v>3.0550000000000002</v>
      </c>
      <c r="L569" s="142">
        <v>0</v>
      </c>
      <c r="M569" s="142">
        <v>0</v>
      </c>
      <c r="N569" s="142">
        <v>2</v>
      </c>
      <c r="O569" s="142">
        <v>4.83</v>
      </c>
      <c r="P569" s="142">
        <v>0</v>
      </c>
      <c r="Q569" s="142">
        <v>8.7799999999999994</v>
      </c>
      <c r="R569" s="142">
        <v>12.41</v>
      </c>
      <c r="S569" s="142">
        <v>1.52</v>
      </c>
      <c r="T569" s="142">
        <v>7.7519999999999998</v>
      </c>
      <c r="U569" s="142">
        <v>8.94</v>
      </c>
      <c r="V569" s="142">
        <v>0</v>
      </c>
      <c r="W569" s="142">
        <v>23.135000000000002</v>
      </c>
      <c r="X569" s="142">
        <v>4.9349999999999996</v>
      </c>
      <c r="Y569" s="142">
        <v>11.58</v>
      </c>
      <c r="Z569" s="142">
        <v>7.8</v>
      </c>
      <c r="AA569" s="142">
        <v>7.66</v>
      </c>
      <c r="AB569" s="142">
        <v>5</v>
      </c>
      <c r="AC569" s="142">
        <v>10</v>
      </c>
      <c r="AD569" s="142">
        <v>7</v>
      </c>
      <c r="AE569" s="142">
        <v>13</v>
      </c>
      <c r="AF569" s="142">
        <v>35.74</v>
      </c>
      <c r="AG569" s="142">
        <v>29.79</v>
      </c>
      <c r="AH569" s="142">
        <v>24.16</v>
      </c>
      <c r="AI569" s="142">
        <v>8</v>
      </c>
      <c r="AJ569" s="142">
        <v>37.5</v>
      </c>
      <c r="AK569" s="142">
        <v>32.26</v>
      </c>
      <c r="AL569" s="142">
        <v>9.8000000000000007</v>
      </c>
      <c r="AM569" s="142">
        <v>11</v>
      </c>
      <c r="AN569" s="142">
        <v>44.25</v>
      </c>
      <c r="AO569" s="142">
        <v>2</v>
      </c>
      <c r="AP569" s="142">
        <v>4.5</v>
      </c>
      <c r="AQ569" s="142">
        <v>4.5999999999999996</v>
      </c>
      <c r="AR569" s="142">
        <v>0</v>
      </c>
      <c r="AS569" s="142">
        <v>9.5</v>
      </c>
      <c r="AT569" s="142">
        <v>5.5</v>
      </c>
      <c r="AU569" s="142">
        <v>22</v>
      </c>
      <c r="AV569" s="142">
        <v>18.25</v>
      </c>
      <c r="AW569" s="142">
        <v>13.5</v>
      </c>
      <c r="AX569" s="142">
        <v>10</v>
      </c>
      <c r="AY569" s="142">
        <v>8.9049999999999994</v>
      </c>
      <c r="AZ569" s="142">
        <v>13</v>
      </c>
      <c r="BA569" s="142">
        <v>49</v>
      </c>
      <c r="BB569" s="142">
        <v>19</v>
      </c>
      <c r="BC569" s="142">
        <v>12</v>
      </c>
      <c r="BD569" s="142">
        <v>15</v>
      </c>
      <c r="BE569" s="142">
        <v>0</v>
      </c>
      <c r="BF569" s="142">
        <v>81.5</v>
      </c>
      <c r="BG569" s="142">
        <v>30</v>
      </c>
      <c r="BH569" s="142">
        <v>111.34</v>
      </c>
      <c r="BI569" s="142">
        <v>31.2</v>
      </c>
      <c r="BJ569" s="142">
        <v>27.664999999999999</v>
      </c>
      <c r="BK569" s="142">
        <v>34.25</v>
      </c>
      <c r="BL569" s="142">
        <v>7.81</v>
      </c>
      <c r="BM569" s="142">
        <v>17.72</v>
      </c>
      <c r="BN569" s="142">
        <v>14.06</v>
      </c>
      <c r="BO569" s="142">
        <v>12.72</v>
      </c>
      <c r="BP569" s="142">
        <v>5</v>
      </c>
      <c r="BQ569" s="142">
        <v>3.64</v>
      </c>
      <c r="BR569" s="142">
        <v>0</v>
      </c>
      <c r="BS569" s="142">
        <v>1.5</v>
      </c>
      <c r="BT569" s="142">
        <v>0</v>
      </c>
      <c r="BU569" s="142">
        <v>19.420000000000002</v>
      </c>
      <c r="BV569" s="142">
        <v>27.98</v>
      </c>
      <c r="BW569" s="142">
        <v>20.437000000000001</v>
      </c>
      <c r="BX569" s="142">
        <v>5.13</v>
      </c>
      <c r="BY569" s="142">
        <v>5.0999999999999996</v>
      </c>
      <c r="BZ569" s="142">
        <v>19.440000000000001</v>
      </c>
      <c r="CA569" s="142">
        <v>15.75</v>
      </c>
      <c r="CB569" s="142">
        <v>5.4</v>
      </c>
      <c r="CC569" s="142">
        <v>36.840000000000003</v>
      </c>
      <c r="CD569" s="142">
        <v>8.58</v>
      </c>
      <c r="CE569" s="142">
        <v>5.94</v>
      </c>
      <c r="CF569" s="142">
        <v>14.58</v>
      </c>
      <c r="CG569" s="142">
        <v>5.5</v>
      </c>
      <c r="CH569" s="142">
        <v>0</v>
      </c>
      <c r="CI569" s="142">
        <v>19.71</v>
      </c>
      <c r="CJ569" s="142">
        <v>0</v>
      </c>
      <c r="CK569" s="142">
        <v>0</v>
      </c>
      <c r="CL569" s="142">
        <v>57.115000000000002</v>
      </c>
      <c r="CM569" s="142">
        <v>25.204999999999998</v>
      </c>
      <c r="CN569" s="142">
        <v>17.100000000000001</v>
      </c>
      <c r="CO569" s="142">
        <v>69.364999999999995</v>
      </c>
      <c r="CP569" s="142">
        <v>37.134999999999998</v>
      </c>
      <c r="CQ569" s="142">
        <v>8.76</v>
      </c>
      <c r="CR569" s="142">
        <v>97.85</v>
      </c>
      <c r="CS569" s="142">
        <v>24.41</v>
      </c>
      <c r="CT569" s="142">
        <v>18.670000000000002</v>
      </c>
      <c r="CU569" s="142">
        <v>135.57</v>
      </c>
      <c r="CV569" s="142">
        <v>6.6</v>
      </c>
      <c r="CW569" s="142">
        <v>126.99</v>
      </c>
      <c r="CX569" s="142">
        <v>36.134999999999998</v>
      </c>
      <c r="CY569" s="142">
        <v>136.68</v>
      </c>
      <c r="CZ569" s="142">
        <v>23</v>
      </c>
      <c r="DA569" s="142">
        <v>4.5</v>
      </c>
      <c r="DB569" s="142">
        <v>91.47</v>
      </c>
      <c r="DC569" s="142">
        <v>36.21</v>
      </c>
      <c r="DD569" s="142">
        <v>98.99</v>
      </c>
      <c r="DE569" s="142">
        <v>42.905000000000001</v>
      </c>
      <c r="DF569" s="142">
        <v>14.52</v>
      </c>
      <c r="DG569" s="142">
        <v>23.62</v>
      </c>
      <c r="DH569" s="142">
        <v>16.065000000000001</v>
      </c>
      <c r="DI569" s="142">
        <v>18.239999999999998</v>
      </c>
      <c r="DJ569" s="142">
        <v>0</v>
      </c>
      <c r="DK569" s="142">
        <v>15.75</v>
      </c>
      <c r="DL569" s="142">
        <v>5.67</v>
      </c>
      <c r="DM569" s="142">
        <v>0</v>
      </c>
      <c r="DN569" s="142">
        <v>7.4</v>
      </c>
      <c r="DO569" s="142">
        <v>21.45</v>
      </c>
      <c r="DP569" s="142">
        <v>31.734999999999999</v>
      </c>
      <c r="DQ569" s="142">
        <v>22.56</v>
      </c>
      <c r="DR569" s="142">
        <v>47.18</v>
      </c>
      <c r="DS569" s="142">
        <v>67.05</v>
      </c>
      <c r="DT569" s="142">
        <v>33.549999999999997</v>
      </c>
      <c r="DU569" s="142">
        <v>46.46</v>
      </c>
      <c r="DV569" s="142">
        <v>37.68</v>
      </c>
      <c r="DW569" s="142">
        <v>21.38</v>
      </c>
      <c r="DX569" s="142">
        <v>48.6</v>
      </c>
      <c r="DY569" s="142">
        <v>11.88</v>
      </c>
      <c r="DZ569" s="142">
        <v>119.3</v>
      </c>
      <c r="EA569" s="142">
        <v>27.06</v>
      </c>
      <c r="EB569" s="142">
        <v>20.954999999999998</v>
      </c>
      <c r="EC569" s="142">
        <v>55.78</v>
      </c>
      <c r="ED569" s="142">
        <v>17.02</v>
      </c>
      <c r="EE569" s="142">
        <v>119.33</v>
      </c>
      <c r="EF569" s="142">
        <v>18.13</v>
      </c>
      <c r="EG569" s="142">
        <v>36.94</v>
      </c>
      <c r="EH569" s="142">
        <v>28.48</v>
      </c>
      <c r="EI569" s="142">
        <v>76.23</v>
      </c>
      <c r="EJ569" s="142">
        <v>50.73</v>
      </c>
      <c r="EK569" s="142">
        <v>72.95</v>
      </c>
      <c r="EL569" s="142">
        <v>49.66</v>
      </c>
      <c r="EM569" s="142">
        <v>113.36499999999999</v>
      </c>
      <c r="EN569" s="142">
        <v>107.5</v>
      </c>
      <c r="EO569" s="142">
        <v>52.325000000000003</v>
      </c>
      <c r="EP569" s="142">
        <v>13.84</v>
      </c>
      <c r="EQ569" s="142">
        <v>40.69</v>
      </c>
      <c r="ER569" s="142">
        <v>23.25</v>
      </c>
      <c r="ES569" s="142">
        <v>64.59</v>
      </c>
      <c r="ET569" s="142">
        <v>59.19</v>
      </c>
      <c r="EU569" s="142">
        <v>33.200000000000003</v>
      </c>
      <c r="EV569" s="142">
        <v>57.27</v>
      </c>
      <c r="EW569" s="142">
        <v>55.844999999999999</v>
      </c>
      <c r="EX569" s="142">
        <v>152.745</v>
      </c>
      <c r="EY569" s="142">
        <v>80.034999999999997</v>
      </c>
      <c r="EZ569" s="142">
        <v>23.21</v>
      </c>
      <c r="FA569" s="142">
        <v>32.159999999999997</v>
      </c>
      <c r="FB569">
        <v>14.96</v>
      </c>
      <c r="FC569">
        <v>33</v>
      </c>
      <c r="FD569">
        <v>40.799999999999997</v>
      </c>
      <c r="FE569">
        <v>45.2</v>
      </c>
      <c r="FF569">
        <v>148.32</v>
      </c>
      <c r="FG569">
        <v>58.8</v>
      </c>
      <c r="FH569">
        <v>114.25</v>
      </c>
      <c r="FI569">
        <v>41.42</v>
      </c>
      <c r="FJ569">
        <v>36.520000000000003</v>
      </c>
      <c r="FK569">
        <v>52.33</v>
      </c>
    </row>
    <row r="570" spans="1:167">
      <c r="A570">
        <v>2649</v>
      </c>
      <c r="B570" t="s">
        <v>6</v>
      </c>
      <c r="C570" s="143">
        <f t="shared" si="11"/>
        <v>29.959999999999997</v>
      </c>
      <c r="D570" s="142">
        <v>0</v>
      </c>
      <c r="E570" s="142">
        <v>0</v>
      </c>
      <c r="F570" s="142">
        <v>0</v>
      </c>
      <c r="G570" s="142">
        <v>0</v>
      </c>
      <c r="H570" s="142">
        <v>0</v>
      </c>
      <c r="I570" s="142">
        <v>0</v>
      </c>
      <c r="J570" s="142">
        <v>0</v>
      </c>
      <c r="K570" s="142">
        <v>3.77</v>
      </c>
      <c r="L570" s="142">
        <v>0</v>
      </c>
      <c r="M570" s="142">
        <v>0</v>
      </c>
      <c r="N570" s="142">
        <v>0</v>
      </c>
      <c r="O570" s="142">
        <v>0</v>
      </c>
      <c r="P570" s="142">
        <v>0</v>
      </c>
      <c r="Q570" s="142">
        <v>0</v>
      </c>
      <c r="R570" s="142">
        <v>0</v>
      </c>
      <c r="S570" s="142">
        <v>0</v>
      </c>
      <c r="T570" s="142">
        <v>0</v>
      </c>
      <c r="U570" s="142">
        <v>0</v>
      </c>
      <c r="V570" s="142">
        <v>0</v>
      </c>
      <c r="W570" s="142">
        <v>0</v>
      </c>
      <c r="X570" s="142">
        <v>0</v>
      </c>
      <c r="Y570" s="142">
        <v>0</v>
      </c>
      <c r="Z570" s="142">
        <v>0</v>
      </c>
      <c r="AA570" s="142">
        <v>0</v>
      </c>
      <c r="AB570" s="142">
        <v>0</v>
      </c>
      <c r="AC570" s="142">
        <v>0</v>
      </c>
      <c r="AD570" s="142">
        <v>0</v>
      </c>
      <c r="AE570" s="142">
        <v>0</v>
      </c>
      <c r="AF570" s="142">
        <v>0</v>
      </c>
      <c r="AG570" s="142">
        <v>0</v>
      </c>
      <c r="AH570" s="142">
        <v>0</v>
      </c>
      <c r="AI570" s="142">
        <v>0</v>
      </c>
      <c r="AJ570" s="142">
        <v>0</v>
      </c>
      <c r="AK570" s="142">
        <v>0</v>
      </c>
      <c r="AL570" s="142">
        <v>0</v>
      </c>
      <c r="AM570" s="142">
        <v>0</v>
      </c>
      <c r="AN570" s="142">
        <v>0</v>
      </c>
      <c r="AO570" s="142">
        <v>3</v>
      </c>
      <c r="AP570" s="142">
        <v>0</v>
      </c>
      <c r="AQ570" s="142">
        <v>0</v>
      </c>
      <c r="AR570" s="142">
        <v>0</v>
      </c>
      <c r="AS570" s="142">
        <v>0</v>
      </c>
      <c r="AT570" s="142">
        <v>0</v>
      </c>
      <c r="AU570" s="142">
        <v>0</v>
      </c>
      <c r="AV570" s="142">
        <v>0</v>
      </c>
      <c r="AW570" s="142">
        <v>0</v>
      </c>
      <c r="AX570" s="142">
        <v>0</v>
      </c>
      <c r="AY570" s="142">
        <v>0</v>
      </c>
      <c r="AZ570" s="142">
        <v>0</v>
      </c>
      <c r="BA570" s="142">
        <v>0</v>
      </c>
      <c r="BB570" s="142">
        <v>0</v>
      </c>
      <c r="BC570" s="142">
        <v>0</v>
      </c>
      <c r="BD570" s="142">
        <v>0</v>
      </c>
      <c r="BE570" s="142">
        <v>0</v>
      </c>
      <c r="BF570" s="142">
        <v>0</v>
      </c>
      <c r="BG570" s="142">
        <v>0</v>
      </c>
      <c r="BH570" s="142">
        <v>0</v>
      </c>
      <c r="BI570" s="142">
        <v>0</v>
      </c>
      <c r="BJ570" s="142">
        <v>0</v>
      </c>
      <c r="BK570" s="142">
        <v>0</v>
      </c>
      <c r="BL570" s="142">
        <v>0</v>
      </c>
      <c r="BM570" s="142">
        <v>0</v>
      </c>
      <c r="BN570" s="142">
        <v>0</v>
      </c>
      <c r="BO570" s="142">
        <v>0</v>
      </c>
      <c r="BP570" s="142">
        <v>0</v>
      </c>
      <c r="BQ570" s="142">
        <v>0</v>
      </c>
      <c r="BR570" s="142">
        <v>0</v>
      </c>
      <c r="BS570" s="142">
        <v>0</v>
      </c>
      <c r="BT570" s="142">
        <v>0</v>
      </c>
      <c r="BU570" s="142">
        <v>0</v>
      </c>
      <c r="BV570" s="142">
        <v>0</v>
      </c>
      <c r="BW570" s="142">
        <v>0</v>
      </c>
      <c r="BX570" s="142">
        <v>0</v>
      </c>
      <c r="BY570" s="142">
        <v>0</v>
      </c>
      <c r="BZ570" s="142">
        <v>0</v>
      </c>
      <c r="CA570" s="142">
        <v>0</v>
      </c>
      <c r="CB570" s="142">
        <v>0</v>
      </c>
      <c r="CC570" s="142">
        <v>0</v>
      </c>
      <c r="CD570" s="142">
        <v>0</v>
      </c>
      <c r="CE570" s="142">
        <v>0</v>
      </c>
      <c r="CF570" s="142">
        <v>0</v>
      </c>
      <c r="CG570" s="142">
        <v>0</v>
      </c>
      <c r="CH570" s="142">
        <v>0</v>
      </c>
      <c r="CI570" s="142">
        <v>0</v>
      </c>
      <c r="CJ570" s="142">
        <v>0</v>
      </c>
      <c r="CK570" s="142">
        <v>0</v>
      </c>
      <c r="CL570" s="142">
        <v>0</v>
      </c>
      <c r="CM570" s="142">
        <v>0</v>
      </c>
      <c r="CN570" s="142">
        <v>0</v>
      </c>
      <c r="CO570" s="142">
        <v>0</v>
      </c>
      <c r="CP570" s="142">
        <v>0</v>
      </c>
      <c r="CQ570" s="142">
        <v>0</v>
      </c>
      <c r="CR570" s="142">
        <v>0</v>
      </c>
      <c r="CS570" s="142">
        <v>0</v>
      </c>
      <c r="CT570" s="142">
        <v>0</v>
      </c>
      <c r="CU570" s="142">
        <v>0</v>
      </c>
      <c r="CV570" s="142">
        <v>0</v>
      </c>
      <c r="CW570" s="142">
        <v>0</v>
      </c>
      <c r="CX570" s="142">
        <v>0</v>
      </c>
      <c r="CY570" s="142">
        <v>0</v>
      </c>
      <c r="CZ570" s="142">
        <v>0</v>
      </c>
      <c r="DA570" s="142">
        <v>0</v>
      </c>
      <c r="DB570" s="142">
        <v>0</v>
      </c>
      <c r="DC570" s="142">
        <v>0</v>
      </c>
      <c r="DD570" s="142">
        <v>0</v>
      </c>
      <c r="DE570" s="142">
        <v>0</v>
      </c>
      <c r="DF570" s="142">
        <v>0</v>
      </c>
      <c r="DG570" s="142">
        <v>0</v>
      </c>
      <c r="DH570" s="142">
        <v>0</v>
      </c>
      <c r="DI570" s="142">
        <v>0</v>
      </c>
      <c r="DJ570" s="142">
        <v>0</v>
      </c>
      <c r="DK570" s="142">
        <v>0</v>
      </c>
      <c r="DL570" s="142">
        <v>10.56</v>
      </c>
      <c r="DM570" s="142">
        <v>0</v>
      </c>
      <c r="DN570" s="142">
        <v>5.28</v>
      </c>
      <c r="DO570" s="142">
        <v>0</v>
      </c>
      <c r="DP570" s="142">
        <v>0</v>
      </c>
      <c r="DQ570" s="142">
        <v>0</v>
      </c>
      <c r="DR570" s="142">
        <v>0</v>
      </c>
      <c r="DS570" s="142">
        <v>0</v>
      </c>
      <c r="DT570" s="142">
        <v>0</v>
      </c>
      <c r="DU570" s="142">
        <v>0</v>
      </c>
      <c r="DV570" s="142">
        <v>0</v>
      </c>
      <c r="DW570" s="142">
        <v>0</v>
      </c>
      <c r="DX570" s="142">
        <v>0</v>
      </c>
      <c r="DY570" s="142">
        <v>0</v>
      </c>
      <c r="DZ570" s="142">
        <v>0</v>
      </c>
      <c r="EA570" s="142">
        <v>0</v>
      </c>
      <c r="EB570" s="142">
        <v>0</v>
      </c>
      <c r="EC570" s="142">
        <v>0</v>
      </c>
      <c r="ED570" s="142">
        <v>1.54</v>
      </c>
      <c r="EE570" s="142">
        <v>0</v>
      </c>
      <c r="EF570" s="142">
        <v>0</v>
      </c>
      <c r="EG570" s="142">
        <v>0</v>
      </c>
      <c r="EH570" s="142">
        <v>0</v>
      </c>
      <c r="EI570" s="142">
        <v>0</v>
      </c>
      <c r="EJ570" s="142">
        <v>0</v>
      </c>
      <c r="EK570" s="142">
        <v>0</v>
      </c>
      <c r="EL570" s="142">
        <v>5.81</v>
      </c>
      <c r="EM570" s="142">
        <v>0</v>
      </c>
      <c r="EN570" s="142">
        <v>0</v>
      </c>
      <c r="EO570" s="142">
        <v>0</v>
      </c>
      <c r="EP570" s="142">
        <v>0</v>
      </c>
      <c r="EQ570" s="142">
        <v>0</v>
      </c>
      <c r="ER570" s="142">
        <v>0</v>
      </c>
      <c r="ES570" s="142">
        <v>0</v>
      </c>
      <c r="ET570" s="142">
        <v>0</v>
      </c>
      <c r="EU570" s="142">
        <v>0</v>
      </c>
      <c r="EV570" s="142">
        <v>0</v>
      </c>
      <c r="EW570" s="142">
        <v>0</v>
      </c>
      <c r="EX570" s="142">
        <v>0</v>
      </c>
      <c r="EY570" s="142">
        <v>0</v>
      </c>
      <c r="EZ570" s="142">
        <v>0</v>
      </c>
      <c r="FA570" s="142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0</v>
      </c>
    </row>
    <row r="571" spans="1:167">
      <c r="A571">
        <v>2650</v>
      </c>
      <c r="B571" t="s">
        <v>6</v>
      </c>
      <c r="C571" s="143">
        <f t="shared" si="11"/>
        <v>54556.815999999999</v>
      </c>
      <c r="D571" s="142">
        <v>335.32900000000001</v>
      </c>
      <c r="E571" s="142">
        <v>311.28500000000003</v>
      </c>
      <c r="F571" s="142">
        <v>334.46899999999999</v>
      </c>
      <c r="G571" s="142">
        <v>331.34399999999999</v>
      </c>
      <c r="H571" s="142">
        <v>223.11500000000001</v>
      </c>
      <c r="I571" s="142">
        <v>310.06200000000001</v>
      </c>
      <c r="J571" s="142">
        <v>22.315000000000001</v>
      </c>
      <c r="K571" s="142">
        <v>30.103999999999999</v>
      </c>
      <c r="L571" s="142">
        <v>22.9</v>
      </c>
      <c r="M571" s="142">
        <v>34.674999999999997</v>
      </c>
      <c r="N571" s="142">
        <v>50.88</v>
      </c>
      <c r="O571" s="142">
        <v>43.19</v>
      </c>
      <c r="P571" s="142">
        <v>27.55</v>
      </c>
      <c r="Q571" s="142">
        <v>62.12</v>
      </c>
      <c r="R571" s="142">
        <v>80.599999999999994</v>
      </c>
      <c r="S571" s="142">
        <v>85.045000000000002</v>
      </c>
      <c r="T571" s="142">
        <v>207.79</v>
      </c>
      <c r="U571" s="142">
        <v>404.08499999999998</v>
      </c>
      <c r="V571" s="142">
        <v>159.82</v>
      </c>
      <c r="W571" s="142">
        <v>144.52500000000001</v>
      </c>
      <c r="X571" s="142">
        <v>86.52</v>
      </c>
      <c r="Y571" s="142">
        <v>122.2</v>
      </c>
      <c r="Z571" s="142">
        <v>206.31</v>
      </c>
      <c r="AA571" s="142">
        <v>380.22</v>
      </c>
      <c r="AB571" s="142">
        <v>144.02000000000001</v>
      </c>
      <c r="AC571" s="142">
        <v>139.44999999999999</v>
      </c>
      <c r="AD571" s="142">
        <v>85.83</v>
      </c>
      <c r="AE571" s="142">
        <v>173.3</v>
      </c>
      <c r="AF571" s="142">
        <v>338.25</v>
      </c>
      <c r="AG571" s="142">
        <v>183.69</v>
      </c>
      <c r="AH571" s="142">
        <v>268.67</v>
      </c>
      <c r="AI571" s="142">
        <v>138.63999999999999</v>
      </c>
      <c r="AJ571" s="142">
        <v>69.41</v>
      </c>
      <c r="AK571" s="142">
        <v>266.52499999999998</v>
      </c>
      <c r="AL571" s="142">
        <v>114.79</v>
      </c>
      <c r="AM571" s="142">
        <v>127.315</v>
      </c>
      <c r="AN571" s="142">
        <v>96.36</v>
      </c>
      <c r="AO571" s="142">
        <v>138.47999999999999</v>
      </c>
      <c r="AP571" s="142">
        <v>108.79</v>
      </c>
      <c r="AQ571" s="142">
        <v>111.43</v>
      </c>
      <c r="AR571" s="142">
        <v>223.64</v>
      </c>
      <c r="AS571" s="142">
        <v>86.355000000000004</v>
      </c>
      <c r="AT571" s="142">
        <v>108.22</v>
      </c>
      <c r="AU571" s="142">
        <v>345.82</v>
      </c>
      <c r="AV571" s="142">
        <v>151.18</v>
      </c>
      <c r="AW571" s="142">
        <v>302.23</v>
      </c>
      <c r="AX571" s="142">
        <v>307.62</v>
      </c>
      <c r="AY571" s="142">
        <v>141.1</v>
      </c>
      <c r="AZ571" s="142">
        <v>92.22</v>
      </c>
      <c r="BA571" s="142">
        <v>171.66</v>
      </c>
      <c r="BB571" s="142">
        <v>133.47</v>
      </c>
      <c r="BC571" s="142">
        <v>175.55500000000001</v>
      </c>
      <c r="BD571" s="142">
        <v>157.19</v>
      </c>
      <c r="BE571" s="142">
        <v>120.62</v>
      </c>
      <c r="BF571" s="142">
        <v>144.745</v>
      </c>
      <c r="BG571" s="142">
        <v>219.05</v>
      </c>
      <c r="BH571" s="142">
        <v>90.53</v>
      </c>
      <c r="BI571" s="142">
        <v>90.89</v>
      </c>
      <c r="BJ571" s="142">
        <v>162.58500000000001</v>
      </c>
      <c r="BK571" s="142">
        <v>158.76</v>
      </c>
      <c r="BL571" s="142">
        <v>24.32</v>
      </c>
      <c r="BM571" s="142">
        <v>436.79</v>
      </c>
      <c r="BN571" s="142">
        <v>56.475000000000001</v>
      </c>
      <c r="BO571" s="142">
        <v>223.25</v>
      </c>
      <c r="BP571" s="142">
        <v>51.56</v>
      </c>
      <c r="BQ571" s="142">
        <v>47.61</v>
      </c>
      <c r="BR571" s="142">
        <v>129.495</v>
      </c>
      <c r="BS571" s="142">
        <v>66.447999999999993</v>
      </c>
      <c r="BT571" s="142">
        <v>141.77000000000001</v>
      </c>
      <c r="BU571" s="142">
        <v>91.69</v>
      </c>
      <c r="BV571" s="142">
        <v>116.575</v>
      </c>
      <c r="BW571" s="142">
        <v>379.45499999999998</v>
      </c>
      <c r="BX571" s="142">
        <v>44.65</v>
      </c>
      <c r="BY571" s="142">
        <v>114.91</v>
      </c>
      <c r="BZ571" s="142">
        <v>242.39500000000001</v>
      </c>
      <c r="CA571" s="142">
        <v>125.43</v>
      </c>
      <c r="CB571" s="142">
        <v>168.69499999999999</v>
      </c>
      <c r="CC571" s="142">
        <v>152.89599999999999</v>
      </c>
      <c r="CD571" s="142">
        <v>103.44</v>
      </c>
      <c r="CE571" s="142">
        <v>234.55500000000001</v>
      </c>
      <c r="CF571" s="142">
        <v>130.30500000000001</v>
      </c>
      <c r="CG571" s="142">
        <v>153.86000000000001</v>
      </c>
      <c r="CH571" s="142">
        <v>323.80500000000001</v>
      </c>
      <c r="CI571" s="142">
        <v>218.94499999999999</v>
      </c>
      <c r="CJ571" s="142">
        <v>187.405</v>
      </c>
      <c r="CK571" s="142">
        <v>272.69</v>
      </c>
      <c r="CL571" s="142">
        <v>482.31099999999998</v>
      </c>
      <c r="CM571" s="142">
        <v>191.63</v>
      </c>
      <c r="CN571" s="142">
        <v>549.85500000000002</v>
      </c>
      <c r="CO571" s="142">
        <v>364.54</v>
      </c>
      <c r="CP571" s="142">
        <v>439.36799999999999</v>
      </c>
      <c r="CQ571" s="142">
        <v>197.965</v>
      </c>
      <c r="CR571" s="142">
        <v>221.7</v>
      </c>
      <c r="CS571" s="142">
        <v>389.76</v>
      </c>
      <c r="CT571" s="142">
        <v>247.74</v>
      </c>
      <c r="CU571" s="142">
        <v>447.82499999999999</v>
      </c>
      <c r="CV571" s="142">
        <v>363.11</v>
      </c>
      <c r="CW571" s="142">
        <v>309.37</v>
      </c>
      <c r="CX571" s="142">
        <v>211.44499999999999</v>
      </c>
      <c r="CY571" s="142">
        <v>287.54000000000002</v>
      </c>
      <c r="CZ571" s="142">
        <v>390.78500000000003</v>
      </c>
      <c r="DA571" s="142">
        <v>679.58500000000004</v>
      </c>
      <c r="DB571" s="142">
        <v>327.86</v>
      </c>
      <c r="DC571" s="142">
        <v>272.755</v>
      </c>
      <c r="DD571" s="142">
        <v>540.95000000000005</v>
      </c>
      <c r="DE571" s="142">
        <v>606.89499999999998</v>
      </c>
      <c r="DF571" s="142">
        <v>699.29</v>
      </c>
      <c r="DG571" s="142">
        <v>842.94</v>
      </c>
      <c r="DH571" s="142">
        <v>477.93</v>
      </c>
      <c r="DI571" s="142">
        <v>598.28</v>
      </c>
      <c r="DJ571" s="142">
        <v>384.04500000000002</v>
      </c>
      <c r="DK571" s="142">
        <v>609.32000000000005</v>
      </c>
      <c r="DL571" s="142">
        <v>751.52</v>
      </c>
      <c r="DM571" s="142">
        <v>711.32</v>
      </c>
      <c r="DN571" s="142">
        <v>753.70500000000004</v>
      </c>
      <c r="DO571" s="142">
        <v>510.565</v>
      </c>
      <c r="DP571" s="142">
        <v>992.73500000000001</v>
      </c>
      <c r="DQ571" s="142">
        <v>857.84</v>
      </c>
      <c r="DR571" s="142">
        <v>636.38499999999999</v>
      </c>
      <c r="DS571" s="142">
        <v>923.53499999999997</v>
      </c>
      <c r="DT571" s="142">
        <v>241.64</v>
      </c>
      <c r="DU571" s="142">
        <v>1276.4000000000001</v>
      </c>
      <c r="DV571" s="142">
        <v>1792.63</v>
      </c>
      <c r="DW571" s="142">
        <v>903.15499999999997</v>
      </c>
      <c r="DX571" s="142">
        <v>775.35500000000002</v>
      </c>
      <c r="DY571" s="142">
        <v>526.87</v>
      </c>
      <c r="DZ571" s="142">
        <v>406.16500000000002</v>
      </c>
      <c r="EA571" s="142">
        <v>586.91999999999996</v>
      </c>
      <c r="EB571" s="142">
        <v>732.78</v>
      </c>
      <c r="EC571" s="142">
        <v>724.74</v>
      </c>
      <c r="ED571" s="142">
        <v>699.97</v>
      </c>
      <c r="EE571" s="142">
        <v>1099.7</v>
      </c>
      <c r="EF571" s="142">
        <v>214.185</v>
      </c>
      <c r="EG571" s="142">
        <v>558.98</v>
      </c>
      <c r="EH571" s="142">
        <v>797.37</v>
      </c>
      <c r="EI571" s="142">
        <v>452.28</v>
      </c>
      <c r="EJ571" s="142">
        <v>781.09</v>
      </c>
      <c r="EK571" s="142">
        <v>527.76</v>
      </c>
      <c r="EL571" s="142">
        <v>685.61</v>
      </c>
      <c r="EM571" s="142">
        <v>858.38</v>
      </c>
      <c r="EN571" s="142">
        <v>674.97500000000002</v>
      </c>
      <c r="EO571" s="142">
        <v>557.34500000000003</v>
      </c>
      <c r="EP571" s="142">
        <v>687.24</v>
      </c>
      <c r="EQ571" s="142">
        <v>949.65499999999997</v>
      </c>
      <c r="ER571" s="142">
        <v>504.20499999999998</v>
      </c>
      <c r="ES571" s="142">
        <v>666.6</v>
      </c>
      <c r="ET571" s="142">
        <v>459.40499999999997</v>
      </c>
      <c r="EU571" s="142">
        <v>450.935</v>
      </c>
      <c r="EV571" s="142">
        <v>470.52499999999998</v>
      </c>
      <c r="EW571" s="142">
        <v>484.55</v>
      </c>
      <c r="EX571" s="142">
        <v>500.77</v>
      </c>
      <c r="EY571" s="142">
        <v>785.03</v>
      </c>
      <c r="EZ571" s="142">
        <v>698.27499999999998</v>
      </c>
      <c r="FA571" s="142">
        <v>608.66499999999996</v>
      </c>
      <c r="FB571">
        <v>606.39</v>
      </c>
      <c r="FC571">
        <v>1193.865</v>
      </c>
      <c r="FD571">
        <v>452.58499999999998</v>
      </c>
      <c r="FE571">
        <v>697.35</v>
      </c>
      <c r="FF571">
        <v>632.42499999999995</v>
      </c>
      <c r="FG571">
        <v>732.69500000000005</v>
      </c>
      <c r="FH571">
        <v>702.64499999999998</v>
      </c>
      <c r="FI571">
        <v>580.58000000000004</v>
      </c>
      <c r="FJ571">
        <v>500.48</v>
      </c>
      <c r="FK571">
        <v>420.35500000000002</v>
      </c>
    </row>
    <row r="572" spans="1:167">
      <c r="A572">
        <v>2651</v>
      </c>
      <c r="B572" t="s">
        <v>6</v>
      </c>
      <c r="C572" s="143">
        <f t="shared" si="11"/>
        <v>1646.3000000000002</v>
      </c>
      <c r="D572" s="142">
        <v>8.3699999999999992</v>
      </c>
      <c r="E572" s="142">
        <v>2.2799999999999998</v>
      </c>
      <c r="F572" s="142">
        <v>0</v>
      </c>
      <c r="G572" s="142">
        <v>1.54</v>
      </c>
      <c r="H572" s="142">
        <v>0</v>
      </c>
      <c r="I572" s="142">
        <v>1.52</v>
      </c>
      <c r="J572" s="142">
        <v>5.03</v>
      </c>
      <c r="K572" s="142">
        <v>0</v>
      </c>
      <c r="L572" s="142">
        <v>0</v>
      </c>
      <c r="M572" s="142">
        <v>1.52</v>
      </c>
      <c r="N572" s="142">
        <v>0</v>
      </c>
      <c r="O572" s="142">
        <v>0</v>
      </c>
      <c r="P572" s="142">
        <v>2.97</v>
      </c>
      <c r="Q572" s="142">
        <v>4.45</v>
      </c>
      <c r="R572" s="142">
        <v>0</v>
      </c>
      <c r="S572" s="142">
        <v>2.7</v>
      </c>
      <c r="T572" s="142">
        <v>0</v>
      </c>
      <c r="U572" s="142">
        <v>23.63</v>
      </c>
      <c r="V572" s="142">
        <v>3</v>
      </c>
      <c r="W572" s="142">
        <v>0</v>
      </c>
      <c r="X572" s="142">
        <v>0</v>
      </c>
      <c r="Y572" s="142">
        <v>2.2799999999999998</v>
      </c>
      <c r="Z572" s="142">
        <v>5.98</v>
      </c>
      <c r="AA572" s="142">
        <v>3.36</v>
      </c>
      <c r="AB572" s="142">
        <v>4.8600000000000003</v>
      </c>
      <c r="AC572" s="142">
        <v>6.24</v>
      </c>
      <c r="AD572" s="142">
        <v>13</v>
      </c>
      <c r="AE572" s="142">
        <v>5.9</v>
      </c>
      <c r="AF572" s="142">
        <v>2.5</v>
      </c>
      <c r="AG572" s="142">
        <v>2.5</v>
      </c>
      <c r="AH572" s="142">
        <v>9.5</v>
      </c>
      <c r="AI572" s="142">
        <v>6</v>
      </c>
      <c r="AJ572" s="142">
        <v>0</v>
      </c>
      <c r="AK572" s="142">
        <v>0</v>
      </c>
      <c r="AL572" s="142">
        <v>0</v>
      </c>
      <c r="AM572" s="142">
        <v>0</v>
      </c>
      <c r="AN572" s="142">
        <v>2</v>
      </c>
      <c r="AO572" s="142">
        <v>0</v>
      </c>
      <c r="AP572" s="142">
        <v>6.31</v>
      </c>
      <c r="AQ572" s="142">
        <v>0</v>
      </c>
      <c r="AR572" s="142">
        <v>0</v>
      </c>
      <c r="AS572" s="142">
        <v>0</v>
      </c>
      <c r="AT572" s="142">
        <v>96</v>
      </c>
      <c r="AU572" s="142">
        <v>0</v>
      </c>
      <c r="AV572" s="142">
        <v>0</v>
      </c>
      <c r="AW572" s="142">
        <v>8</v>
      </c>
      <c r="AX572" s="142">
        <v>4</v>
      </c>
      <c r="AY572" s="142">
        <v>0</v>
      </c>
      <c r="AZ572" s="142">
        <v>0</v>
      </c>
      <c r="BA572" s="142">
        <v>0</v>
      </c>
      <c r="BB572" s="142">
        <v>0</v>
      </c>
      <c r="BC572" s="142">
        <v>1.5</v>
      </c>
      <c r="BD572" s="142">
        <v>4.08</v>
      </c>
      <c r="BE572" s="142">
        <v>0</v>
      </c>
      <c r="BF572" s="142">
        <v>0</v>
      </c>
      <c r="BG572" s="142">
        <v>0</v>
      </c>
      <c r="BH572" s="142">
        <v>14.56</v>
      </c>
      <c r="BI572" s="142">
        <v>0</v>
      </c>
      <c r="BJ572" s="142">
        <v>0</v>
      </c>
      <c r="BK572" s="142">
        <v>9.1199999999999992</v>
      </c>
      <c r="BL572" s="142">
        <v>5.0999999999999996</v>
      </c>
      <c r="BM572" s="142">
        <v>9.32</v>
      </c>
      <c r="BN572" s="142">
        <v>0</v>
      </c>
      <c r="BO572" s="142">
        <v>0</v>
      </c>
      <c r="BP572" s="142">
        <v>0</v>
      </c>
      <c r="BQ572" s="142">
        <v>0</v>
      </c>
      <c r="BR572" s="142">
        <v>0</v>
      </c>
      <c r="BS572" s="142">
        <v>4.5049999999999999</v>
      </c>
      <c r="BT572" s="142">
        <v>1.28</v>
      </c>
      <c r="BU572" s="142">
        <v>5.76</v>
      </c>
      <c r="BV572" s="142">
        <v>0</v>
      </c>
      <c r="BW572" s="142">
        <v>0</v>
      </c>
      <c r="BX572" s="142">
        <v>2.56</v>
      </c>
      <c r="BY572" s="142">
        <v>10.74</v>
      </c>
      <c r="BZ572" s="142">
        <v>0</v>
      </c>
      <c r="CA572" s="142">
        <v>4.4249999999999998</v>
      </c>
      <c r="CB572" s="142">
        <v>3.18</v>
      </c>
      <c r="CC572" s="142">
        <v>13.48</v>
      </c>
      <c r="CD572" s="142">
        <v>4.5</v>
      </c>
      <c r="CE572" s="142">
        <v>10.4</v>
      </c>
      <c r="CF572" s="142">
        <v>103.44</v>
      </c>
      <c r="CG572" s="142">
        <v>61.06</v>
      </c>
      <c r="CH572" s="142">
        <v>0</v>
      </c>
      <c r="CI572" s="142">
        <v>7.1</v>
      </c>
      <c r="CJ572" s="142">
        <v>6.9</v>
      </c>
      <c r="CK572" s="142">
        <v>12.55</v>
      </c>
      <c r="CL572" s="142">
        <v>5.28</v>
      </c>
      <c r="CM572" s="142">
        <v>4.62</v>
      </c>
      <c r="CN572" s="142">
        <v>3.5750000000000002</v>
      </c>
      <c r="CO572" s="142">
        <v>15.154999999999999</v>
      </c>
      <c r="CP572" s="142">
        <v>5.28</v>
      </c>
      <c r="CQ572" s="142">
        <v>5.28</v>
      </c>
      <c r="CR572" s="142">
        <v>10.72</v>
      </c>
      <c r="CS572" s="142">
        <v>24.42</v>
      </c>
      <c r="CT572" s="142">
        <v>7.48</v>
      </c>
      <c r="CU572" s="142">
        <v>9.8000000000000007</v>
      </c>
      <c r="CV572" s="142">
        <v>10.725</v>
      </c>
      <c r="CW572" s="142">
        <v>0</v>
      </c>
      <c r="CX572" s="142">
        <v>0</v>
      </c>
      <c r="CY572" s="142">
        <v>0</v>
      </c>
      <c r="CZ572" s="142">
        <v>18.239999999999998</v>
      </c>
      <c r="DA572" s="142">
        <v>49.34</v>
      </c>
      <c r="DB572" s="142">
        <v>9.24</v>
      </c>
      <c r="DC572" s="142">
        <v>12.21</v>
      </c>
      <c r="DD572" s="142">
        <v>25.24</v>
      </c>
      <c r="DE572" s="142">
        <v>13.845000000000001</v>
      </c>
      <c r="DF572" s="142">
        <v>9.9</v>
      </c>
      <c r="DG572" s="142">
        <v>7.67</v>
      </c>
      <c r="DH572" s="142">
        <v>25.535</v>
      </c>
      <c r="DI572" s="142">
        <v>13.2</v>
      </c>
      <c r="DJ572" s="142">
        <v>6.6</v>
      </c>
      <c r="DK572" s="142">
        <v>54.12</v>
      </c>
      <c r="DL572" s="142">
        <v>13.2</v>
      </c>
      <c r="DM572" s="142">
        <v>27.39</v>
      </c>
      <c r="DN572" s="142">
        <v>6.48</v>
      </c>
      <c r="DO572" s="142">
        <v>34.35</v>
      </c>
      <c r="DP572" s="142">
        <v>22.38</v>
      </c>
      <c r="DQ572" s="142">
        <v>5.28</v>
      </c>
      <c r="DR572" s="142">
        <v>43.545000000000002</v>
      </c>
      <c r="DS572" s="142">
        <v>18.440000000000001</v>
      </c>
      <c r="DT572" s="142">
        <v>22.45</v>
      </c>
      <c r="DU572" s="142">
        <v>13.26</v>
      </c>
      <c r="DV572" s="142">
        <v>37.89</v>
      </c>
      <c r="DW572" s="142">
        <v>12.52</v>
      </c>
      <c r="DX572" s="142">
        <v>28.78</v>
      </c>
      <c r="DY572" s="142">
        <v>17.36</v>
      </c>
      <c r="DZ572" s="142">
        <v>22.32</v>
      </c>
      <c r="EA572" s="142">
        <v>4.2249999999999996</v>
      </c>
      <c r="EB572" s="142">
        <v>50.34</v>
      </c>
      <c r="EC572" s="142">
        <v>27.56</v>
      </c>
      <c r="ED572" s="142">
        <v>0</v>
      </c>
      <c r="EE572" s="142">
        <v>0</v>
      </c>
      <c r="EF572" s="142">
        <v>12.92</v>
      </c>
      <c r="EG572" s="142">
        <v>26.52</v>
      </c>
      <c r="EH572" s="142">
        <v>33.744999999999997</v>
      </c>
      <c r="EI572" s="142">
        <v>34.01</v>
      </c>
      <c r="EJ572" s="142">
        <v>16.559999999999999</v>
      </c>
      <c r="EK572" s="142">
        <v>23.065000000000001</v>
      </c>
      <c r="EL572" s="142">
        <v>6.64</v>
      </c>
      <c r="EM572" s="142">
        <v>14.43</v>
      </c>
      <c r="EN572" s="142">
        <v>38.83</v>
      </c>
      <c r="EO572" s="142">
        <v>7.04</v>
      </c>
      <c r="EP572" s="142">
        <v>0</v>
      </c>
      <c r="EQ572" s="142">
        <v>8.76</v>
      </c>
      <c r="ER572" s="142">
        <v>4.92</v>
      </c>
      <c r="ES572" s="142">
        <v>0</v>
      </c>
      <c r="ET572" s="142">
        <v>6.63</v>
      </c>
      <c r="EU572" s="142">
        <v>11.32</v>
      </c>
      <c r="EV572" s="142">
        <v>6.64</v>
      </c>
      <c r="EW572" s="142">
        <v>49.83</v>
      </c>
      <c r="EX572" s="142">
        <v>10.33</v>
      </c>
      <c r="EY572" s="142">
        <v>27.18</v>
      </c>
      <c r="EZ572" s="142">
        <v>14.525</v>
      </c>
      <c r="FA572" s="142">
        <v>6.16</v>
      </c>
      <c r="FB572">
        <v>6.6</v>
      </c>
      <c r="FC572">
        <v>6.5250000000000004</v>
      </c>
      <c r="FD572">
        <v>0</v>
      </c>
      <c r="FE572">
        <v>58.9</v>
      </c>
      <c r="FF572">
        <v>15.42</v>
      </c>
      <c r="FG572">
        <v>20.100000000000001</v>
      </c>
      <c r="FH572">
        <v>53.475000000000001</v>
      </c>
      <c r="FI572">
        <v>34.799999999999997</v>
      </c>
      <c r="FJ572">
        <v>23.32</v>
      </c>
      <c r="FK572">
        <v>21.85</v>
      </c>
    </row>
    <row r="573" spans="1:167">
      <c r="A573">
        <v>2652</v>
      </c>
      <c r="B573" t="s">
        <v>6</v>
      </c>
      <c r="C573" s="143">
        <f t="shared" si="11"/>
        <v>5954.3419999999996</v>
      </c>
      <c r="D573" s="142">
        <v>28.29</v>
      </c>
      <c r="E573" s="142">
        <v>33.75</v>
      </c>
      <c r="F573" s="142">
        <v>75.183999999999997</v>
      </c>
      <c r="G573" s="142">
        <v>63.92</v>
      </c>
      <c r="H573" s="142">
        <v>82.22</v>
      </c>
      <c r="I573" s="142">
        <v>74.742999999999995</v>
      </c>
      <c r="J573" s="142">
        <v>5.9550000000000001</v>
      </c>
      <c r="K573" s="142">
        <v>3.0550000000000002</v>
      </c>
      <c r="L573" s="142">
        <v>24.91</v>
      </c>
      <c r="M573" s="142">
        <v>0</v>
      </c>
      <c r="N573" s="142">
        <v>34.479999999999997</v>
      </c>
      <c r="O573" s="142">
        <v>13.89</v>
      </c>
      <c r="P573" s="142">
        <v>4.75</v>
      </c>
      <c r="Q573" s="142">
        <v>30.6</v>
      </c>
      <c r="R573" s="142">
        <v>5.98</v>
      </c>
      <c r="S573" s="142">
        <v>33.58</v>
      </c>
      <c r="T573" s="142">
        <v>53.56</v>
      </c>
      <c r="U573" s="142">
        <v>45.63</v>
      </c>
      <c r="V573" s="142">
        <v>8.3800000000000008</v>
      </c>
      <c r="W573" s="142">
        <v>9.99</v>
      </c>
      <c r="X573" s="142">
        <v>17.41</v>
      </c>
      <c r="Y573" s="142">
        <v>6.1849999999999996</v>
      </c>
      <c r="Z573" s="142">
        <v>15.07</v>
      </c>
      <c r="AA573" s="142">
        <v>29.49</v>
      </c>
      <c r="AB573" s="142">
        <v>3.2</v>
      </c>
      <c r="AC573" s="142">
        <v>7.7</v>
      </c>
      <c r="AD573" s="142">
        <v>27.875</v>
      </c>
      <c r="AE573" s="142">
        <v>10.6</v>
      </c>
      <c r="AF573" s="142">
        <v>11.75</v>
      </c>
      <c r="AG573" s="142">
        <v>15.1</v>
      </c>
      <c r="AH573" s="142">
        <v>8</v>
      </c>
      <c r="AI573" s="142">
        <v>29.574999999999999</v>
      </c>
      <c r="AJ573" s="142">
        <v>16.13</v>
      </c>
      <c r="AK573" s="142">
        <v>37.4</v>
      </c>
      <c r="AL573" s="142">
        <v>56.08</v>
      </c>
      <c r="AM573" s="142">
        <v>34</v>
      </c>
      <c r="AN573" s="142">
        <v>6.6</v>
      </c>
      <c r="AO573" s="142">
        <v>17.100000000000001</v>
      </c>
      <c r="AP573" s="142">
        <v>15.65</v>
      </c>
      <c r="AQ573" s="142">
        <v>9.3699999999999992</v>
      </c>
      <c r="AR573" s="142">
        <v>0</v>
      </c>
      <c r="AS573" s="142">
        <v>9</v>
      </c>
      <c r="AT573" s="142">
        <v>13.14</v>
      </c>
      <c r="AU573" s="142">
        <v>11</v>
      </c>
      <c r="AV573" s="142">
        <v>10</v>
      </c>
      <c r="AW573" s="142">
        <v>14.5</v>
      </c>
      <c r="AX573" s="142">
        <v>32</v>
      </c>
      <c r="AY573" s="142">
        <v>17.524999999999999</v>
      </c>
      <c r="AZ573" s="142">
        <v>31.4</v>
      </c>
      <c r="BA573" s="142">
        <v>32</v>
      </c>
      <c r="BB573" s="142">
        <v>55.784999999999997</v>
      </c>
      <c r="BC573" s="142">
        <v>11.3</v>
      </c>
      <c r="BD573" s="142">
        <v>3</v>
      </c>
      <c r="BE573" s="142">
        <v>13.3</v>
      </c>
      <c r="BF573" s="142">
        <v>8</v>
      </c>
      <c r="BG573" s="142">
        <v>19.600000000000001</v>
      </c>
      <c r="BH573" s="142">
        <v>9.9499999999999993</v>
      </c>
      <c r="BI573" s="142">
        <v>15.5</v>
      </c>
      <c r="BJ573" s="142">
        <v>10.914999999999999</v>
      </c>
      <c r="BK573" s="142">
        <v>3</v>
      </c>
      <c r="BL573" s="142">
        <v>0</v>
      </c>
      <c r="BM573" s="142">
        <v>13.5</v>
      </c>
      <c r="BN573" s="142">
        <v>11.795</v>
      </c>
      <c r="BO573" s="142">
        <v>24.885000000000002</v>
      </c>
      <c r="BP573" s="142">
        <v>14.32</v>
      </c>
      <c r="BQ573" s="142">
        <v>30.08</v>
      </c>
      <c r="BR573" s="142">
        <v>40.98</v>
      </c>
      <c r="BS573" s="142">
        <v>58.984999999999999</v>
      </c>
      <c r="BT573" s="142">
        <v>19.48</v>
      </c>
      <c r="BU573" s="142">
        <v>35.68</v>
      </c>
      <c r="BV573" s="142">
        <v>15.44</v>
      </c>
      <c r="BW573" s="142">
        <v>13.44</v>
      </c>
      <c r="BX573" s="142">
        <v>4.4800000000000004</v>
      </c>
      <c r="BY573" s="142">
        <v>10.42</v>
      </c>
      <c r="BZ573" s="142">
        <v>43.12</v>
      </c>
      <c r="CA573" s="142">
        <v>15.23</v>
      </c>
      <c r="CB573" s="142">
        <v>16.7</v>
      </c>
      <c r="CC573" s="142">
        <v>37.979999999999997</v>
      </c>
      <c r="CD573" s="142">
        <v>5.4</v>
      </c>
      <c r="CE573" s="142">
        <v>20.5</v>
      </c>
      <c r="CF573" s="142">
        <v>55.66</v>
      </c>
      <c r="CG573" s="142">
        <v>30.51</v>
      </c>
      <c r="CH573" s="142">
        <v>35.42</v>
      </c>
      <c r="CI573" s="142">
        <v>29.914999999999999</v>
      </c>
      <c r="CJ573" s="142">
        <v>32.19</v>
      </c>
      <c r="CK573" s="142">
        <v>62.27</v>
      </c>
      <c r="CL573" s="142">
        <v>29.215</v>
      </c>
      <c r="CM573" s="142">
        <v>49.76</v>
      </c>
      <c r="CN573" s="142">
        <v>64.819999999999993</v>
      </c>
      <c r="CO573" s="142">
        <v>22.11</v>
      </c>
      <c r="CP573" s="142">
        <v>8.94</v>
      </c>
      <c r="CQ573" s="142">
        <v>46.585000000000001</v>
      </c>
      <c r="CR573" s="142">
        <v>35.01</v>
      </c>
      <c r="CS573" s="142">
        <v>9.74</v>
      </c>
      <c r="CT573" s="142">
        <v>38.26</v>
      </c>
      <c r="CU573" s="142">
        <v>50.94</v>
      </c>
      <c r="CV573" s="142">
        <v>32.35</v>
      </c>
      <c r="CW573" s="142">
        <v>48.244999999999997</v>
      </c>
      <c r="CX573" s="142">
        <v>46.64</v>
      </c>
      <c r="CY573" s="142">
        <v>24.335000000000001</v>
      </c>
      <c r="CZ573" s="142">
        <v>43.174999999999997</v>
      </c>
      <c r="DA573" s="142">
        <v>56.02</v>
      </c>
      <c r="DB573" s="142">
        <v>40.435000000000002</v>
      </c>
      <c r="DC573" s="142">
        <v>66.41</v>
      </c>
      <c r="DD573" s="142">
        <v>49.5</v>
      </c>
      <c r="DE573" s="142">
        <v>73.194999999999993</v>
      </c>
      <c r="DF573" s="142">
        <v>71.954999999999998</v>
      </c>
      <c r="DG573" s="142">
        <v>40.08</v>
      </c>
      <c r="DH573" s="142">
        <v>34.119999999999997</v>
      </c>
      <c r="DI573" s="142">
        <v>45.664999999999999</v>
      </c>
      <c r="DJ573" s="142">
        <v>26.22</v>
      </c>
      <c r="DK573" s="142">
        <v>49.69</v>
      </c>
      <c r="DL573" s="142">
        <v>23.91</v>
      </c>
      <c r="DM573" s="142">
        <v>22.03</v>
      </c>
      <c r="DN573" s="142">
        <v>21.645</v>
      </c>
      <c r="DO573" s="142">
        <v>48.22</v>
      </c>
      <c r="DP573" s="142">
        <v>60</v>
      </c>
      <c r="DQ573" s="142">
        <v>48.12</v>
      </c>
      <c r="DR573" s="142">
        <v>96.555000000000007</v>
      </c>
      <c r="DS573" s="142">
        <v>70.775000000000006</v>
      </c>
      <c r="DT573" s="142">
        <v>39.755000000000003</v>
      </c>
      <c r="DU573" s="142">
        <v>69.48</v>
      </c>
      <c r="DV573" s="142">
        <v>105.46</v>
      </c>
      <c r="DW573" s="142">
        <v>76.555000000000007</v>
      </c>
      <c r="DX573" s="142">
        <v>51.414999999999999</v>
      </c>
      <c r="DY573" s="142">
        <v>52.335000000000001</v>
      </c>
      <c r="DZ573" s="142">
        <v>110.345</v>
      </c>
      <c r="EA573" s="142">
        <v>76.5</v>
      </c>
      <c r="EB573" s="142">
        <v>34.47</v>
      </c>
      <c r="EC573" s="142">
        <v>63.15</v>
      </c>
      <c r="ED573" s="142">
        <v>78.849999999999994</v>
      </c>
      <c r="EE573" s="142">
        <v>109.87</v>
      </c>
      <c r="EF573" s="142">
        <v>29.11</v>
      </c>
      <c r="EG573" s="142">
        <v>59.62</v>
      </c>
      <c r="EH573" s="142">
        <v>49.445</v>
      </c>
      <c r="EI573" s="142">
        <v>92.33</v>
      </c>
      <c r="EJ573" s="142">
        <v>117.08</v>
      </c>
      <c r="EK573" s="142">
        <v>29.305</v>
      </c>
      <c r="EL573" s="142">
        <v>86.11</v>
      </c>
      <c r="EM573" s="142">
        <v>47.73</v>
      </c>
      <c r="EN573" s="142">
        <v>49.64</v>
      </c>
      <c r="EO573" s="142">
        <v>115.05</v>
      </c>
      <c r="EP573" s="142">
        <v>53.835000000000001</v>
      </c>
      <c r="EQ573" s="142">
        <v>163.81</v>
      </c>
      <c r="ER573" s="142">
        <v>41.33</v>
      </c>
      <c r="ES573" s="142">
        <v>22.41</v>
      </c>
      <c r="ET573" s="142">
        <v>107.47499999999999</v>
      </c>
      <c r="EU573" s="142">
        <v>59.39</v>
      </c>
      <c r="EV573" s="142">
        <v>43.125</v>
      </c>
      <c r="EW573" s="142">
        <v>77.534999999999997</v>
      </c>
      <c r="EX573" s="142">
        <v>136.04</v>
      </c>
      <c r="EY573" s="142">
        <v>51.36</v>
      </c>
      <c r="EZ573" s="142">
        <v>72.694999999999993</v>
      </c>
      <c r="FA573" s="142">
        <v>80.614999999999995</v>
      </c>
      <c r="FB573">
        <v>33.46</v>
      </c>
      <c r="FC573">
        <v>44.82</v>
      </c>
      <c r="FD573">
        <v>19.920000000000002</v>
      </c>
      <c r="FE573">
        <v>21.175000000000001</v>
      </c>
      <c r="FF573">
        <v>53.835000000000001</v>
      </c>
      <c r="FG573">
        <v>136.35</v>
      </c>
      <c r="FH573">
        <v>101.77</v>
      </c>
      <c r="FI573">
        <v>47.134999999999998</v>
      </c>
      <c r="FJ573">
        <v>28.16</v>
      </c>
      <c r="FK573">
        <v>17.05</v>
      </c>
    </row>
    <row r="574" spans="1:167">
      <c r="A574">
        <v>2653</v>
      </c>
      <c r="B574" t="s">
        <v>6</v>
      </c>
      <c r="C574" s="143">
        <f t="shared" si="11"/>
        <v>3273.349999999999</v>
      </c>
      <c r="D574" s="142">
        <v>29.7</v>
      </c>
      <c r="E574" s="142">
        <v>22.81</v>
      </c>
      <c r="F574" s="142">
        <v>27.77</v>
      </c>
      <c r="G574" s="142">
        <v>34.825000000000003</v>
      </c>
      <c r="H574" s="142">
        <v>29.79</v>
      </c>
      <c r="I574" s="142">
        <v>19.125</v>
      </c>
      <c r="J574" s="142">
        <v>0</v>
      </c>
      <c r="K574" s="142">
        <v>5.3390000000000004</v>
      </c>
      <c r="L574" s="142">
        <v>0</v>
      </c>
      <c r="M574" s="142">
        <v>0</v>
      </c>
      <c r="N574" s="142">
        <v>4.5</v>
      </c>
      <c r="O574" s="142">
        <v>2.96</v>
      </c>
      <c r="P574" s="142">
        <v>0</v>
      </c>
      <c r="Q574" s="142">
        <v>3.76</v>
      </c>
      <c r="R574" s="142">
        <v>0</v>
      </c>
      <c r="S574" s="142">
        <v>5.65</v>
      </c>
      <c r="T574" s="142">
        <v>11.1</v>
      </c>
      <c r="U574" s="142">
        <v>37.365000000000002</v>
      </c>
      <c r="V574" s="142">
        <v>12.29</v>
      </c>
      <c r="W574" s="142">
        <v>4.6399999999999997</v>
      </c>
      <c r="X574" s="142">
        <v>1.54</v>
      </c>
      <c r="Y574" s="142">
        <v>11.48</v>
      </c>
      <c r="Z574" s="142">
        <v>9.56</v>
      </c>
      <c r="AA574" s="142">
        <v>0</v>
      </c>
      <c r="AB574" s="142">
        <v>0</v>
      </c>
      <c r="AC574" s="142">
        <v>1.84</v>
      </c>
      <c r="AD574" s="142">
        <v>0</v>
      </c>
      <c r="AE574" s="142">
        <v>0</v>
      </c>
      <c r="AF574" s="142">
        <v>5.21</v>
      </c>
      <c r="AG574" s="142">
        <v>9</v>
      </c>
      <c r="AH574" s="142">
        <v>45.9</v>
      </c>
      <c r="AI574" s="142">
        <v>21.03</v>
      </c>
      <c r="AJ574" s="142">
        <v>4.5599999999999996</v>
      </c>
      <c r="AK574" s="142">
        <v>14.98</v>
      </c>
      <c r="AL574" s="142">
        <v>10</v>
      </c>
      <c r="AM574" s="142">
        <v>8</v>
      </c>
      <c r="AN574" s="142">
        <v>5</v>
      </c>
      <c r="AO574" s="142">
        <v>3</v>
      </c>
      <c r="AP574" s="142">
        <v>4.8099999999999996</v>
      </c>
      <c r="AQ574" s="142">
        <v>6.78</v>
      </c>
      <c r="AR574" s="142">
        <v>7.8</v>
      </c>
      <c r="AS574" s="142">
        <v>5.5</v>
      </c>
      <c r="AT574" s="142">
        <v>14.5</v>
      </c>
      <c r="AU574" s="142">
        <v>5.2</v>
      </c>
      <c r="AV574" s="142">
        <v>24.5</v>
      </c>
      <c r="AW574" s="142">
        <v>38.5</v>
      </c>
      <c r="AX574" s="142">
        <v>33.15</v>
      </c>
      <c r="AY574" s="142">
        <v>8.5</v>
      </c>
      <c r="AZ574" s="142">
        <v>10</v>
      </c>
      <c r="BA574" s="142">
        <v>87.5</v>
      </c>
      <c r="BB574" s="142">
        <v>41</v>
      </c>
      <c r="BC574" s="142">
        <v>3</v>
      </c>
      <c r="BD574" s="142">
        <v>4.5</v>
      </c>
      <c r="BE574" s="142">
        <v>0</v>
      </c>
      <c r="BF574" s="142">
        <v>12</v>
      </c>
      <c r="BG574" s="142">
        <v>0</v>
      </c>
      <c r="BH574" s="142">
        <v>2.5</v>
      </c>
      <c r="BI574" s="142">
        <v>0</v>
      </c>
      <c r="BJ574" s="142">
        <v>5</v>
      </c>
      <c r="BK574" s="142">
        <v>39</v>
      </c>
      <c r="BL574" s="142">
        <v>0</v>
      </c>
      <c r="BM574" s="142">
        <v>11.16</v>
      </c>
      <c r="BN574" s="142">
        <v>14.38</v>
      </c>
      <c r="BO574" s="142">
        <v>19.21</v>
      </c>
      <c r="BP574" s="142">
        <v>4.9400000000000004</v>
      </c>
      <c r="BQ574" s="142">
        <v>0</v>
      </c>
      <c r="BR574" s="142">
        <v>3.12</v>
      </c>
      <c r="BS574" s="142">
        <v>43.06</v>
      </c>
      <c r="BT574" s="142">
        <v>41.06</v>
      </c>
      <c r="BU574" s="142">
        <v>19.28</v>
      </c>
      <c r="BV574" s="142">
        <v>24.44</v>
      </c>
      <c r="BW574" s="142">
        <v>37.119999999999997</v>
      </c>
      <c r="BX574" s="142">
        <v>0</v>
      </c>
      <c r="BY574" s="142">
        <v>7.36</v>
      </c>
      <c r="BZ574" s="142">
        <v>63.2</v>
      </c>
      <c r="CA574" s="142">
        <v>2.56</v>
      </c>
      <c r="CB574" s="142">
        <v>18.324999999999999</v>
      </c>
      <c r="CC574" s="142">
        <v>0</v>
      </c>
      <c r="CD574" s="142">
        <v>21.81</v>
      </c>
      <c r="CE574" s="142">
        <v>12.54</v>
      </c>
      <c r="CF574" s="142">
        <v>0</v>
      </c>
      <c r="CG574" s="142">
        <v>0</v>
      </c>
      <c r="CH574" s="142">
        <v>10.54</v>
      </c>
      <c r="CI574" s="142">
        <v>6.5</v>
      </c>
      <c r="CJ574" s="142">
        <v>5.2</v>
      </c>
      <c r="CK574" s="142">
        <v>27.02</v>
      </c>
      <c r="CL574" s="142">
        <v>6.05</v>
      </c>
      <c r="CM574" s="142">
        <v>21.26</v>
      </c>
      <c r="CN574" s="142">
        <v>18.276</v>
      </c>
      <c r="CO574" s="142">
        <v>12.42</v>
      </c>
      <c r="CP574" s="142">
        <v>0</v>
      </c>
      <c r="CQ574" s="142">
        <v>11.88</v>
      </c>
      <c r="CR574" s="142">
        <v>8.58</v>
      </c>
      <c r="CS574" s="142">
        <v>11.7</v>
      </c>
      <c r="CT574" s="142">
        <v>22.14</v>
      </c>
      <c r="CU574" s="142">
        <v>16.2</v>
      </c>
      <c r="CV574" s="142">
        <v>0</v>
      </c>
      <c r="CW574" s="142">
        <v>36.74</v>
      </c>
      <c r="CX574" s="142">
        <v>6.03</v>
      </c>
      <c r="CY574" s="142">
        <v>28.875</v>
      </c>
      <c r="CZ574" s="142">
        <v>9.18</v>
      </c>
      <c r="DA574" s="142">
        <v>23.32</v>
      </c>
      <c r="DB574" s="142">
        <v>21.5</v>
      </c>
      <c r="DC574" s="142">
        <v>25.36</v>
      </c>
      <c r="DD574" s="142">
        <v>44.97</v>
      </c>
      <c r="DE574" s="142">
        <v>39.840000000000003</v>
      </c>
      <c r="DF574" s="142">
        <v>14.37</v>
      </c>
      <c r="DG574" s="142">
        <v>66.319999999999993</v>
      </c>
      <c r="DH574" s="142">
        <v>0</v>
      </c>
      <c r="DI574" s="142">
        <v>41.9</v>
      </c>
      <c r="DJ574" s="142">
        <v>0</v>
      </c>
      <c r="DK574" s="142">
        <v>6.6</v>
      </c>
      <c r="DL574" s="142">
        <v>68.444999999999993</v>
      </c>
      <c r="DM574" s="142">
        <v>23.34</v>
      </c>
      <c r="DN574" s="142">
        <v>121.49</v>
      </c>
      <c r="DO574" s="142">
        <v>33.08</v>
      </c>
      <c r="DP574" s="142">
        <v>18.239999999999998</v>
      </c>
      <c r="DQ574" s="142">
        <v>33</v>
      </c>
      <c r="DR574" s="142">
        <v>16.2</v>
      </c>
      <c r="DS574" s="142">
        <v>55.97</v>
      </c>
      <c r="DT574" s="142">
        <v>26.08</v>
      </c>
      <c r="DU574" s="142">
        <v>32.44</v>
      </c>
      <c r="DV574" s="142">
        <v>73.31</v>
      </c>
      <c r="DW574" s="142">
        <v>35.93</v>
      </c>
      <c r="DX574" s="142">
        <v>24.32</v>
      </c>
      <c r="DY574" s="142">
        <v>19.89</v>
      </c>
      <c r="DZ574" s="142">
        <v>14.06</v>
      </c>
      <c r="EA574" s="142">
        <v>44.29</v>
      </c>
      <c r="EB574" s="142">
        <v>7.4</v>
      </c>
      <c r="EC574" s="142">
        <v>0</v>
      </c>
      <c r="ED574" s="142">
        <v>79.62</v>
      </c>
      <c r="EE574" s="142">
        <v>33.39</v>
      </c>
      <c r="EF574" s="142">
        <v>10.84</v>
      </c>
      <c r="EG574" s="142">
        <v>41.26</v>
      </c>
      <c r="EH574" s="142">
        <v>73.91</v>
      </c>
      <c r="EI574" s="142">
        <v>42.29</v>
      </c>
      <c r="EJ574" s="142">
        <v>29.45</v>
      </c>
      <c r="EK574" s="142">
        <v>30.34</v>
      </c>
      <c r="EL574" s="142">
        <v>50.32</v>
      </c>
      <c r="EM574" s="142">
        <v>67.67</v>
      </c>
      <c r="EN574" s="142">
        <v>6.64</v>
      </c>
      <c r="EO574" s="142">
        <v>33.200000000000003</v>
      </c>
      <c r="EP574" s="142">
        <v>23.24</v>
      </c>
      <c r="EQ574" s="142">
        <v>48.57</v>
      </c>
      <c r="ER574" s="142">
        <v>6.64</v>
      </c>
      <c r="ES574" s="142">
        <v>13.28</v>
      </c>
      <c r="ET574" s="142">
        <v>29.465</v>
      </c>
      <c r="EU574" s="142">
        <v>94.01</v>
      </c>
      <c r="EV574" s="142">
        <v>38.99</v>
      </c>
      <c r="EW574" s="142">
        <v>46.19</v>
      </c>
      <c r="EX574" s="142">
        <v>26.18</v>
      </c>
      <c r="EY574" s="142">
        <v>77.094999999999999</v>
      </c>
      <c r="EZ574" s="142">
        <v>53.38</v>
      </c>
      <c r="FA574" s="142">
        <v>27.094999999999999</v>
      </c>
      <c r="FB574">
        <v>17.600000000000001</v>
      </c>
      <c r="FC574">
        <v>41.36</v>
      </c>
      <c r="FD574">
        <v>0</v>
      </c>
      <c r="FE574">
        <v>65.03</v>
      </c>
      <c r="FF574">
        <v>71.5</v>
      </c>
      <c r="FG574">
        <v>33.04</v>
      </c>
      <c r="FH574">
        <v>31.24</v>
      </c>
      <c r="FI574">
        <v>29.88</v>
      </c>
      <c r="FJ574">
        <v>9.9749999999999996</v>
      </c>
      <c r="FK574">
        <v>9.9749999999999996</v>
      </c>
    </row>
    <row r="575" spans="1:167">
      <c r="A575">
        <v>2655</v>
      </c>
      <c r="B575" t="s">
        <v>6</v>
      </c>
      <c r="C575" s="143">
        <f t="shared" si="11"/>
        <v>1747.85</v>
      </c>
      <c r="D575" s="142">
        <v>30.465</v>
      </c>
      <c r="E575" s="142">
        <v>35.65</v>
      </c>
      <c r="F575" s="142">
        <v>28.97</v>
      </c>
      <c r="G575" s="142">
        <v>17.86</v>
      </c>
      <c r="H575" s="142">
        <v>32.76</v>
      </c>
      <c r="I575" s="142">
        <v>0</v>
      </c>
      <c r="J575" s="142">
        <v>0</v>
      </c>
      <c r="K575" s="142">
        <v>2.2799999999999998</v>
      </c>
      <c r="L575" s="142">
        <v>1.54</v>
      </c>
      <c r="M575" s="142">
        <v>9.8800000000000008</v>
      </c>
      <c r="N575" s="142">
        <v>13.3</v>
      </c>
      <c r="O575" s="142">
        <v>0</v>
      </c>
      <c r="P575" s="142">
        <v>0</v>
      </c>
      <c r="Q575" s="142">
        <v>9.8800000000000008</v>
      </c>
      <c r="R575" s="142">
        <v>6.08</v>
      </c>
      <c r="S575" s="142">
        <v>5.25</v>
      </c>
      <c r="T575" s="142">
        <v>9.5050000000000008</v>
      </c>
      <c r="U575" s="142">
        <v>19.760000000000002</v>
      </c>
      <c r="V575" s="142">
        <v>8.24</v>
      </c>
      <c r="W575" s="142">
        <v>11.92</v>
      </c>
      <c r="X575" s="142">
        <v>4.4000000000000004</v>
      </c>
      <c r="Y575" s="142">
        <v>2.2999999999999998</v>
      </c>
      <c r="Z575" s="142">
        <v>4.09</v>
      </c>
      <c r="AA575" s="142">
        <v>23.12</v>
      </c>
      <c r="AB575" s="142">
        <v>1.1399999999999999</v>
      </c>
      <c r="AC575" s="142">
        <v>1.6</v>
      </c>
      <c r="AD575" s="142">
        <v>2</v>
      </c>
      <c r="AE575" s="142">
        <v>7.28</v>
      </c>
      <c r="AF575" s="142">
        <v>4.75</v>
      </c>
      <c r="AG575" s="142">
        <v>4.37</v>
      </c>
      <c r="AH575" s="142">
        <v>14</v>
      </c>
      <c r="AI575" s="142">
        <v>4</v>
      </c>
      <c r="AJ575" s="142">
        <v>7.12</v>
      </c>
      <c r="AK575" s="142">
        <v>7.12</v>
      </c>
      <c r="AL575" s="142">
        <v>4</v>
      </c>
      <c r="AM575" s="142">
        <v>0</v>
      </c>
      <c r="AN575" s="142">
        <v>0</v>
      </c>
      <c r="AO575" s="142">
        <v>3</v>
      </c>
      <c r="AP575" s="142">
        <v>3</v>
      </c>
      <c r="AQ575" s="142">
        <v>0</v>
      </c>
      <c r="AR575" s="142">
        <v>11.845000000000001</v>
      </c>
      <c r="AS575" s="142">
        <v>0</v>
      </c>
      <c r="AT575" s="142">
        <v>3.75</v>
      </c>
      <c r="AU575" s="142">
        <v>8</v>
      </c>
      <c r="AV575" s="142">
        <v>0</v>
      </c>
      <c r="AW575" s="142">
        <v>43</v>
      </c>
      <c r="AX575" s="142">
        <v>8</v>
      </c>
      <c r="AY575" s="142">
        <v>0</v>
      </c>
      <c r="AZ575" s="142">
        <v>13.5</v>
      </c>
      <c r="BA575" s="142">
        <v>37.5</v>
      </c>
      <c r="BB575" s="142">
        <v>31.48</v>
      </c>
      <c r="BC575" s="142">
        <v>8</v>
      </c>
      <c r="BD575" s="142">
        <v>8</v>
      </c>
      <c r="BE575" s="142">
        <v>0</v>
      </c>
      <c r="BF575" s="142">
        <v>62.67</v>
      </c>
      <c r="BG575" s="142">
        <v>16</v>
      </c>
      <c r="BH575" s="142">
        <v>6.5</v>
      </c>
      <c r="BI575" s="142">
        <v>18</v>
      </c>
      <c r="BJ575" s="142">
        <v>8</v>
      </c>
      <c r="BK575" s="142">
        <v>0</v>
      </c>
      <c r="BL575" s="142">
        <v>0</v>
      </c>
      <c r="BM575" s="142">
        <v>2.08</v>
      </c>
      <c r="BN575" s="142">
        <v>4</v>
      </c>
      <c r="BO575" s="142">
        <v>5.0999999999999996</v>
      </c>
      <c r="BP575" s="142">
        <v>0</v>
      </c>
      <c r="BQ575" s="142">
        <v>5</v>
      </c>
      <c r="BR575" s="142">
        <v>4.59</v>
      </c>
      <c r="BS575" s="142">
        <v>0</v>
      </c>
      <c r="BT575" s="142">
        <v>0</v>
      </c>
      <c r="BU575" s="142">
        <v>0</v>
      </c>
      <c r="BV575" s="142">
        <v>0</v>
      </c>
      <c r="BW575" s="142">
        <v>4.08</v>
      </c>
      <c r="BX575" s="142">
        <v>0</v>
      </c>
      <c r="BY575" s="142">
        <v>0</v>
      </c>
      <c r="BZ575" s="142">
        <v>0</v>
      </c>
      <c r="CA575" s="142">
        <v>0</v>
      </c>
      <c r="CB575" s="142">
        <v>0</v>
      </c>
      <c r="CC575" s="142">
        <v>23.92</v>
      </c>
      <c r="CD575" s="142">
        <v>1.56</v>
      </c>
      <c r="CE575" s="142">
        <v>13.05</v>
      </c>
      <c r="CF575" s="142">
        <v>0</v>
      </c>
      <c r="CG575" s="142">
        <v>5.4</v>
      </c>
      <c r="CH575" s="142">
        <v>0</v>
      </c>
      <c r="CI575" s="142">
        <v>0</v>
      </c>
      <c r="CJ575" s="142">
        <v>0</v>
      </c>
      <c r="CK575" s="142">
        <v>6.16</v>
      </c>
      <c r="CL575" s="142">
        <v>4.62</v>
      </c>
      <c r="CM575" s="142">
        <v>0</v>
      </c>
      <c r="CN575" s="142">
        <v>15.185</v>
      </c>
      <c r="CO575" s="142">
        <v>5.4</v>
      </c>
      <c r="CP575" s="142">
        <v>0</v>
      </c>
      <c r="CQ575" s="142">
        <v>9.7200000000000006</v>
      </c>
      <c r="CR575" s="142">
        <v>6.6</v>
      </c>
      <c r="CS575" s="142">
        <v>3.42</v>
      </c>
      <c r="CT575" s="142">
        <v>0</v>
      </c>
      <c r="CU575" s="142">
        <v>9.85</v>
      </c>
      <c r="CV575" s="142">
        <v>17.324999999999999</v>
      </c>
      <c r="CW575" s="142">
        <v>59.64</v>
      </c>
      <c r="CX575" s="142">
        <v>5.2249999999999996</v>
      </c>
      <c r="CY575" s="142">
        <v>0</v>
      </c>
      <c r="CZ575" s="142">
        <v>19.815000000000001</v>
      </c>
      <c r="DA575" s="142">
        <v>8.25</v>
      </c>
      <c r="DB575" s="142">
        <v>0</v>
      </c>
      <c r="DC575" s="142">
        <v>23.19</v>
      </c>
      <c r="DD575" s="142">
        <v>39.594999999999999</v>
      </c>
      <c r="DE575" s="142">
        <v>30.03</v>
      </c>
      <c r="DF575" s="142">
        <v>19.5</v>
      </c>
      <c r="DG575" s="142">
        <v>3.96</v>
      </c>
      <c r="DH575" s="142">
        <v>47.88</v>
      </c>
      <c r="DI575" s="142">
        <v>6.39</v>
      </c>
      <c r="DJ575" s="142">
        <v>8.4600000000000009</v>
      </c>
      <c r="DK575" s="142">
        <v>9.16</v>
      </c>
      <c r="DL575" s="142">
        <v>6.6</v>
      </c>
      <c r="DM575" s="142">
        <v>21.065000000000001</v>
      </c>
      <c r="DN575" s="142">
        <v>0</v>
      </c>
      <c r="DO575" s="142">
        <v>6.6</v>
      </c>
      <c r="DP575" s="142">
        <v>39.04</v>
      </c>
      <c r="DQ575" s="142">
        <v>37.32</v>
      </c>
      <c r="DR575" s="142">
        <v>25.41</v>
      </c>
      <c r="DS575" s="142">
        <v>29.7</v>
      </c>
      <c r="DT575" s="142">
        <v>0</v>
      </c>
      <c r="DU575" s="142">
        <v>42.08</v>
      </c>
      <c r="DV575" s="142">
        <v>17.010000000000002</v>
      </c>
      <c r="DW575" s="142">
        <v>0</v>
      </c>
      <c r="DX575" s="142">
        <v>0</v>
      </c>
      <c r="DY575" s="142">
        <v>6.66</v>
      </c>
      <c r="DZ575" s="142">
        <v>36.704999999999998</v>
      </c>
      <c r="EA575" s="142">
        <v>0</v>
      </c>
      <c r="EB575" s="142">
        <v>13.32</v>
      </c>
      <c r="EC575" s="142">
        <v>43.37</v>
      </c>
      <c r="ED575" s="142">
        <v>22.3</v>
      </c>
      <c r="EE575" s="142">
        <v>8.8000000000000007</v>
      </c>
      <c r="EF575" s="142">
        <v>0</v>
      </c>
      <c r="EG575" s="142">
        <v>16.059999999999999</v>
      </c>
      <c r="EH575" s="142">
        <v>19.760000000000002</v>
      </c>
      <c r="EI575" s="142">
        <v>20.8</v>
      </c>
      <c r="EJ575" s="142">
        <v>0</v>
      </c>
      <c r="EK575" s="142">
        <v>8.8000000000000007</v>
      </c>
      <c r="EL575" s="142">
        <v>26.46</v>
      </c>
      <c r="EM575" s="142">
        <v>6.66</v>
      </c>
      <c r="EN575" s="142">
        <v>12.58</v>
      </c>
      <c r="EO575" s="142">
        <v>45.01</v>
      </c>
      <c r="EP575" s="142">
        <v>9.1300000000000008</v>
      </c>
      <c r="EQ575" s="142">
        <v>6.64</v>
      </c>
      <c r="ER575" s="142">
        <v>0</v>
      </c>
      <c r="ES575" s="142">
        <v>13.28</v>
      </c>
      <c r="ET575" s="142">
        <v>23.635000000000002</v>
      </c>
      <c r="EU575" s="142">
        <v>18.734999999999999</v>
      </c>
      <c r="EV575" s="142">
        <v>10.66</v>
      </c>
      <c r="EW575" s="142">
        <v>0</v>
      </c>
      <c r="EX575" s="142">
        <v>23.72</v>
      </c>
      <c r="EY575" s="142">
        <v>13.3</v>
      </c>
      <c r="EZ575" s="142">
        <v>33.03</v>
      </c>
      <c r="FA575" s="142">
        <v>30.58</v>
      </c>
      <c r="FB575">
        <v>29.9</v>
      </c>
      <c r="FC575">
        <v>22.43</v>
      </c>
      <c r="FD575">
        <v>26.53</v>
      </c>
      <c r="FE575">
        <v>34.18</v>
      </c>
      <c r="FF575">
        <v>42.975000000000001</v>
      </c>
      <c r="FG575">
        <v>16.504999999999999</v>
      </c>
      <c r="FH575">
        <v>0</v>
      </c>
      <c r="FI575">
        <v>54.145000000000003</v>
      </c>
      <c r="FJ575">
        <v>13.02</v>
      </c>
      <c r="FK575">
        <v>13.2</v>
      </c>
    </row>
    <row r="576" spans="1:167">
      <c r="A576">
        <v>2656</v>
      </c>
      <c r="B576" t="s">
        <v>6</v>
      </c>
      <c r="C576" s="143">
        <f t="shared" si="11"/>
        <v>1714.4559999999999</v>
      </c>
      <c r="D576" s="142">
        <v>5.13</v>
      </c>
      <c r="E576" s="142">
        <v>9.9</v>
      </c>
      <c r="F576" s="142">
        <v>18.945</v>
      </c>
      <c r="G576" s="142">
        <v>0</v>
      </c>
      <c r="H576" s="142">
        <v>9.9</v>
      </c>
      <c r="I576" s="142">
        <v>6.34</v>
      </c>
      <c r="J576" s="142">
        <v>0</v>
      </c>
      <c r="K576" s="142">
        <v>0</v>
      </c>
      <c r="L576" s="142">
        <v>0</v>
      </c>
      <c r="M576" s="142">
        <v>0</v>
      </c>
      <c r="N576" s="142">
        <v>1.52</v>
      </c>
      <c r="O576" s="142">
        <v>4.9880000000000004</v>
      </c>
      <c r="P576" s="142">
        <v>0</v>
      </c>
      <c r="Q576" s="142">
        <v>8.19</v>
      </c>
      <c r="R576" s="142">
        <v>7.15</v>
      </c>
      <c r="S576" s="142">
        <v>10.33</v>
      </c>
      <c r="T576" s="142">
        <v>1.95</v>
      </c>
      <c r="U576" s="142">
        <v>15.755000000000001</v>
      </c>
      <c r="V576" s="142">
        <v>0</v>
      </c>
      <c r="W576" s="142">
        <v>3.9</v>
      </c>
      <c r="X576" s="142">
        <v>9.9</v>
      </c>
      <c r="Y576" s="142">
        <v>3</v>
      </c>
      <c r="Z576" s="142">
        <v>12.62</v>
      </c>
      <c r="AA576" s="142">
        <v>15.64</v>
      </c>
      <c r="AB576" s="142">
        <v>29.68</v>
      </c>
      <c r="AC576" s="142">
        <v>0</v>
      </c>
      <c r="AD576" s="142">
        <v>7.8479999999999999</v>
      </c>
      <c r="AE576" s="142">
        <v>10</v>
      </c>
      <c r="AF576" s="142">
        <v>5.5</v>
      </c>
      <c r="AG576" s="142">
        <v>9.6999999999999993</v>
      </c>
      <c r="AH576" s="142">
        <v>46.5</v>
      </c>
      <c r="AI576" s="142">
        <v>4.08</v>
      </c>
      <c r="AJ576" s="142">
        <v>21</v>
      </c>
      <c r="AK576" s="142">
        <v>41.12</v>
      </c>
      <c r="AL576" s="142">
        <v>2</v>
      </c>
      <c r="AM576" s="142">
        <v>13.19</v>
      </c>
      <c r="AN576" s="142">
        <v>0</v>
      </c>
      <c r="AO576" s="142">
        <v>0</v>
      </c>
      <c r="AP576" s="142">
        <v>3</v>
      </c>
      <c r="AQ576" s="142">
        <v>5</v>
      </c>
      <c r="AR576" s="142">
        <v>25.5</v>
      </c>
      <c r="AS576" s="142">
        <v>0</v>
      </c>
      <c r="AT576" s="142">
        <v>0</v>
      </c>
      <c r="AU576" s="142">
        <v>3</v>
      </c>
      <c r="AV576" s="142">
        <v>9</v>
      </c>
      <c r="AW576" s="142">
        <v>29</v>
      </c>
      <c r="AX576" s="142">
        <v>3</v>
      </c>
      <c r="AY576" s="142">
        <v>7</v>
      </c>
      <c r="AZ576" s="142">
        <v>37</v>
      </c>
      <c r="BA576" s="142">
        <v>5</v>
      </c>
      <c r="BB576" s="142">
        <v>4.5</v>
      </c>
      <c r="BC576" s="142">
        <v>11.75</v>
      </c>
      <c r="BD576" s="142">
        <v>7.0250000000000004</v>
      </c>
      <c r="BE576" s="142">
        <v>0</v>
      </c>
      <c r="BF576" s="142">
        <v>8</v>
      </c>
      <c r="BG576" s="142">
        <v>5</v>
      </c>
      <c r="BH576" s="142">
        <v>4.54</v>
      </c>
      <c r="BI576" s="142">
        <v>3</v>
      </c>
      <c r="BJ576" s="142">
        <v>0</v>
      </c>
      <c r="BK576" s="142">
        <v>21</v>
      </c>
      <c r="BL576" s="142">
        <v>0</v>
      </c>
      <c r="BM576" s="142">
        <v>5.5</v>
      </c>
      <c r="BN576" s="142">
        <v>0</v>
      </c>
      <c r="BO576" s="142">
        <v>6.12</v>
      </c>
      <c r="BP576" s="142">
        <v>5.04</v>
      </c>
      <c r="BQ576" s="142">
        <v>0</v>
      </c>
      <c r="BR576" s="142">
        <v>10.71</v>
      </c>
      <c r="BS576" s="142">
        <v>7.8</v>
      </c>
      <c r="BT576" s="142">
        <v>10.6</v>
      </c>
      <c r="BU576" s="142">
        <v>0</v>
      </c>
      <c r="BV576" s="142">
        <v>12.82</v>
      </c>
      <c r="BW576" s="142">
        <v>7.62</v>
      </c>
      <c r="BX576" s="142">
        <v>0</v>
      </c>
      <c r="BY576" s="142">
        <v>15.38</v>
      </c>
      <c r="BZ576" s="142">
        <v>10.4</v>
      </c>
      <c r="CA576" s="142">
        <v>0</v>
      </c>
      <c r="CB576" s="142">
        <v>0</v>
      </c>
      <c r="CC576" s="142">
        <v>0</v>
      </c>
      <c r="CD576" s="142">
        <v>0</v>
      </c>
      <c r="CE576" s="142">
        <v>10.8</v>
      </c>
      <c r="CF576" s="142">
        <v>0</v>
      </c>
      <c r="CG576" s="142">
        <v>3.24</v>
      </c>
      <c r="CH576" s="142">
        <v>0</v>
      </c>
      <c r="CI576" s="142">
        <v>7.7</v>
      </c>
      <c r="CJ576" s="142">
        <v>4.125</v>
      </c>
      <c r="CK576" s="142">
        <v>5.12</v>
      </c>
      <c r="CL576" s="142">
        <v>99.9</v>
      </c>
      <c r="CM576" s="142">
        <v>0</v>
      </c>
      <c r="CN576" s="142">
        <v>0</v>
      </c>
      <c r="CO576" s="142">
        <v>0</v>
      </c>
      <c r="CP576" s="142">
        <v>0</v>
      </c>
      <c r="CQ576" s="142">
        <v>11.76</v>
      </c>
      <c r="CR576" s="142">
        <v>0</v>
      </c>
      <c r="CS576" s="142">
        <v>12</v>
      </c>
      <c r="CT576" s="142">
        <v>9.2200000000000006</v>
      </c>
      <c r="CU576" s="142">
        <v>24.64</v>
      </c>
      <c r="CV576" s="142">
        <v>0</v>
      </c>
      <c r="CW576" s="142">
        <v>28.6</v>
      </c>
      <c r="CX576" s="142">
        <v>37.86</v>
      </c>
      <c r="CY576" s="142">
        <v>19.5</v>
      </c>
      <c r="CZ576" s="142">
        <v>0</v>
      </c>
      <c r="DA576" s="142">
        <v>12.76</v>
      </c>
      <c r="DB576" s="142">
        <v>0</v>
      </c>
      <c r="DC576" s="142">
        <v>5.6</v>
      </c>
      <c r="DD576" s="142">
        <v>11.275</v>
      </c>
      <c r="DE576" s="142">
        <v>3.48</v>
      </c>
      <c r="DF576" s="142">
        <v>35.19</v>
      </c>
      <c r="DG576" s="142">
        <v>29.7</v>
      </c>
      <c r="DH576" s="142">
        <v>0</v>
      </c>
      <c r="DI576" s="142">
        <v>0</v>
      </c>
      <c r="DJ576" s="142">
        <v>14.7</v>
      </c>
      <c r="DK576" s="142">
        <v>13.2</v>
      </c>
      <c r="DL576" s="142">
        <v>12.54</v>
      </c>
      <c r="DM576" s="142">
        <v>0</v>
      </c>
      <c r="DN576" s="142">
        <v>12.65</v>
      </c>
      <c r="DO576" s="142">
        <v>0</v>
      </c>
      <c r="DP576" s="142">
        <v>63.09</v>
      </c>
      <c r="DQ576" s="142">
        <v>16.8</v>
      </c>
      <c r="DR576" s="142">
        <v>28.36</v>
      </c>
      <c r="DS576" s="142">
        <v>6.29</v>
      </c>
      <c r="DT576" s="142">
        <v>12.58</v>
      </c>
      <c r="DU576" s="142">
        <v>9.9</v>
      </c>
      <c r="DV576" s="142">
        <v>24.97</v>
      </c>
      <c r="DW576" s="142">
        <v>27.51</v>
      </c>
      <c r="DX576" s="142">
        <v>13.32</v>
      </c>
      <c r="DY576" s="142">
        <v>61.26</v>
      </c>
      <c r="DZ576" s="142">
        <v>14.8</v>
      </c>
      <c r="EA576" s="142">
        <v>12.58</v>
      </c>
      <c r="EB576" s="142">
        <v>11.55</v>
      </c>
      <c r="EC576" s="142">
        <v>29.15</v>
      </c>
      <c r="ED576" s="142">
        <v>74.55</v>
      </c>
      <c r="EE576" s="142">
        <v>8.4700000000000006</v>
      </c>
      <c r="EF576" s="142">
        <v>6.66</v>
      </c>
      <c r="EG576" s="142">
        <v>6.24</v>
      </c>
      <c r="EH576" s="142">
        <v>9.36</v>
      </c>
      <c r="EI576" s="142">
        <v>6.24</v>
      </c>
      <c r="EJ576" s="142">
        <v>11.47</v>
      </c>
      <c r="EK576" s="142">
        <v>0</v>
      </c>
      <c r="EL576" s="142">
        <v>34.46</v>
      </c>
      <c r="EM576" s="142">
        <v>25.73</v>
      </c>
      <c r="EN576" s="142">
        <v>0</v>
      </c>
      <c r="EO576" s="142">
        <v>17.844999999999999</v>
      </c>
      <c r="EP576" s="142">
        <v>19.5</v>
      </c>
      <c r="EQ576" s="142">
        <v>17.835000000000001</v>
      </c>
      <c r="ER576" s="142">
        <v>0</v>
      </c>
      <c r="ES576" s="142">
        <v>0</v>
      </c>
      <c r="ET576" s="142">
        <v>20.98</v>
      </c>
      <c r="EU576" s="142">
        <v>26.56</v>
      </c>
      <c r="EV576" s="142">
        <v>13.3</v>
      </c>
      <c r="EW576" s="142">
        <v>0</v>
      </c>
      <c r="EX576" s="142">
        <v>9.0250000000000004</v>
      </c>
      <c r="EY576" s="142">
        <v>11.31</v>
      </c>
      <c r="EZ576" s="142">
        <v>13.28</v>
      </c>
      <c r="FA576" s="142">
        <v>4.84</v>
      </c>
      <c r="FB576">
        <v>12.12</v>
      </c>
      <c r="FC576">
        <v>7.6</v>
      </c>
      <c r="FD576">
        <v>0</v>
      </c>
      <c r="FE576">
        <v>32.409999999999997</v>
      </c>
      <c r="FF576">
        <v>13.28</v>
      </c>
      <c r="FG576">
        <v>0</v>
      </c>
      <c r="FH576">
        <v>19.920000000000002</v>
      </c>
      <c r="FI576">
        <v>10.6</v>
      </c>
      <c r="FJ576">
        <v>13.2</v>
      </c>
      <c r="FK576">
        <v>6.6</v>
      </c>
    </row>
    <row r="577" spans="1:167">
      <c r="A577">
        <v>2658</v>
      </c>
      <c r="B577" t="s">
        <v>6</v>
      </c>
      <c r="C577" s="143">
        <f t="shared" si="11"/>
        <v>1832.1500000000008</v>
      </c>
      <c r="D577" s="142">
        <v>20.73</v>
      </c>
      <c r="E577" s="142">
        <v>16.079999999999998</v>
      </c>
      <c r="F577" s="142">
        <v>6.29</v>
      </c>
      <c r="G577" s="142">
        <v>9.9</v>
      </c>
      <c r="H577" s="142">
        <v>17.010000000000002</v>
      </c>
      <c r="I577" s="142">
        <v>6.19</v>
      </c>
      <c r="J577" s="142">
        <v>0</v>
      </c>
      <c r="K577" s="142">
        <v>5.4</v>
      </c>
      <c r="L577" s="142">
        <v>0</v>
      </c>
      <c r="M577" s="142">
        <v>9.8800000000000008</v>
      </c>
      <c r="N577" s="142">
        <v>0</v>
      </c>
      <c r="O577" s="142">
        <v>0</v>
      </c>
      <c r="P577" s="142">
        <v>0</v>
      </c>
      <c r="Q577" s="142">
        <v>0</v>
      </c>
      <c r="R577" s="142">
        <v>1.52</v>
      </c>
      <c r="S577" s="142">
        <v>2.16</v>
      </c>
      <c r="T577" s="142">
        <v>0</v>
      </c>
      <c r="U577" s="142">
        <v>22.22</v>
      </c>
      <c r="V577" s="142">
        <v>2.15</v>
      </c>
      <c r="W577" s="142">
        <v>0</v>
      </c>
      <c r="X577" s="142">
        <v>0</v>
      </c>
      <c r="Y577" s="142">
        <v>4</v>
      </c>
      <c r="Z577" s="142">
        <v>2.76</v>
      </c>
      <c r="AA577" s="142">
        <v>15.18</v>
      </c>
      <c r="AB577" s="142">
        <v>5.73</v>
      </c>
      <c r="AC577" s="142">
        <v>1.56</v>
      </c>
      <c r="AD577" s="142">
        <v>5.5</v>
      </c>
      <c r="AE577" s="142">
        <v>10.199999999999999</v>
      </c>
      <c r="AF577" s="142">
        <v>27.2</v>
      </c>
      <c r="AG577" s="142">
        <v>16.05</v>
      </c>
      <c r="AH577" s="142">
        <v>18</v>
      </c>
      <c r="AI577" s="142">
        <v>19.8</v>
      </c>
      <c r="AJ577" s="142">
        <v>17</v>
      </c>
      <c r="AK577" s="142">
        <v>8.08</v>
      </c>
      <c r="AL577" s="142">
        <v>6</v>
      </c>
      <c r="AM577" s="142">
        <v>9.17</v>
      </c>
      <c r="AN577" s="142">
        <v>0</v>
      </c>
      <c r="AO577" s="142">
        <v>0</v>
      </c>
      <c r="AP577" s="142">
        <v>18.149999999999999</v>
      </c>
      <c r="AQ577" s="142">
        <v>0</v>
      </c>
      <c r="AR577" s="142">
        <v>1</v>
      </c>
      <c r="AS577" s="142">
        <v>15.84</v>
      </c>
      <c r="AT577" s="142">
        <v>2.5</v>
      </c>
      <c r="AU577" s="142">
        <v>14.2</v>
      </c>
      <c r="AV577" s="142">
        <v>0</v>
      </c>
      <c r="AW577" s="142">
        <v>16</v>
      </c>
      <c r="AX577" s="142">
        <v>2.5499999999999998</v>
      </c>
      <c r="AY577" s="142">
        <v>5</v>
      </c>
      <c r="AZ577" s="142">
        <v>20.100000000000001</v>
      </c>
      <c r="BA577" s="142">
        <v>35</v>
      </c>
      <c r="BB577" s="142">
        <v>22.5</v>
      </c>
      <c r="BC577" s="142">
        <v>5</v>
      </c>
      <c r="BD577" s="142">
        <v>41</v>
      </c>
      <c r="BE577" s="142">
        <v>3</v>
      </c>
      <c r="BF577" s="142">
        <v>30.5</v>
      </c>
      <c r="BG577" s="142">
        <v>6</v>
      </c>
      <c r="BH577" s="142">
        <v>10</v>
      </c>
      <c r="BI577" s="142">
        <v>5</v>
      </c>
      <c r="BJ577" s="142">
        <v>14</v>
      </c>
      <c r="BK577" s="142">
        <v>5</v>
      </c>
      <c r="BL577" s="142">
        <v>0</v>
      </c>
      <c r="BM577" s="142">
        <v>14</v>
      </c>
      <c r="BN577" s="142">
        <v>11</v>
      </c>
      <c r="BO577" s="142">
        <v>4.08</v>
      </c>
      <c r="BP577" s="142">
        <v>13.9</v>
      </c>
      <c r="BQ577" s="142">
        <v>5.0999999999999996</v>
      </c>
      <c r="BR577" s="142">
        <v>5.14</v>
      </c>
      <c r="BS577" s="142">
        <v>10.5</v>
      </c>
      <c r="BT577" s="142">
        <v>0</v>
      </c>
      <c r="BU577" s="142">
        <v>5</v>
      </c>
      <c r="BV577" s="142">
        <v>9.8000000000000007</v>
      </c>
      <c r="BW577" s="142">
        <v>14.4</v>
      </c>
      <c r="BX577" s="142">
        <v>0</v>
      </c>
      <c r="BY577" s="142">
        <v>2.56</v>
      </c>
      <c r="BZ577" s="142">
        <v>6.24</v>
      </c>
      <c r="CA577" s="142">
        <v>9.36</v>
      </c>
      <c r="CB577" s="142">
        <v>5</v>
      </c>
      <c r="CC577" s="142">
        <v>0</v>
      </c>
      <c r="CD577" s="142">
        <v>0</v>
      </c>
      <c r="CE577" s="142">
        <v>7.28</v>
      </c>
      <c r="CF577" s="142">
        <v>0</v>
      </c>
      <c r="CG577" s="142">
        <v>16.5</v>
      </c>
      <c r="CH577" s="142">
        <v>50.83</v>
      </c>
      <c r="CI577" s="142">
        <v>5.19</v>
      </c>
      <c r="CJ577" s="142">
        <v>7.28</v>
      </c>
      <c r="CK577" s="142">
        <v>7.7</v>
      </c>
      <c r="CL577" s="142">
        <v>10.53</v>
      </c>
      <c r="CM577" s="142">
        <v>12.08</v>
      </c>
      <c r="CN577" s="142">
        <v>4.2</v>
      </c>
      <c r="CO577" s="142">
        <v>13.14</v>
      </c>
      <c r="CP577" s="142">
        <v>6.48</v>
      </c>
      <c r="CQ577" s="142">
        <v>15.025</v>
      </c>
      <c r="CR577" s="142">
        <v>20.100000000000001</v>
      </c>
      <c r="CS577" s="142">
        <v>4.4800000000000004</v>
      </c>
      <c r="CT577" s="142">
        <v>10.89</v>
      </c>
      <c r="CU577" s="142">
        <v>12.1</v>
      </c>
      <c r="CV577" s="142">
        <v>5.0999999999999996</v>
      </c>
      <c r="CW577" s="142">
        <v>9.24</v>
      </c>
      <c r="CX577" s="142">
        <v>16.225000000000001</v>
      </c>
      <c r="CY577" s="142">
        <v>9.15</v>
      </c>
      <c r="CZ577" s="142">
        <v>0</v>
      </c>
      <c r="DA577" s="142">
        <v>32.380000000000003</v>
      </c>
      <c r="DB577" s="142">
        <v>0</v>
      </c>
      <c r="DC577" s="142">
        <v>0</v>
      </c>
      <c r="DD577" s="142">
        <v>6.6150000000000002</v>
      </c>
      <c r="DE577" s="142">
        <v>13.2</v>
      </c>
      <c r="DF577" s="142">
        <v>21.004999999999999</v>
      </c>
      <c r="DG577" s="142">
        <v>21.68</v>
      </c>
      <c r="DH577" s="142">
        <v>10.56</v>
      </c>
      <c r="DI577" s="142">
        <v>20.91</v>
      </c>
      <c r="DJ577" s="142">
        <v>12.99</v>
      </c>
      <c r="DK577" s="142">
        <v>34.979999999999997</v>
      </c>
      <c r="DL577" s="142">
        <v>5.22</v>
      </c>
      <c r="DM577" s="142">
        <v>29.46</v>
      </c>
      <c r="DN577" s="142">
        <v>0</v>
      </c>
      <c r="DO577" s="142">
        <v>0</v>
      </c>
      <c r="DP577" s="142">
        <v>10.56</v>
      </c>
      <c r="DQ577" s="142">
        <v>87.685000000000002</v>
      </c>
      <c r="DR577" s="142">
        <v>22.68</v>
      </c>
      <c r="DS577" s="142">
        <v>24.5</v>
      </c>
      <c r="DT577" s="142">
        <v>0</v>
      </c>
      <c r="DU577" s="142">
        <v>0</v>
      </c>
      <c r="DV577" s="142">
        <v>15.54</v>
      </c>
      <c r="DW577" s="142">
        <v>6.66</v>
      </c>
      <c r="DX577" s="142">
        <v>6.66</v>
      </c>
      <c r="DY577" s="142">
        <v>19.95</v>
      </c>
      <c r="DZ577" s="142">
        <v>3.7</v>
      </c>
      <c r="EA577" s="142">
        <v>19.98</v>
      </c>
      <c r="EB577" s="142">
        <v>16.5</v>
      </c>
      <c r="EC577" s="142">
        <v>14.14</v>
      </c>
      <c r="ED577" s="142">
        <v>6.93</v>
      </c>
      <c r="EE577" s="142">
        <v>9.25</v>
      </c>
      <c r="EF577" s="142">
        <v>16.760000000000002</v>
      </c>
      <c r="EG577" s="142">
        <v>6.63</v>
      </c>
      <c r="EH577" s="142">
        <v>55.69</v>
      </c>
      <c r="EI577" s="142">
        <v>0</v>
      </c>
      <c r="EJ577" s="142">
        <v>27.9</v>
      </c>
      <c r="EK577" s="142">
        <v>33.119999999999997</v>
      </c>
      <c r="EL577" s="142">
        <v>35.729999999999997</v>
      </c>
      <c r="EM577" s="142">
        <v>7.8849999999999998</v>
      </c>
      <c r="EN577" s="142">
        <v>0</v>
      </c>
      <c r="EO577" s="142">
        <v>12.88</v>
      </c>
      <c r="EP577" s="142">
        <v>36.384999999999998</v>
      </c>
      <c r="EQ577" s="142">
        <v>50.58</v>
      </c>
      <c r="ER577" s="142">
        <v>6.64</v>
      </c>
      <c r="ES577" s="142">
        <v>22.21</v>
      </c>
      <c r="ET577" s="142">
        <v>0</v>
      </c>
      <c r="EU577" s="142">
        <v>24.175000000000001</v>
      </c>
      <c r="EV577" s="142">
        <v>26.56</v>
      </c>
      <c r="EW577" s="142">
        <v>11.96</v>
      </c>
      <c r="EX577" s="142">
        <v>39.08</v>
      </c>
      <c r="EY577" s="142">
        <v>19.89</v>
      </c>
      <c r="EZ577" s="142">
        <v>0</v>
      </c>
      <c r="FA577" s="142">
        <v>6.64</v>
      </c>
      <c r="FB577">
        <v>16.094999999999999</v>
      </c>
      <c r="FC577">
        <v>16.8</v>
      </c>
      <c r="FD577">
        <v>0</v>
      </c>
      <c r="FE577">
        <v>0</v>
      </c>
      <c r="FF577">
        <v>6.64</v>
      </c>
      <c r="FG577">
        <v>41.12</v>
      </c>
      <c r="FH577">
        <v>3.32</v>
      </c>
      <c r="FI577">
        <v>15.96</v>
      </c>
      <c r="FJ577">
        <v>71</v>
      </c>
      <c r="FK577">
        <v>47.08</v>
      </c>
    </row>
    <row r="578" spans="1:167">
      <c r="A578">
        <v>2659</v>
      </c>
      <c r="B578" t="s">
        <v>6</v>
      </c>
      <c r="C578" s="143">
        <f t="shared" si="11"/>
        <v>1148.5049999999999</v>
      </c>
      <c r="D578" s="142">
        <v>40.06</v>
      </c>
      <c r="E578" s="142">
        <v>34.08</v>
      </c>
      <c r="F578" s="142">
        <v>0</v>
      </c>
      <c r="G578" s="142">
        <v>56.93</v>
      </c>
      <c r="H578" s="142">
        <v>31.32</v>
      </c>
      <c r="I578" s="142">
        <v>3.04</v>
      </c>
      <c r="J578" s="142">
        <v>7.9640000000000004</v>
      </c>
      <c r="K578" s="142">
        <v>0</v>
      </c>
      <c r="L578" s="142">
        <v>0</v>
      </c>
      <c r="M578" s="142">
        <v>2.82</v>
      </c>
      <c r="N578" s="142">
        <v>0</v>
      </c>
      <c r="O578" s="142">
        <v>0</v>
      </c>
      <c r="P578" s="142">
        <v>0</v>
      </c>
      <c r="Q578" s="142">
        <v>0</v>
      </c>
      <c r="R578" s="142">
        <v>0</v>
      </c>
      <c r="S578" s="142">
        <v>0</v>
      </c>
      <c r="T578" s="142">
        <v>2.82</v>
      </c>
      <c r="U578" s="142">
        <v>19.54</v>
      </c>
      <c r="V578" s="142">
        <v>0</v>
      </c>
      <c r="W578" s="142">
        <v>0</v>
      </c>
      <c r="X578" s="142">
        <v>0</v>
      </c>
      <c r="Y578" s="142">
        <v>18.72</v>
      </c>
      <c r="Z578" s="142">
        <v>5.0599999999999996</v>
      </c>
      <c r="AA578" s="142">
        <v>36</v>
      </c>
      <c r="AB578" s="142">
        <v>3</v>
      </c>
      <c r="AC578" s="142">
        <v>5</v>
      </c>
      <c r="AD578" s="142">
        <v>28.28</v>
      </c>
      <c r="AE578" s="142">
        <v>6.41</v>
      </c>
      <c r="AF578" s="142">
        <v>13</v>
      </c>
      <c r="AG578" s="142">
        <v>3.2</v>
      </c>
      <c r="AH578" s="142">
        <v>0</v>
      </c>
      <c r="AI578" s="142">
        <v>6.6</v>
      </c>
      <c r="AJ578" s="142">
        <v>5.28</v>
      </c>
      <c r="AK578" s="142">
        <v>0</v>
      </c>
      <c r="AL578" s="142">
        <v>0</v>
      </c>
      <c r="AM578" s="142">
        <v>0</v>
      </c>
      <c r="AN578" s="142">
        <v>0</v>
      </c>
      <c r="AO578" s="142">
        <v>0</v>
      </c>
      <c r="AP578" s="142">
        <v>8.1999999999999993</v>
      </c>
      <c r="AQ578" s="142">
        <v>25</v>
      </c>
      <c r="AR578" s="142">
        <v>21</v>
      </c>
      <c r="AS578" s="142">
        <v>0</v>
      </c>
      <c r="AT578" s="142">
        <v>3.5</v>
      </c>
      <c r="AU578" s="142">
        <v>6</v>
      </c>
      <c r="AV578" s="142">
        <v>8</v>
      </c>
      <c r="AW578" s="142">
        <v>0</v>
      </c>
      <c r="AX578" s="142">
        <v>2.04</v>
      </c>
      <c r="AY578" s="142">
        <v>20.7</v>
      </c>
      <c r="AZ578" s="142">
        <v>14.45</v>
      </c>
      <c r="BA578" s="142">
        <v>5</v>
      </c>
      <c r="BB578" s="142">
        <v>15</v>
      </c>
      <c r="BC578" s="142">
        <v>0</v>
      </c>
      <c r="BD578" s="142">
        <v>3</v>
      </c>
      <c r="BE578" s="142">
        <v>0</v>
      </c>
      <c r="BF578" s="142">
        <v>2</v>
      </c>
      <c r="BG578" s="142">
        <v>5</v>
      </c>
      <c r="BH578" s="142">
        <v>11</v>
      </c>
      <c r="BI578" s="142">
        <v>5</v>
      </c>
      <c r="BJ578" s="142">
        <v>0</v>
      </c>
      <c r="BK578" s="142">
        <v>3</v>
      </c>
      <c r="BL578" s="142">
        <v>0</v>
      </c>
      <c r="BM578" s="142">
        <v>0</v>
      </c>
      <c r="BN578" s="142">
        <v>0</v>
      </c>
      <c r="BO578" s="142">
        <v>90</v>
      </c>
      <c r="BP578" s="142">
        <v>0</v>
      </c>
      <c r="BQ578" s="142">
        <v>5.2</v>
      </c>
      <c r="BR578" s="142">
        <v>3</v>
      </c>
      <c r="BS578" s="142">
        <v>0</v>
      </c>
      <c r="BT578" s="142">
        <v>0</v>
      </c>
      <c r="BU578" s="142">
        <v>0</v>
      </c>
      <c r="BV578" s="142">
        <v>0</v>
      </c>
      <c r="BW578" s="142">
        <v>0</v>
      </c>
      <c r="BX578" s="142">
        <v>5.13</v>
      </c>
      <c r="BY578" s="142">
        <v>0</v>
      </c>
      <c r="BZ578" s="142">
        <v>5.12</v>
      </c>
      <c r="CA578" s="142">
        <v>0</v>
      </c>
      <c r="CB578" s="142">
        <v>4.4800000000000004</v>
      </c>
      <c r="CC578" s="142">
        <v>2.08</v>
      </c>
      <c r="CD578" s="142">
        <v>0</v>
      </c>
      <c r="CE578" s="142">
        <v>8.9</v>
      </c>
      <c r="CF578" s="142">
        <v>0</v>
      </c>
      <c r="CG578" s="142">
        <v>3.3</v>
      </c>
      <c r="CH578" s="142">
        <v>0</v>
      </c>
      <c r="CI578" s="142">
        <v>0</v>
      </c>
      <c r="CJ578" s="142">
        <v>0</v>
      </c>
      <c r="CK578" s="142">
        <v>0</v>
      </c>
      <c r="CL578" s="142">
        <v>5.03</v>
      </c>
      <c r="CM578" s="142">
        <v>0</v>
      </c>
      <c r="CN578" s="142">
        <v>2.16</v>
      </c>
      <c r="CO578" s="142">
        <v>14.31</v>
      </c>
      <c r="CP578" s="142">
        <v>27.87</v>
      </c>
      <c r="CQ578" s="142">
        <v>0</v>
      </c>
      <c r="CR578" s="142">
        <v>6.6</v>
      </c>
      <c r="CS578" s="142">
        <v>0</v>
      </c>
      <c r="CT578" s="142">
        <v>0</v>
      </c>
      <c r="CU578" s="142">
        <v>0</v>
      </c>
      <c r="CV578" s="142">
        <v>6.6</v>
      </c>
      <c r="CW578" s="142">
        <v>0</v>
      </c>
      <c r="CX578" s="142">
        <v>6.05</v>
      </c>
      <c r="CY578" s="142">
        <v>6.6</v>
      </c>
      <c r="CZ578" s="142">
        <v>27.5</v>
      </c>
      <c r="DA578" s="142">
        <v>12.6</v>
      </c>
      <c r="DB578" s="142">
        <v>18.364999999999998</v>
      </c>
      <c r="DC578" s="142">
        <v>0</v>
      </c>
      <c r="DD578" s="142">
        <v>6.6</v>
      </c>
      <c r="DE578" s="142">
        <v>11.44</v>
      </c>
      <c r="DF578" s="142">
        <v>8.19</v>
      </c>
      <c r="DG578" s="142">
        <v>6.05</v>
      </c>
      <c r="DH578" s="142">
        <v>0</v>
      </c>
      <c r="DI578" s="142">
        <v>6.6</v>
      </c>
      <c r="DJ578" s="142">
        <v>16.655999999999999</v>
      </c>
      <c r="DK578" s="142">
        <v>0</v>
      </c>
      <c r="DL578" s="142">
        <v>23.1</v>
      </c>
      <c r="DM578" s="142">
        <v>0</v>
      </c>
      <c r="DN578" s="142">
        <v>5.94</v>
      </c>
      <c r="DO578" s="142">
        <v>7.56</v>
      </c>
      <c r="DP578" s="142">
        <v>16.3</v>
      </c>
      <c r="DQ578" s="142">
        <v>6.5</v>
      </c>
      <c r="DR578" s="142">
        <v>3.96</v>
      </c>
      <c r="DS578" s="142">
        <v>0</v>
      </c>
      <c r="DT578" s="142">
        <v>0</v>
      </c>
      <c r="DU578" s="142">
        <v>6.66</v>
      </c>
      <c r="DV578" s="142">
        <v>9.9</v>
      </c>
      <c r="DW578" s="142">
        <v>16.559999999999999</v>
      </c>
      <c r="DX578" s="142">
        <v>17.23</v>
      </c>
      <c r="DY578" s="142">
        <v>12.66</v>
      </c>
      <c r="DZ578" s="142">
        <v>11.88</v>
      </c>
      <c r="EA578" s="142">
        <v>0</v>
      </c>
      <c r="EB578" s="142">
        <v>14.06</v>
      </c>
      <c r="EC578" s="142">
        <v>26.52</v>
      </c>
      <c r="ED578" s="142">
        <v>0</v>
      </c>
      <c r="EE578" s="142">
        <v>12.09</v>
      </c>
      <c r="EF578" s="142">
        <v>0</v>
      </c>
      <c r="EG578" s="142">
        <v>17.25</v>
      </c>
      <c r="EH578" s="142">
        <v>0</v>
      </c>
      <c r="EI578" s="142">
        <v>6.66</v>
      </c>
      <c r="EJ578" s="142">
        <v>0</v>
      </c>
      <c r="EK578" s="142">
        <v>23.68</v>
      </c>
      <c r="EL578" s="142">
        <v>27.01</v>
      </c>
      <c r="EM578" s="142">
        <v>0</v>
      </c>
      <c r="EN578" s="142">
        <v>10.92</v>
      </c>
      <c r="EO578" s="142">
        <v>11.47</v>
      </c>
      <c r="EP578" s="142">
        <v>6.64</v>
      </c>
      <c r="EQ578" s="142">
        <v>0</v>
      </c>
      <c r="ER578" s="142">
        <v>0</v>
      </c>
      <c r="ES578" s="142">
        <v>13.28</v>
      </c>
      <c r="ET578" s="142">
        <v>0</v>
      </c>
      <c r="EU578" s="142">
        <v>0</v>
      </c>
      <c r="EV578" s="142">
        <v>6.64</v>
      </c>
      <c r="EW578" s="142">
        <v>6.56</v>
      </c>
      <c r="EX578" s="142">
        <v>6.64</v>
      </c>
      <c r="EY578" s="142">
        <v>0</v>
      </c>
      <c r="EZ578" s="142">
        <v>10.79</v>
      </c>
      <c r="FA578" s="142">
        <v>6.6</v>
      </c>
      <c r="FB578">
        <v>13.28</v>
      </c>
      <c r="FC578">
        <v>24.24</v>
      </c>
      <c r="FD578">
        <v>6.64</v>
      </c>
      <c r="FE578">
        <v>13.28</v>
      </c>
      <c r="FF578">
        <v>3.32</v>
      </c>
      <c r="FG578">
        <v>24.125</v>
      </c>
      <c r="FH578">
        <v>32.625</v>
      </c>
      <c r="FI578">
        <v>0</v>
      </c>
      <c r="FJ578">
        <v>21.12</v>
      </c>
      <c r="FK578">
        <v>30.8</v>
      </c>
    </row>
    <row r="579" spans="1:167">
      <c r="A579">
        <v>2660</v>
      </c>
      <c r="B579" t="s">
        <v>6</v>
      </c>
      <c r="C579" s="143">
        <f t="shared" si="11"/>
        <v>2432.6429999999996</v>
      </c>
      <c r="D579" s="142">
        <v>17.86</v>
      </c>
      <c r="E579" s="142">
        <v>23.19</v>
      </c>
      <c r="F579" s="142">
        <v>25.06</v>
      </c>
      <c r="G579" s="142">
        <v>11.42</v>
      </c>
      <c r="H579" s="142">
        <v>20.11</v>
      </c>
      <c r="I579" s="142">
        <v>9.7200000000000006</v>
      </c>
      <c r="J579" s="142">
        <v>0</v>
      </c>
      <c r="K579" s="142">
        <v>0</v>
      </c>
      <c r="L579" s="142">
        <v>0</v>
      </c>
      <c r="M579" s="142">
        <v>0</v>
      </c>
      <c r="N579" s="142">
        <v>0</v>
      </c>
      <c r="O579" s="142">
        <v>0</v>
      </c>
      <c r="P579" s="142">
        <v>1.52</v>
      </c>
      <c r="Q579" s="142">
        <v>7.22</v>
      </c>
      <c r="R579" s="142">
        <v>5.13</v>
      </c>
      <c r="S579" s="142">
        <v>8.84</v>
      </c>
      <c r="T579" s="142">
        <v>0</v>
      </c>
      <c r="U579" s="142">
        <v>11.26</v>
      </c>
      <c r="V579" s="142">
        <v>4.1399999999999997</v>
      </c>
      <c r="W579" s="142">
        <v>2.2799999999999998</v>
      </c>
      <c r="X579" s="142">
        <v>2.15</v>
      </c>
      <c r="Y579" s="142">
        <v>10</v>
      </c>
      <c r="Z579" s="142">
        <v>9.06</v>
      </c>
      <c r="AA579" s="142">
        <v>8.5500000000000007</v>
      </c>
      <c r="AB579" s="142">
        <v>0</v>
      </c>
      <c r="AC579" s="142">
        <v>7.47</v>
      </c>
      <c r="AD579" s="142">
        <v>9.6999999999999993</v>
      </c>
      <c r="AE579" s="142">
        <v>11.07</v>
      </c>
      <c r="AF579" s="142">
        <v>0</v>
      </c>
      <c r="AG579" s="142">
        <v>13.5</v>
      </c>
      <c r="AH579" s="142">
        <v>17.5</v>
      </c>
      <c r="AI579" s="142">
        <v>9.8000000000000007</v>
      </c>
      <c r="AJ579" s="142">
        <v>24.05</v>
      </c>
      <c r="AK579" s="142">
        <v>8.14</v>
      </c>
      <c r="AL579" s="142">
        <v>8.3000000000000007</v>
      </c>
      <c r="AM579" s="142">
        <v>7</v>
      </c>
      <c r="AN579" s="142">
        <v>3</v>
      </c>
      <c r="AO579" s="142">
        <v>33.299999999999997</v>
      </c>
      <c r="AP579" s="142">
        <v>7.9050000000000002</v>
      </c>
      <c r="AQ579" s="142">
        <v>4</v>
      </c>
      <c r="AR579" s="142">
        <v>3</v>
      </c>
      <c r="AS579" s="142">
        <v>5</v>
      </c>
      <c r="AT579" s="142">
        <v>3.5</v>
      </c>
      <c r="AU579" s="142">
        <v>29.73</v>
      </c>
      <c r="AV579" s="142">
        <v>20.88</v>
      </c>
      <c r="AW579" s="142">
        <v>11.12</v>
      </c>
      <c r="AX579" s="142">
        <v>19.25</v>
      </c>
      <c r="AY579" s="142">
        <v>3</v>
      </c>
      <c r="AZ579" s="142">
        <v>8</v>
      </c>
      <c r="BA579" s="142">
        <v>19.25</v>
      </c>
      <c r="BB579" s="142">
        <v>0</v>
      </c>
      <c r="BC579" s="142">
        <v>12.95</v>
      </c>
      <c r="BD579" s="142">
        <v>0</v>
      </c>
      <c r="BE579" s="142">
        <v>20</v>
      </c>
      <c r="BF579" s="142">
        <v>11.16</v>
      </c>
      <c r="BG579" s="142">
        <v>5</v>
      </c>
      <c r="BH579" s="142">
        <v>34.5</v>
      </c>
      <c r="BI579" s="142">
        <v>28.54</v>
      </c>
      <c r="BJ579" s="142">
        <v>0</v>
      </c>
      <c r="BK579" s="142">
        <v>0</v>
      </c>
      <c r="BL579" s="142">
        <v>0</v>
      </c>
      <c r="BM579" s="142">
        <v>26</v>
      </c>
      <c r="BN579" s="142">
        <v>13.16</v>
      </c>
      <c r="BO579" s="142">
        <v>5.0999999999999996</v>
      </c>
      <c r="BP579" s="142">
        <v>0</v>
      </c>
      <c r="BQ579" s="142">
        <v>0</v>
      </c>
      <c r="BR579" s="142">
        <v>13.07</v>
      </c>
      <c r="BS579" s="142">
        <v>6.18</v>
      </c>
      <c r="BT579" s="142">
        <v>0</v>
      </c>
      <c r="BU579" s="142">
        <v>10.885999999999999</v>
      </c>
      <c r="BV579" s="142">
        <v>4.9400000000000004</v>
      </c>
      <c r="BW579" s="142">
        <v>62.5</v>
      </c>
      <c r="BX579" s="142">
        <v>5</v>
      </c>
      <c r="BY579" s="142">
        <v>0</v>
      </c>
      <c r="BZ579" s="142">
        <v>5.24</v>
      </c>
      <c r="CA579" s="142">
        <v>2.08</v>
      </c>
      <c r="CB579" s="142">
        <v>77.015000000000001</v>
      </c>
      <c r="CC579" s="142">
        <v>0</v>
      </c>
      <c r="CD579" s="142">
        <v>0</v>
      </c>
      <c r="CE579" s="142">
        <v>0</v>
      </c>
      <c r="CF579" s="142">
        <v>3.18</v>
      </c>
      <c r="CG579" s="142">
        <v>28.31</v>
      </c>
      <c r="CH579" s="142">
        <v>105.76</v>
      </c>
      <c r="CI579" s="142">
        <v>15.76</v>
      </c>
      <c r="CJ579" s="142">
        <v>4.95</v>
      </c>
      <c r="CK579" s="142">
        <v>0</v>
      </c>
      <c r="CL579" s="142">
        <v>13.78</v>
      </c>
      <c r="CM579" s="142">
        <v>5.0149999999999997</v>
      </c>
      <c r="CN579" s="142">
        <v>12</v>
      </c>
      <c r="CO579" s="142">
        <v>18.552</v>
      </c>
      <c r="CP579" s="142">
        <v>35.244999999999997</v>
      </c>
      <c r="CQ579" s="142">
        <v>18.05</v>
      </c>
      <c r="CR579" s="142">
        <v>14.07</v>
      </c>
      <c r="CS579" s="142">
        <v>104.5</v>
      </c>
      <c r="CT579" s="142">
        <v>27.225000000000001</v>
      </c>
      <c r="CU579" s="142">
        <v>6.6</v>
      </c>
      <c r="CV579" s="142">
        <v>0</v>
      </c>
      <c r="CW579" s="142">
        <v>16.5</v>
      </c>
      <c r="CX579" s="142">
        <v>16.715</v>
      </c>
      <c r="CY579" s="142">
        <v>4.95</v>
      </c>
      <c r="CZ579" s="142">
        <v>20.46</v>
      </c>
      <c r="DA579" s="142">
        <v>0</v>
      </c>
      <c r="DB579" s="142">
        <v>12</v>
      </c>
      <c r="DC579" s="142">
        <v>12.6</v>
      </c>
      <c r="DD579" s="142">
        <v>7.75</v>
      </c>
      <c r="DE579" s="142">
        <v>11.64</v>
      </c>
      <c r="DF579" s="142">
        <v>11.4</v>
      </c>
      <c r="DG579" s="142">
        <v>12.58</v>
      </c>
      <c r="DH579" s="142">
        <v>10.074999999999999</v>
      </c>
      <c r="DI579" s="142">
        <v>0</v>
      </c>
      <c r="DJ579" s="142">
        <v>71.67</v>
      </c>
      <c r="DK579" s="142">
        <v>21.52</v>
      </c>
      <c r="DL579" s="142">
        <v>6.6</v>
      </c>
      <c r="DM579" s="142">
        <v>6.6</v>
      </c>
      <c r="DN579" s="142">
        <v>205.2</v>
      </c>
      <c r="DO579" s="142">
        <v>8</v>
      </c>
      <c r="DP579" s="142">
        <v>0</v>
      </c>
      <c r="DQ579" s="142">
        <v>68.91</v>
      </c>
      <c r="DR579" s="142">
        <v>32.414999999999999</v>
      </c>
      <c r="DS579" s="142">
        <v>42.3</v>
      </c>
      <c r="DT579" s="142">
        <v>9.9</v>
      </c>
      <c r="DU579" s="142">
        <v>35.79</v>
      </c>
      <c r="DV579" s="142">
        <v>54.655000000000001</v>
      </c>
      <c r="DW579" s="142">
        <v>16.489999999999998</v>
      </c>
      <c r="DX579" s="142">
        <v>23.62</v>
      </c>
      <c r="DY579" s="142">
        <v>58.08</v>
      </c>
      <c r="DZ579" s="142">
        <v>6.66</v>
      </c>
      <c r="EA579" s="142">
        <v>7.8</v>
      </c>
      <c r="EB579" s="142">
        <v>37.619999999999997</v>
      </c>
      <c r="EC579" s="142">
        <v>13.32</v>
      </c>
      <c r="ED579" s="142">
        <v>16.079999999999998</v>
      </c>
      <c r="EE579" s="142">
        <v>19.09</v>
      </c>
      <c r="EF579" s="142">
        <v>19.239999999999998</v>
      </c>
      <c r="EG579" s="142">
        <v>0.39</v>
      </c>
      <c r="EH579" s="142">
        <v>0</v>
      </c>
      <c r="EI579" s="142">
        <v>10.36</v>
      </c>
      <c r="EJ579" s="142">
        <v>0</v>
      </c>
      <c r="EK579" s="142">
        <v>22.17</v>
      </c>
      <c r="EL579" s="142">
        <v>41.92</v>
      </c>
      <c r="EM579" s="142">
        <v>0</v>
      </c>
      <c r="EN579" s="142">
        <v>12.32</v>
      </c>
      <c r="EO579" s="142">
        <v>19.559999999999999</v>
      </c>
      <c r="EP579" s="142">
        <v>6.64</v>
      </c>
      <c r="EQ579" s="142">
        <v>8.3000000000000007</v>
      </c>
      <c r="ER579" s="142">
        <v>0</v>
      </c>
      <c r="ES579" s="142">
        <v>24.484999999999999</v>
      </c>
      <c r="ET579" s="142">
        <v>14.21</v>
      </c>
      <c r="EU579" s="142">
        <v>16.600000000000001</v>
      </c>
      <c r="EV579" s="142">
        <v>6.6</v>
      </c>
      <c r="EW579" s="142">
        <v>30.295000000000002</v>
      </c>
      <c r="EX579" s="142">
        <v>6.64</v>
      </c>
      <c r="EY579" s="142">
        <v>17.43</v>
      </c>
      <c r="EZ579" s="142">
        <v>28.68</v>
      </c>
      <c r="FA579" s="142">
        <v>26.52</v>
      </c>
      <c r="FB579">
        <v>24.495000000000001</v>
      </c>
      <c r="FC579">
        <v>26.96</v>
      </c>
      <c r="FD579">
        <v>0</v>
      </c>
      <c r="FE579">
        <v>0</v>
      </c>
      <c r="FF579">
        <v>52.4</v>
      </c>
      <c r="FG579">
        <v>38.545000000000002</v>
      </c>
      <c r="FH579">
        <v>60.48</v>
      </c>
      <c r="FI579">
        <v>19.8</v>
      </c>
      <c r="FJ579">
        <v>48.11</v>
      </c>
      <c r="FK579">
        <v>27.78</v>
      </c>
    </row>
    <row r="580" spans="1:167">
      <c r="A580">
        <v>2661</v>
      </c>
      <c r="B580" t="s">
        <v>6</v>
      </c>
      <c r="C580" s="143">
        <f t="shared" si="11"/>
        <v>6.4</v>
      </c>
      <c r="D580" s="142">
        <v>0</v>
      </c>
      <c r="E580" s="142">
        <v>0</v>
      </c>
      <c r="F580" s="142">
        <v>0</v>
      </c>
      <c r="G580" s="142">
        <v>0</v>
      </c>
      <c r="H580" s="142">
        <v>0</v>
      </c>
      <c r="I580" s="142">
        <v>0</v>
      </c>
      <c r="J580" s="142">
        <v>0</v>
      </c>
      <c r="K580" s="142">
        <v>0</v>
      </c>
      <c r="L580" s="142">
        <v>0</v>
      </c>
      <c r="M580" s="142">
        <v>0</v>
      </c>
      <c r="N580" s="142">
        <v>0</v>
      </c>
      <c r="O580" s="142">
        <v>0</v>
      </c>
      <c r="P580" s="142">
        <v>0</v>
      </c>
      <c r="Q580" s="142">
        <v>0</v>
      </c>
      <c r="R580" s="142">
        <v>0</v>
      </c>
      <c r="S580" s="142">
        <v>0</v>
      </c>
      <c r="T580" s="142">
        <v>0</v>
      </c>
      <c r="U580" s="142">
        <v>0</v>
      </c>
      <c r="V580" s="142">
        <v>0</v>
      </c>
      <c r="W580" s="142">
        <v>0</v>
      </c>
      <c r="X580" s="142">
        <v>0</v>
      </c>
      <c r="Y580" s="142">
        <v>0</v>
      </c>
      <c r="Z580" s="142">
        <v>0</v>
      </c>
      <c r="AA580" s="142">
        <v>0</v>
      </c>
      <c r="AB580" s="142">
        <v>0</v>
      </c>
      <c r="AC580" s="142">
        <v>0</v>
      </c>
      <c r="AD580" s="142">
        <v>0</v>
      </c>
      <c r="AE580" s="142">
        <v>0</v>
      </c>
      <c r="AF580" s="142">
        <v>0</v>
      </c>
      <c r="AG580" s="142">
        <v>0</v>
      </c>
      <c r="AH580" s="142">
        <v>0</v>
      </c>
      <c r="AI580" s="142">
        <v>0</v>
      </c>
      <c r="AJ580" s="142">
        <v>0</v>
      </c>
      <c r="AK580" s="142">
        <v>0</v>
      </c>
      <c r="AL580" s="142">
        <v>0</v>
      </c>
      <c r="AM580" s="142">
        <v>0</v>
      </c>
      <c r="AN580" s="142">
        <v>0</v>
      </c>
      <c r="AO580" s="142">
        <v>0</v>
      </c>
      <c r="AP580" s="142">
        <v>0</v>
      </c>
      <c r="AQ580" s="142">
        <v>0</v>
      </c>
      <c r="AR580" s="142">
        <v>0</v>
      </c>
      <c r="AS580" s="142">
        <v>0</v>
      </c>
      <c r="AT580" s="142">
        <v>0</v>
      </c>
      <c r="AU580" s="142">
        <v>0</v>
      </c>
      <c r="AV580" s="142">
        <v>0</v>
      </c>
      <c r="AW580" s="142">
        <v>0</v>
      </c>
      <c r="AX580" s="142">
        <v>0</v>
      </c>
      <c r="AY580" s="142">
        <v>0</v>
      </c>
      <c r="AZ580" s="142">
        <v>0</v>
      </c>
      <c r="BA580" s="142">
        <v>0</v>
      </c>
      <c r="BB580" s="142">
        <v>0</v>
      </c>
      <c r="BC580" s="142">
        <v>0</v>
      </c>
      <c r="BD580" s="142">
        <v>0</v>
      </c>
      <c r="BE580" s="142">
        <v>0</v>
      </c>
      <c r="BF580" s="142">
        <v>0</v>
      </c>
      <c r="BG580" s="142">
        <v>0</v>
      </c>
      <c r="BH580" s="142">
        <v>0</v>
      </c>
      <c r="BI580" s="142">
        <v>0</v>
      </c>
      <c r="BJ580" s="142">
        <v>0</v>
      </c>
      <c r="BK580" s="142">
        <v>0</v>
      </c>
      <c r="BL580" s="142">
        <v>0</v>
      </c>
      <c r="BM580" s="142">
        <v>0</v>
      </c>
      <c r="BN580" s="142">
        <v>0</v>
      </c>
      <c r="BO580" s="142">
        <v>0</v>
      </c>
      <c r="BP580" s="142">
        <v>0</v>
      </c>
      <c r="BQ580" s="142">
        <v>0</v>
      </c>
      <c r="BR580" s="142">
        <v>0</v>
      </c>
      <c r="BS580" s="142">
        <v>0</v>
      </c>
      <c r="BT580" s="142">
        <v>0</v>
      </c>
      <c r="BU580" s="142">
        <v>0</v>
      </c>
      <c r="BV580" s="142">
        <v>0</v>
      </c>
      <c r="BW580" s="142">
        <v>0</v>
      </c>
      <c r="BX580" s="142">
        <v>0</v>
      </c>
      <c r="BY580" s="142">
        <v>0</v>
      </c>
      <c r="BZ580" s="142">
        <v>0</v>
      </c>
      <c r="CA580" s="142">
        <v>0</v>
      </c>
      <c r="CB580" s="142">
        <v>0</v>
      </c>
      <c r="CC580" s="142">
        <v>0</v>
      </c>
      <c r="CD580" s="142">
        <v>0</v>
      </c>
      <c r="CE580" s="142">
        <v>0</v>
      </c>
      <c r="CF580" s="142">
        <v>0</v>
      </c>
      <c r="CG580" s="142">
        <v>0</v>
      </c>
      <c r="CH580" s="142">
        <v>0</v>
      </c>
      <c r="CI580" s="142">
        <v>0</v>
      </c>
      <c r="CJ580" s="142">
        <v>0</v>
      </c>
      <c r="CK580" s="142">
        <v>0</v>
      </c>
      <c r="CL580" s="142">
        <v>0</v>
      </c>
      <c r="CM580" s="142">
        <v>0</v>
      </c>
      <c r="CN580" s="142">
        <v>0</v>
      </c>
      <c r="CO580" s="142">
        <v>0</v>
      </c>
      <c r="CP580" s="142">
        <v>0</v>
      </c>
      <c r="CQ580" s="142">
        <v>0</v>
      </c>
      <c r="CR580" s="142">
        <v>0</v>
      </c>
      <c r="CS580" s="142">
        <v>0</v>
      </c>
      <c r="CT580" s="142">
        <v>0</v>
      </c>
      <c r="CU580" s="142">
        <v>0</v>
      </c>
      <c r="CV580" s="142">
        <v>0</v>
      </c>
      <c r="CW580" s="142">
        <v>0</v>
      </c>
      <c r="CX580" s="142">
        <v>0</v>
      </c>
      <c r="CY580" s="142">
        <v>0</v>
      </c>
      <c r="CZ580" s="142">
        <v>0</v>
      </c>
      <c r="DA580" s="142">
        <v>0</v>
      </c>
      <c r="DB580" s="142">
        <v>0</v>
      </c>
      <c r="DC580" s="142">
        <v>0</v>
      </c>
      <c r="DD580" s="142">
        <v>0</v>
      </c>
      <c r="DE580" s="142">
        <v>0</v>
      </c>
      <c r="DF580" s="142">
        <v>0</v>
      </c>
      <c r="DG580" s="142">
        <v>0</v>
      </c>
      <c r="DH580" s="142">
        <v>0</v>
      </c>
      <c r="DI580" s="142">
        <v>0</v>
      </c>
      <c r="DJ580" s="142">
        <v>0</v>
      </c>
      <c r="DK580" s="142">
        <v>0</v>
      </c>
      <c r="DL580" s="142">
        <v>0</v>
      </c>
      <c r="DM580" s="142">
        <v>0</v>
      </c>
      <c r="DN580" s="142">
        <v>0</v>
      </c>
      <c r="DO580" s="142">
        <v>0</v>
      </c>
      <c r="DP580" s="142">
        <v>0</v>
      </c>
      <c r="DQ580" s="142">
        <v>0</v>
      </c>
      <c r="DR580" s="142">
        <v>0</v>
      </c>
      <c r="DS580" s="142">
        <v>0</v>
      </c>
      <c r="DT580" s="142">
        <v>0</v>
      </c>
      <c r="DU580" s="142">
        <v>0</v>
      </c>
      <c r="DV580" s="142">
        <v>0</v>
      </c>
      <c r="DW580" s="142">
        <v>0</v>
      </c>
      <c r="DX580" s="142">
        <v>0</v>
      </c>
      <c r="DY580" s="142">
        <v>0</v>
      </c>
      <c r="DZ580" s="142">
        <v>0</v>
      </c>
      <c r="EA580" s="142">
        <v>0</v>
      </c>
      <c r="EB580" s="142">
        <v>0</v>
      </c>
      <c r="EC580" s="142">
        <v>0</v>
      </c>
      <c r="ED580" s="142">
        <v>0</v>
      </c>
      <c r="EE580" s="142">
        <v>6.4</v>
      </c>
      <c r="EF580" s="142">
        <v>0</v>
      </c>
      <c r="EG580" s="142">
        <v>0</v>
      </c>
      <c r="EH580" s="142">
        <v>0</v>
      </c>
      <c r="EI580" s="142">
        <v>0</v>
      </c>
      <c r="EJ580" s="142">
        <v>0</v>
      </c>
      <c r="EK580" s="142">
        <v>0</v>
      </c>
      <c r="EL580" s="142">
        <v>0</v>
      </c>
      <c r="EM580" s="142">
        <v>0</v>
      </c>
      <c r="EN580" s="142">
        <v>0</v>
      </c>
      <c r="EO580" s="142">
        <v>0</v>
      </c>
      <c r="EP580" s="142">
        <v>0</v>
      </c>
      <c r="EQ580" s="142">
        <v>0</v>
      </c>
      <c r="ER580" s="142">
        <v>0</v>
      </c>
      <c r="ES580" s="142">
        <v>0</v>
      </c>
      <c r="ET580" s="142">
        <v>0</v>
      </c>
      <c r="EU580" s="142">
        <v>0</v>
      </c>
      <c r="EV580" s="142">
        <v>0</v>
      </c>
      <c r="EW580" s="142">
        <v>0</v>
      </c>
      <c r="EX580" s="142">
        <v>0</v>
      </c>
      <c r="EY580" s="142">
        <v>0</v>
      </c>
      <c r="EZ580" s="142">
        <v>0</v>
      </c>
      <c r="FA580" s="142">
        <v>0</v>
      </c>
      <c r="FB580">
        <v>0</v>
      </c>
      <c r="FC580">
        <v>0</v>
      </c>
      <c r="FD580">
        <v>0</v>
      </c>
      <c r="FE580">
        <v>0</v>
      </c>
      <c r="FF580">
        <v>12.32</v>
      </c>
      <c r="FG580">
        <v>0</v>
      </c>
      <c r="FH580">
        <v>0</v>
      </c>
      <c r="FI580">
        <v>0</v>
      </c>
      <c r="FJ580">
        <v>0</v>
      </c>
      <c r="FK580">
        <v>0</v>
      </c>
    </row>
    <row r="581" spans="1:167">
      <c r="A581">
        <v>2663</v>
      </c>
      <c r="B581" t="s">
        <v>6</v>
      </c>
      <c r="C581" s="143">
        <f t="shared" ref="C581:C644" si="12">SUM(D581:FA581)</f>
        <v>4162.3559999999998</v>
      </c>
      <c r="D581" s="142">
        <v>25.16</v>
      </c>
      <c r="E581" s="142">
        <v>7.44</v>
      </c>
      <c r="F581" s="142">
        <v>28.34</v>
      </c>
      <c r="G581" s="142">
        <v>7.5039999999999996</v>
      </c>
      <c r="H581" s="142">
        <v>23.68</v>
      </c>
      <c r="I581" s="142">
        <v>6</v>
      </c>
      <c r="J581" s="142">
        <v>7.62</v>
      </c>
      <c r="K581" s="142">
        <v>0</v>
      </c>
      <c r="L581" s="142">
        <v>1.48</v>
      </c>
      <c r="M581" s="142">
        <v>3.04</v>
      </c>
      <c r="N581" s="142">
        <v>7.04</v>
      </c>
      <c r="O581" s="142">
        <v>7.03</v>
      </c>
      <c r="P581" s="142">
        <v>0</v>
      </c>
      <c r="Q581" s="142">
        <v>3.09</v>
      </c>
      <c r="R581" s="142">
        <v>4.09</v>
      </c>
      <c r="S581" s="142">
        <v>10.210000000000001</v>
      </c>
      <c r="T581" s="142">
        <v>3.04</v>
      </c>
      <c r="U581" s="142">
        <v>41.65</v>
      </c>
      <c r="V581" s="142">
        <v>4.37</v>
      </c>
      <c r="W581" s="142">
        <v>18.95</v>
      </c>
      <c r="X581" s="142">
        <v>2.2999999999999998</v>
      </c>
      <c r="Y581" s="142">
        <v>2.145</v>
      </c>
      <c r="Z581" s="142">
        <v>8.8569999999999993</v>
      </c>
      <c r="AA581" s="142">
        <v>14.56</v>
      </c>
      <c r="AB581" s="142">
        <v>12.5</v>
      </c>
      <c r="AC581" s="142">
        <v>16.55</v>
      </c>
      <c r="AD581" s="142">
        <v>4.66</v>
      </c>
      <c r="AE581" s="142">
        <v>6.24</v>
      </c>
      <c r="AF581" s="142">
        <v>3.2</v>
      </c>
      <c r="AG581" s="142">
        <v>21.34</v>
      </c>
      <c r="AH581" s="142">
        <v>43.67</v>
      </c>
      <c r="AI581" s="142">
        <v>13.66</v>
      </c>
      <c r="AJ581" s="142">
        <v>0</v>
      </c>
      <c r="AK581" s="142">
        <v>22.67</v>
      </c>
      <c r="AL581" s="142">
        <v>3</v>
      </c>
      <c r="AM581" s="142">
        <v>17</v>
      </c>
      <c r="AN581" s="142">
        <v>42</v>
      </c>
      <c r="AO581" s="142">
        <v>14</v>
      </c>
      <c r="AP581" s="142">
        <v>32.28</v>
      </c>
      <c r="AQ581" s="142">
        <v>24.57</v>
      </c>
      <c r="AR581" s="142">
        <v>19.72</v>
      </c>
      <c r="AS581" s="142">
        <v>11</v>
      </c>
      <c r="AT581" s="142">
        <v>14.98</v>
      </c>
      <c r="AU581" s="142">
        <v>12.5</v>
      </c>
      <c r="AV581" s="142">
        <v>7</v>
      </c>
      <c r="AW581" s="142">
        <v>10.68</v>
      </c>
      <c r="AX581" s="142">
        <v>7</v>
      </c>
      <c r="AY581" s="142">
        <v>0</v>
      </c>
      <c r="AZ581" s="142">
        <v>22</v>
      </c>
      <c r="BA581" s="142">
        <v>3</v>
      </c>
      <c r="BB581" s="142">
        <v>57.5</v>
      </c>
      <c r="BC581" s="142">
        <v>36</v>
      </c>
      <c r="BD581" s="142">
        <v>7</v>
      </c>
      <c r="BE581" s="142">
        <v>23</v>
      </c>
      <c r="BF581" s="142">
        <v>20.079999999999998</v>
      </c>
      <c r="BG581" s="142">
        <v>7.08</v>
      </c>
      <c r="BH581" s="142">
        <v>10</v>
      </c>
      <c r="BI581" s="142">
        <v>104.675</v>
      </c>
      <c r="BJ581" s="142">
        <v>15</v>
      </c>
      <c r="BK581" s="142">
        <v>59.16</v>
      </c>
      <c r="BL581" s="142">
        <v>0</v>
      </c>
      <c r="BM581" s="142">
        <v>5</v>
      </c>
      <c r="BN581" s="142">
        <v>19.274999999999999</v>
      </c>
      <c r="BO581" s="142">
        <v>2.04</v>
      </c>
      <c r="BP581" s="142">
        <v>4.08</v>
      </c>
      <c r="BQ581" s="142">
        <v>20.52</v>
      </c>
      <c r="BR581" s="142">
        <v>16.54</v>
      </c>
      <c r="BS581" s="142">
        <v>15</v>
      </c>
      <c r="BT581" s="142">
        <v>2.5499999999999998</v>
      </c>
      <c r="BU581" s="142">
        <v>0</v>
      </c>
      <c r="BV581" s="142">
        <v>3.24</v>
      </c>
      <c r="BW581" s="142">
        <v>0</v>
      </c>
      <c r="BX581" s="142">
        <v>0</v>
      </c>
      <c r="BY581" s="142">
        <v>0</v>
      </c>
      <c r="BZ581" s="142">
        <v>3.4449999999999998</v>
      </c>
      <c r="CA581" s="142">
        <v>5.28</v>
      </c>
      <c r="CB581" s="142">
        <v>19.84</v>
      </c>
      <c r="CC581" s="142">
        <v>5.12</v>
      </c>
      <c r="CD581" s="142">
        <v>4.24</v>
      </c>
      <c r="CE581" s="142">
        <v>19.670000000000002</v>
      </c>
      <c r="CF581" s="142">
        <v>19</v>
      </c>
      <c r="CG581" s="142">
        <v>54.68</v>
      </c>
      <c r="CH581" s="142">
        <v>15.34</v>
      </c>
      <c r="CI581" s="142">
        <v>0</v>
      </c>
      <c r="CJ581" s="142">
        <v>10.26</v>
      </c>
      <c r="CK581" s="142">
        <v>9.3000000000000007</v>
      </c>
      <c r="CL581" s="142">
        <v>12</v>
      </c>
      <c r="CM581" s="142">
        <v>80.95</v>
      </c>
      <c r="CN581" s="142">
        <v>71.959999999999994</v>
      </c>
      <c r="CO581" s="142">
        <v>126.395</v>
      </c>
      <c r="CP581" s="142">
        <v>36.72</v>
      </c>
      <c r="CQ581" s="142">
        <v>21.46</v>
      </c>
      <c r="CR581" s="142">
        <v>7.3449999999999998</v>
      </c>
      <c r="CS581" s="142">
        <v>17.215</v>
      </c>
      <c r="CT581" s="142">
        <v>60.92</v>
      </c>
      <c r="CU581" s="142">
        <v>24.37</v>
      </c>
      <c r="CV581" s="142">
        <v>0</v>
      </c>
      <c r="CW581" s="142">
        <v>111.28</v>
      </c>
      <c r="CX581" s="142">
        <v>8.6</v>
      </c>
      <c r="CY581" s="142">
        <v>39.9</v>
      </c>
      <c r="CZ581" s="142">
        <v>29.7</v>
      </c>
      <c r="DA581" s="142">
        <v>31.95</v>
      </c>
      <c r="DB581" s="142">
        <v>55.295000000000002</v>
      </c>
      <c r="DC581" s="142">
        <v>32.229999999999997</v>
      </c>
      <c r="DD581" s="142">
        <v>97.12</v>
      </c>
      <c r="DE581" s="142">
        <v>77.174999999999997</v>
      </c>
      <c r="DF581" s="142">
        <v>133.63499999999999</v>
      </c>
      <c r="DG581" s="142">
        <v>25.684999999999999</v>
      </c>
      <c r="DH581" s="142">
        <v>49.08</v>
      </c>
      <c r="DI581" s="142">
        <v>9.9</v>
      </c>
      <c r="DJ581" s="142">
        <v>42.185000000000002</v>
      </c>
      <c r="DK581" s="142">
        <v>25.265000000000001</v>
      </c>
      <c r="DL581" s="142">
        <v>151.13999999999999</v>
      </c>
      <c r="DM581" s="142">
        <v>36.200000000000003</v>
      </c>
      <c r="DN581" s="142">
        <v>17.670000000000002</v>
      </c>
      <c r="DO581" s="142">
        <v>34.975000000000001</v>
      </c>
      <c r="DP581" s="142">
        <v>49.284999999999997</v>
      </c>
      <c r="DQ581" s="142">
        <v>38.94</v>
      </c>
      <c r="DR581" s="142">
        <v>102.97</v>
      </c>
      <c r="DS581" s="142">
        <v>13.3</v>
      </c>
      <c r="DT581" s="142">
        <v>9.9</v>
      </c>
      <c r="DU581" s="142">
        <v>6.6</v>
      </c>
      <c r="DV581" s="142">
        <v>92.85</v>
      </c>
      <c r="DW581" s="142">
        <v>90.655000000000001</v>
      </c>
      <c r="DX581" s="142">
        <v>49.06</v>
      </c>
      <c r="DY581" s="142">
        <v>73.23</v>
      </c>
      <c r="DZ581" s="142">
        <v>20.72</v>
      </c>
      <c r="EA581" s="142">
        <v>44.62</v>
      </c>
      <c r="EB581" s="142">
        <v>32.9</v>
      </c>
      <c r="EC581" s="142">
        <v>16.399999999999999</v>
      </c>
      <c r="ED581" s="142">
        <v>28.285</v>
      </c>
      <c r="EE581" s="142">
        <v>62.17</v>
      </c>
      <c r="EF581" s="142">
        <v>15.515000000000001</v>
      </c>
      <c r="EG581" s="142">
        <v>22.22</v>
      </c>
      <c r="EH581" s="142">
        <v>36.229999999999997</v>
      </c>
      <c r="EI581" s="142">
        <v>22.36</v>
      </c>
      <c r="EJ581" s="142">
        <v>66.14</v>
      </c>
      <c r="EK581" s="142">
        <v>36.94</v>
      </c>
      <c r="EL581" s="142">
        <v>29.75</v>
      </c>
      <c r="EM581" s="142">
        <v>14.9</v>
      </c>
      <c r="EN581" s="142">
        <v>17.88</v>
      </c>
      <c r="EO581" s="142">
        <v>36.36</v>
      </c>
      <c r="EP581" s="142">
        <v>29.46</v>
      </c>
      <c r="EQ581" s="142">
        <v>56.15</v>
      </c>
      <c r="ER581" s="142">
        <v>6.64</v>
      </c>
      <c r="ES581" s="142">
        <v>43.7</v>
      </c>
      <c r="ET581" s="142">
        <v>61.48</v>
      </c>
      <c r="EU581" s="142">
        <v>29.425000000000001</v>
      </c>
      <c r="EV581" s="142">
        <v>30.71</v>
      </c>
      <c r="EW581" s="142">
        <v>18.684999999999999</v>
      </c>
      <c r="EX581" s="142">
        <v>17.015000000000001</v>
      </c>
      <c r="EY581" s="142">
        <v>66.385000000000005</v>
      </c>
      <c r="EZ581" s="142">
        <v>17.010000000000002</v>
      </c>
      <c r="FA581" s="142">
        <v>70.465000000000003</v>
      </c>
      <c r="FB581">
        <v>61.045000000000002</v>
      </c>
      <c r="FC581">
        <v>11.04</v>
      </c>
      <c r="FD581">
        <v>27.135000000000002</v>
      </c>
      <c r="FE581">
        <v>81.55</v>
      </c>
      <c r="FF581">
        <v>41.284999999999997</v>
      </c>
      <c r="FG581">
        <v>37.914999999999999</v>
      </c>
      <c r="FH581">
        <v>60.875</v>
      </c>
      <c r="FI581">
        <v>10.85</v>
      </c>
      <c r="FJ581">
        <v>46.47</v>
      </c>
      <c r="FK581">
        <v>21.324999999999999</v>
      </c>
    </row>
    <row r="582" spans="1:167">
      <c r="A582">
        <v>2665</v>
      </c>
      <c r="B582" t="s">
        <v>6</v>
      </c>
      <c r="C582" s="143">
        <f t="shared" si="12"/>
        <v>2391.2000000000007</v>
      </c>
      <c r="D582" s="142">
        <v>46.87</v>
      </c>
      <c r="E582" s="142">
        <v>52.564999999999998</v>
      </c>
      <c r="F582" s="142">
        <v>23.93</v>
      </c>
      <c r="G582" s="142">
        <v>0</v>
      </c>
      <c r="H582" s="142">
        <v>53.625</v>
      </c>
      <c r="I582" s="142">
        <v>3</v>
      </c>
      <c r="J582" s="142">
        <v>0</v>
      </c>
      <c r="K582" s="142">
        <v>10.26</v>
      </c>
      <c r="L582" s="142">
        <v>0</v>
      </c>
      <c r="M582" s="142">
        <v>0</v>
      </c>
      <c r="N582" s="142">
        <v>0</v>
      </c>
      <c r="O582" s="142">
        <v>7.05</v>
      </c>
      <c r="P582" s="142">
        <v>0</v>
      </c>
      <c r="Q582" s="142">
        <v>1.52</v>
      </c>
      <c r="R582" s="142">
        <v>0</v>
      </c>
      <c r="S582" s="142">
        <v>0</v>
      </c>
      <c r="T582" s="142">
        <v>5.0049999999999999</v>
      </c>
      <c r="U582" s="142">
        <v>9.2799999999999994</v>
      </c>
      <c r="V582" s="142">
        <v>3.52</v>
      </c>
      <c r="W582" s="142">
        <v>0</v>
      </c>
      <c r="X582" s="142">
        <v>0</v>
      </c>
      <c r="Y582" s="142">
        <v>0</v>
      </c>
      <c r="Z582" s="142">
        <v>6.78</v>
      </c>
      <c r="AA582" s="142">
        <v>0</v>
      </c>
      <c r="AB582" s="142">
        <v>0</v>
      </c>
      <c r="AC582" s="142">
        <v>0</v>
      </c>
      <c r="AD582" s="142">
        <v>18.649999999999999</v>
      </c>
      <c r="AE582" s="142">
        <v>12.755000000000001</v>
      </c>
      <c r="AF582" s="142">
        <v>7.72</v>
      </c>
      <c r="AG582" s="142">
        <v>7.94</v>
      </c>
      <c r="AH582" s="142">
        <v>7</v>
      </c>
      <c r="AI582" s="142">
        <v>0</v>
      </c>
      <c r="AJ582" s="142">
        <v>5</v>
      </c>
      <c r="AK582" s="142">
        <v>6</v>
      </c>
      <c r="AL582" s="142">
        <v>3</v>
      </c>
      <c r="AM582" s="142">
        <v>8</v>
      </c>
      <c r="AN582" s="142">
        <v>0</v>
      </c>
      <c r="AO582" s="142">
        <v>9.75</v>
      </c>
      <c r="AP582" s="142">
        <v>0</v>
      </c>
      <c r="AQ582" s="142">
        <v>0</v>
      </c>
      <c r="AR582" s="142">
        <v>7.8949999999999996</v>
      </c>
      <c r="AS582" s="142">
        <v>0</v>
      </c>
      <c r="AT582" s="142">
        <v>30.25</v>
      </c>
      <c r="AU582" s="142">
        <v>18.675000000000001</v>
      </c>
      <c r="AV582" s="142">
        <v>13.5</v>
      </c>
      <c r="AW582" s="142">
        <v>4.75</v>
      </c>
      <c r="AX582" s="142">
        <v>10.4</v>
      </c>
      <c r="AY582" s="142">
        <v>0</v>
      </c>
      <c r="AZ582" s="142">
        <v>10</v>
      </c>
      <c r="BA582" s="142">
        <v>28</v>
      </c>
      <c r="BB582" s="142">
        <v>9</v>
      </c>
      <c r="BC582" s="142">
        <v>2</v>
      </c>
      <c r="BD582" s="142">
        <v>9.66</v>
      </c>
      <c r="BE582" s="142">
        <v>34.5</v>
      </c>
      <c r="BF582" s="142">
        <v>7</v>
      </c>
      <c r="BG582" s="142">
        <v>47.24</v>
      </c>
      <c r="BH582" s="142">
        <v>23.6</v>
      </c>
      <c r="BI582" s="142">
        <v>3.75</v>
      </c>
      <c r="BJ582" s="142">
        <v>72.11</v>
      </c>
      <c r="BK582" s="142">
        <v>0</v>
      </c>
      <c r="BL582" s="142">
        <v>15</v>
      </c>
      <c r="BM582" s="142">
        <v>31.5</v>
      </c>
      <c r="BN582" s="142">
        <v>12</v>
      </c>
      <c r="BO582" s="142">
        <v>7</v>
      </c>
      <c r="BP582" s="142">
        <v>12</v>
      </c>
      <c r="BQ582" s="142">
        <v>4.24</v>
      </c>
      <c r="BR582" s="142">
        <v>1.04</v>
      </c>
      <c r="BS582" s="142">
        <v>0</v>
      </c>
      <c r="BT582" s="142">
        <v>0</v>
      </c>
      <c r="BU582" s="142">
        <v>0</v>
      </c>
      <c r="BV582" s="142">
        <v>13.44</v>
      </c>
      <c r="BW582" s="142">
        <v>0</v>
      </c>
      <c r="BX582" s="142">
        <v>0</v>
      </c>
      <c r="BY582" s="142">
        <v>6.36</v>
      </c>
      <c r="BZ582" s="142">
        <v>26.94</v>
      </c>
      <c r="CA582" s="142">
        <v>6.12</v>
      </c>
      <c r="CB582" s="142">
        <v>19.23</v>
      </c>
      <c r="CC582" s="142">
        <v>34.380000000000003</v>
      </c>
      <c r="CD582" s="142">
        <v>5</v>
      </c>
      <c r="CE582" s="142">
        <v>6.05</v>
      </c>
      <c r="CF582" s="142">
        <v>0</v>
      </c>
      <c r="CG582" s="142">
        <v>0</v>
      </c>
      <c r="CH582" s="142">
        <v>28.84</v>
      </c>
      <c r="CI582" s="142">
        <v>12.7</v>
      </c>
      <c r="CJ582" s="142">
        <v>11.25</v>
      </c>
      <c r="CK582" s="142">
        <v>62.1</v>
      </c>
      <c r="CL582" s="142">
        <v>13.5</v>
      </c>
      <c r="CM582" s="142">
        <v>4.125</v>
      </c>
      <c r="CN582" s="142">
        <v>0</v>
      </c>
      <c r="CO582" s="142">
        <v>0</v>
      </c>
      <c r="CP582" s="142">
        <v>20.059999999999999</v>
      </c>
      <c r="CQ582" s="142">
        <v>16.739999999999998</v>
      </c>
      <c r="CR582" s="142">
        <v>7.98</v>
      </c>
      <c r="CS582" s="142">
        <v>0</v>
      </c>
      <c r="CT582" s="142">
        <v>34.450000000000003</v>
      </c>
      <c r="CU582" s="142">
        <v>0</v>
      </c>
      <c r="CV582" s="142">
        <v>6.6</v>
      </c>
      <c r="CW582" s="142">
        <v>0</v>
      </c>
      <c r="CX582" s="142">
        <v>48.26</v>
      </c>
      <c r="CY582" s="142">
        <v>27.06</v>
      </c>
      <c r="CZ582" s="142">
        <v>0</v>
      </c>
      <c r="DA582" s="142">
        <v>17.355</v>
      </c>
      <c r="DB582" s="142">
        <v>22.4</v>
      </c>
      <c r="DC582" s="142">
        <v>0</v>
      </c>
      <c r="DD582" s="142">
        <v>38.61</v>
      </c>
      <c r="DE582" s="142">
        <v>22.015000000000001</v>
      </c>
      <c r="DF582" s="142">
        <v>26.29</v>
      </c>
      <c r="DG582" s="142">
        <v>2.1</v>
      </c>
      <c r="DH582" s="142">
        <v>0</v>
      </c>
      <c r="DI582" s="142">
        <v>6.6</v>
      </c>
      <c r="DJ582" s="142">
        <v>17.425000000000001</v>
      </c>
      <c r="DK582" s="142">
        <v>0</v>
      </c>
      <c r="DL582" s="142">
        <v>31.8</v>
      </c>
      <c r="DM582" s="142">
        <v>14.31</v>
      </c>
      <c r="DN582" s="142">
        <v>13.2</v>
      </c>
      <c r="DO582" s="142">
        <v>0</v>
      </c>
      <c r="DP582" s="142">
        <v>46.2</v>
      </c>
      <c r="DQ582" s="142">
        <v>18.149999999999999</v>
      </c>
      <c r="DR582" s="142">
        <v>3.96</v>
      </c>
      <c r="DS582" s="142">
        <v>35.85</v>
      </c>
      <c r="DT582" s="142">
        <v>5.1100000000000003</v>
      </c>
      <c r="DU582" s="142">
        <v>31.86</v>
      </c>
      <c r="DV582" s="142">
        <v>9.9</v>
      </c>
      <c r="DW582" s="142">
        <v>53.5</v>
      </c>
      <c r="DX582" s="142">
        <v>13.69</v>
      </c>
      <c r="DY582" s="142">
        <v>48.225000000000001</v>
      </c>
      <c r="DZ582" s="142">
        <v>13.84</v>
      </c>
      <c r="EA582" s="142">
        <v>22.77</v>
      </c>
      <c r="EB582" s="142">
        <v>17.2</v>
      </c>
      <c r="EC582" s="142">
        <v>9.9</v>
      </c>
      <c r="ED582" s="142">
        <v>37.409999999999997</v>
      </c>
      <c r="EE582" s="142">
        <v>71.790000000000006</v>
      </c>
      <c r="EF582" s="142">
        <v>0</v>
      </c>
      <c r="EG582" s="142">
        <v>29.64</v>
      </c>
      <c r="EH582" s="142">
        <v>36.39</v>
      </c>
      <c r="EI582" s="142">
        <v>25.14</v>
      </c>
      <c r="EJ582" s="142">
        <v>47.13</v>
      </c>
      <c r="EK582" s="142">
        <v>9.06</v>
      </c>
      <c r="EL582" s="142">
        <v>4.8</v>
      </c>
      <c r="EM582" s="142">
        <v>49.73</v>
      </c>
      <c r="EN582" s="142">
        <v>46.64</v>
      </c>
      <c r="EO582" s="142">
        <v>13.27</v>
      </c>
      <c r="EP582" s="142">
        <v>12.87</v>
      </c>
      <c r="EQ582" s="142">
        <v>26.55</v>
      </c>
      <c r="ER582" s="142">
        <v>13.28</v>
      </c>
      <c r="ES582" s="142">
        <v>35.85</v>
      </c>
      <c r="ET582" s="142">
        <v>6.64</v>
      </c>
      <c r="EU582" s="142">
        <v>64.045000000000002</v>
      </c>
      <c r="EV582" s="142">
        <v>58.93</v>
      </c>
      <c r="EW582" s="142">
        <v>8.7149999999999999</v>
      </c>
      <c r="EX582" s="142">
        <v>6.2249999999999996</v>
      </c>
      <c r="EY582" s="142">
        <v>15.675000000000001</v>
      </c>
      <c r="EZ582" s="142">
        <v>71.650000000000006</v>
      </c>
      <c r="FA582" s="142">
        <v>21.995000000000001</v>
      </c>
      <c r="FB582">
        <v>19.84</v>
      </c>
      <c r="FC582">
        <v>74.95</v>
      </c>
      <c r="FD582">
        <v>13.29</v>
      </c>
      <c r="FE582">
        <v>8.3000000000000007</v>
      </c>
      <c r="FF582">
        <v>30.72</v>
      </c>
      <c r="FG582">
        <v>6.64</v>
      </c>
      <c r="FH582">
        <v>95.47</v>
      </c>
      <c r="FI582">
        <v>44.08</v>
      </c>
      <c r="FJ582">
        <v>22</v>
      </c>
      <c r="FK582">
        <v>13.2</v>
      </c>
    </row>
    <row r="583" spans="1:167">
      <c r="A583">
        <v>2666</v>
      </c>
      <c r="B583" t="s">
        <v>6</v>
      </c>
      <c r="C583" s="143">
        <f t="shared" si="12"/>
        <v>6902.7850000000008</v>
      </c>
      <c r="D583" s="142">
        <v>54.24</v>
      </c>
      <c r="E583" s="142">
        <v>37.365000000000002</v>
      </c>
      <c r="F583" s="142">
        <v>70.64</v>
      </c>
      <c r="G583" s="142">
        <v>95.1</v>
      </c>
      <c r="H583" s="142">
        <v>48.075000000000003</v>
      </c>
      <c r="I583" s="142">
        <v>34.35</v>
      </c>
      <c r="J583" s="142">
        <v>0</v>
      </c>
      <c r="K583" s="142">
        <v>1.665</v>
      </c>
      <c r="L583" s="142">
        <v>3.9</v>
      </c>
      <c r="M583" s="142">
        <v>7.585</v>
      </c>
      <c r="N583" s="142">
        <v>4.79</v>
      </c>
      <c r="O583" s="142">
        <v>12.55</v>
      </c>
      <c r="P583" s="142">
        <v>13.3</v>
      </c>
      <c r="Q583" s="142">
        <v>8.2149999999999999</v>
      </c>
      <c r="R583" s="142">
        <v>1.845</v>
      </c>
      <c r="S583" s="142">
        <v>13.08</v>
      </c>
      <c r="T583" s="142">
        <v>33.25</v>
      </c>
      <c r="U583" s="142">
        <v>34.18</v>
      </c>
      <c r="V583" s="142">
        <v>3.0049999999999999</v>
      </c>
      <c r="W583" s="142">
        <v>4.4000000000000004</v>
      </c>
      <c r="X583" s="142">
        <v>111.91</v>
      </c>
      <c r="Y583" s="142">
        <v>39.380000000000003</v>
      </c>
      <c r="Z583" s="142">
        <v>20.6</v>
      </c>
      <c r="AA583" s="142">
        <v>8.76</v>
      </c>
      <c r="AB583" s="142">
        <v>7.14</v>
      </c>
      <c r="AC583" s="142">
        <v>36.43</v>
      </c>
      <c r="AD583" s="142">
        <v>13.285</v>
      </c>
      <c r="AE583" s="142">
        <v>19.3</v>
      </c>
      <c r="AF583" s="142">
        <v>31.2</v>
      </c>
      <c r="AG583" s="142">
        <v>19</v>
      </c>
      <c r="AH583" s="142">
        <v>21.34</v>
      </c>
      <c r="AI583" s="142">
        <v>28.39</v>
      </c>
      <c r="AJ583" s="142">
        <v>22.76</v>
      </c>
      <c r="AK583" s="142">
        <v>41.88</v>
      </c>
      <c r="AL583" s="142">
        <v>28.04</v>
      </c>
      <c r="AM583" s="142">
        <v>13</v>
      </c>
      <c r="AN583" s="142">
        <v>0</v>
      </c>
      <c r="AO583" s="142">
        <v>20.5</v>
      </c>
      <c r="AP583" s="142">
        <v>40.770000000000003</v>
      </c>
      <c r="AQ583" s="142">
        <v>0</v>
      </c>
      <c r="AR583" s="142">
        <v>13</v>
      </c>
      <c r="AS583" s="142">
        <v>15.94</v>
      </c>
      <c r="AT583" s="142">
        <v>16.88</v>
      </c>
      <c r="AU583" s="142">
        <v>21.38</v>
      </c>
      <c r="AV583" s="142">
        <v>81.75</v>
      </c>
      <c r="AW583" s="142">
        <v>24.95</v>
      </c>
      <c r="AX583" s="142">
        <v>22</v>
      </c>
      <c r="AY583" s="142">
        <v>22.75</v>
      </c>
      <c r="AZ583" s="142">
        <v>10.8</v>
      </c>
      <c r="BA583" s="142">
        <v>37.22</v>
      </c>
      <c r="BB583" s="142">
        <v>8.75</v>
      </c>
      <c r="BC583" s="142">
        <v>3</v>
      </c>
      <c r="BD583" s="142">
        <v>11.5</v>
      </c>
      <c r="BE583" s="142">
        <v>36.43</v>
      </c>
      <c r="BF583" s="142">
        <v>39.06</v>
      </c>
      <c r="BG583" s="142">
        <v>41</v>
      </c>
      <c r="BH583" s="142">
        <v>24</v>
      </c>
      <c r="BI583" s="142">
        <v>5</v>
      </c>
      <c r="BJ583" s="142">
        <v>5</v>
      </c>
      <c r="BK583" s="142">
        <v>29.95</v>
      </c>
      <c r="BL583" s="142">
        <v>0</v>
      </c>
      <c r="BM583" s="142">
        <v>5.2</v>
      </c>
      <c r="BN583" s="142">
        <v>8.5</v>
      </c>
      <c r="BO583" s="142">
        <v>34.26</v>
      </c>
      <c r="BP583" s="142">
        <v>10.1</v>
      </c>
      <c r="BQ583" s="142">
        <v>0</v>
      </c>
      <c r="BR583" s="142">
        <v>0</v>
      </c>
      <c r="BS583" s="142">
        <v>9.58</v>
      </c>
      <c r="BT583" s="142">
        <v>17.28</v>
      </c>
      <c r="BU583" s="142">
        <v>22.44</v>
      </c>
      <c r="BV583" s="142">
        <v>53.61</v>
      </c>
      <c r="BW583" s="142">
        <v>21.3</v>
      </c>
      <c r="BX583" s="142">
        <v>19.52</v>
      </c>
      <c r="BY583" s="142">
        <v>21.68</v>
      </c>
      <c r="BZ583" s="142">
        <v>16.93</v>
      </c>
      <c r="CA583" s="142">
        <v>5.23</v>
      </c>
      <c r="CB583" s="142">
        <v>36.159999999999997</v>
      </c>
      <c r="CC583" s="142">
        <v>31.434999999999999</v>
      </c>
      <c r="CD583" s="142">
        <v>21.93</v>
      </c>
      <c r="CE583" s="142">
        <v>5.4</v>
      </c>
      <c r="CF583" s="142">
        <v>14.45</v>
      </c>
      <c r="CG583" s="142">
        <v>25.09</v>
      </c>
      <c r="CH583" s="142">
        <v>58.39</v>
      </c>
      <c r="CI583" s="142">
        <v>85.644999999999996</v>
      </c>
      <c r="CJ583" s="142">
        <v>16.62</v>
      </c>
      <c r="CK583" s="142">
        <v>6.6</v>
      </c>
      <c r="CL583" s="142">
        <v>19.54</v>
      </c>
      <c r="CM583" s="142">
        <v>24.08</v>
      </c>
      <c r="CN583" s="142">
        <v>45.04</v>
      </c>
      <c r="CO583" s="142">
        <v>21.45</v>
      </c>
      <c r="CP583" s="142">
        <v>48.32</v>
      </c>
      <c r="CQ583" s="142">
        <v>35.18</v>
      </c>
      <c r="CR583" s="142">
        <v>20.100000000000001</v>
      </c>
      <c r="CS583" s="142">
        <v>31.234999999999999</v>
      </c>
      <c r="CT583" s="142">
        <v>74.08</v>
      </c>
      <c r="CU583" s="142">
        <v>21.6</v>
      </c>
      <c r="CV583" s="142">
        <v>15.63</v>
      </c>
      <c r="CW583" s="142">
        <v>34.049999999999997</v>
      </c>
      <c r="CX583" s="142">
        <v>61.555</v>
      </c>
      <c r="CY583" s="142">
        <v>30.45</v>
      </c>
      <c r="CZ583" s="142">
        <v>17.82</v>
      </c>
      <c r="DA583" s="142">
        <v>34.729999999999997</v>
      </c>
      <c r="DB583" s="142">
        <v>25.19</v>
      </c>
      <c r="DC583" s="142">
        <v>69.05</v>
      </c>
      <c r="DD583" s="142">
        <v>103.345</v>
      </c>
      <c r="DE583" s="142">
        <v>153.25</v>
      </c>
      <c r="DF583" s="142">
        <v>139.495</v>
      </c>
      <c r="DG583" s="142">
        <v>141.01</v>
      </c>
      <c r="DH583" s="142">
        <v>6.6</v>
      </c>
      <c r="DI583" s="142">
        <v>214.17</v>
      </c>
      <c r="DJ583" s="142">
        <v>65.319999999999993</v>
      </c>
      <c r="DK583" s="142">
        <v>50.82</v>
      </c>
      <c r="DL583" s="142">
        <v>36.299999999999997</v>
      </c>
      <c r="DM583" s="142">
        <v>223.17</v>
      </c>
      <c r="DN583" s="142">
        <v>41.445</v>
      </c>
      <c r="DO583" s="142">
        <v>142.69999999999999</v>
      </c>
      <c r="DP583" s="142">
        <v>88.49</v>
      </c>
      <c r="DQ583" s="142">
        <v>106.65</v>
      </c>
      <c r="DR583" s="142">
        <v>40.984999999999999</v>
      </c>
      <c r="DS583" s="142">
        <v>159.19</v>
      </c>
      <c r="DT583" s="142">
        <v>37.72</v>
      </c>
      <c r="DU583" s="142">
        <v>40.33</v>
      </c>
      <c r="DV583" s="142">
        <v>176.595</v>
      </c>
      <c r="DW583" s="142">
        <v>27.59</v>
      </c>
      <c r="DX583" s="142">
        <v>98.91</v>
      </c>
      <c r="DY583" s="142">
        <v>95.125</v>
      </c>
      <c r="DZ583" s="142">
        <v>59.34</v>
      </c>
      <c r="EA583" s="142">
        <v>79.260000000000005</v>
      </c>
      <c r="EB583" s="142">
        <v>46.8</v>
      </c>
      <c r="EC583" s="142">
        <v>83.85</v>
      </c>
      <c r="ED583" s="142">
        <v>122.86</v>
      </c>
      <c r="EE583" s="142">
        <v>241.69</v>
      </c>
      <c r="EF583" s="142">
        <v>12.8</v>
      </c>
      <c r="EG583" s="142">
        <v>17.02</v>
      </c>
      <c r="EH583" s="142">
        <v>47.02</v>
      </c>
      <c r="EI583" s="142">
        <v>41.58</v>
      </c>
      <c r="EJ583" s="142">
        <v>95.05</v>
      </c>
      <c r="EK583" s="142">
        <v>135.77000000000001</v>
      </c>
      <c r="EL583" s="142">
        <v>27.82</v>
      </c>
      <c r="EM583" s="142">
        <v>58.78</v>
      </c>
      <c r="EN583" s="142">
        <v>101.45</v>
      </c>
      <c r="EO583" s="142">
        <v>36.909999999999997</v>
      </c>
      <c r="EP583" s="142">
        <v>42.935000000000002</v>
      </c>
      <c r="EQ583" s="142">
        <v>76.400000000000006</v>
      </c>
      <c r="ER583" s="142">
        <v>49.42</v>
      </c>
      <c r="ES583" s="142">
        <v>85.38</v>
      </c>
      <c r="ET583" s="142">
        <v>25.38</v>
      </c>
      <c r="EU583" s="142">
        <v>110.24</v>
      </c>
      <c r="EV583" s="142">
        <v>116.68</v>
      </c>
      <c r="EW583" s="142">
        <v>61.11</v>
      </c>
      <c r="EX583" s="142">
        <v>53.85</v>
      </c>
      <c r="EY583" s="142">
        <v>77.569999999999993</v>
      </c>
      <c r="EZ583" s="142">
        <v>85</v>
      </c>
      <c r="FA583" s="142">
        <v>69.58</v>
      </c>
      <c r="FB583">
        <v>59.46</v>
      </c>
      <c r="FC583">
        <v>129.23500000000001</v>
      </c>
      <c r="FD583">
        <v>21.855</v>
      </c>
      <c r="FE583">
        <v>87.984999999999999</v>
      </c>
      <c r="FF583">
        <v>73.61</v>
      </c>
      <c r="FG583">
        <v>169.48</v>
      </c>
      <c r="FH583">
        <v>24.62</v>
      </c>
      <c r="FI583">
        <v>38.19</v>
      </c>
      <c r="FJ583">
        <v>47.87</v>
      </c>
      <c r="FK583">
        <v>81</v>
      </c>
    </row>
    <row r="584" spans="1:167">
      <c r="A584">
        <v>2668</v>
      </c>
      <c r="B584" t="s">
        <v>6</v>
      </c>
      <c r="C584" s="143">
        <f t="shared" si="12"/>
        <v>458.36</v>
      </c>
      <c r="D584" s="142">
        <v>0</v>
      </c>
      <c r="E584" s="142">
        <v>0</v>
      </c>
      <c r="F584" s="142">
        <v>3.04</v>
      </c>
      <c r="G584" s="142">
        <v>0</v>
      </c>
      <c r="H584" s="142">
        <v>6.59</v>
      </c>
      <c r="I584" s="142">
        <v>0</v>
      </c>
      <c r="J584" s="142">
        <v>0</v>
      </c>
      <c r="K584" s="142">
        <v>0</v>
      </c>
      <c r="L584" s="142">
        <v>0</v>
      </c>
      <c r="M584" s="142">
        <v>0</v>
      </c>
      <c r="N584" s="142">
        <v>3.08</v>
      </c>
      <c r="O584" s="142">
        <v>0</v>
      </c>
      <c r="P584" s="142">
        <v>0</v>
      </c>
      <c r="Q584" s="142">
        <v>0</v>
      </c>
      <c r="R584" s="142">
        <v>0</v>
      </c>
      <c r="S584" s="142">
        <v>0</v>
      </c>
      <c r="T584" s="142">
        <v>0</v>
      </c>
      <c r="U584" s="142">
        <v>0</v>
      </c>
      <c r="V584" s="142">
        <v>0</v>
      </c>
      <c r="W584" s="142">
        <v>0</v>
      </c>
      <c r="X584" s="142">
        <v>0</v>
      </c>
      <c r="Y584" s="142">
        <v>0</v>
      </c>
      <c r="Z584" s="142">
        <v>0</v>
      </c>
      <c r="AA584" s="142">
        <v>0</v>
      </c>
      <c r="AB584" s="142">
        <v>0</v>
      </c>
      <c r="AC584" s="142">
        <v>0</v>
      </c>
      <c r="AD584" s="142">
        <v>0</v>
      </c>
      <c r="AE584" s="142">
        <v>0</v>
      </c>
      <c r="AF584" s="142">
        <v>0</v>
      </c>
      <c r="AG584" s="142">
        <v>2.5</v>
      </c>
      <c r="AH584" s="142">
        <v>0</v>
      </c>
      <c r="AI584" s="142">
        <v>0</v>
      </c>
      <c r="AJ584" s="142">
        <v>0</v>
      </c>
      <c r="AK584" s="142">
        <v>0</v>
      </c>
      <c r="AL584" s="142">
        <v>4</v>
      </c>
      <c r="AM584" s="142">
        <v>0</v>
      </c>
      <c r="AN584" s="142">
        <v>0</v>
      </c>
      <c r="AO584" s="142">
        <v>3.75</v>
      </c>
      <c r="AP584" s="142">
        <v>1.5</v>
      </c>
      <c r="AQ584" s="142">
        <v>3</v>
      </c>
      <c r="AR584" s="142">
        <v>0</v>
      </c>
      <c r="AS584" s="142">
        <v>5</v>
      </c>
      <c r="AT584" s="142">
        <v>15</v>
      </c>
      <c r="AU584" s="142">
        <v>0</v>
      </c>
      <c r="AV584" s="142">
        <v>0</v>
      </c>
      <c r="AW584" s="142">
        <v>6.5</v>
      </c>
      <c r="AX584" s="142">
        <v>0</v>
      </c>
      <c r="AY584" s="142">
        <v>0</v>
      </c>
      <c r="AZ584" s="142">
        <v>0</v>
      </c>
      <c r="BA584" s="142">
        <v>1.5</v>
      </c>
      <c r="BB584" s="142">
        <v>0</v>
      </c>
      <c r="BC584" s="142">
        <v>0</v>
      </c>
      <c r="BD584" s="142">
        <v>9</v>
      </c>
      <c r="BE584" s="142">
        <v>8.5</v>
      </c>
      <c r="BF584" s="142">
        <v>14</v>
      </c>
      <c r="BG584" s="142">
        <v>8.5</v>
      </c>
      <c r="BH584" s="142">
        <v>2</v>
      </c>
      <c r="BI584" s="142">
        <v>0</v>
      </c>
      <c r="BJ584" s="142">
        <v>0</v>
      </c>
      <c r="BK584" s="142">
        <v>0</v>
      </c>
      <c r="BL584" s="142">
        <v>0</v>
      </c>
      <c r="BM584" s="142">
        <v>3</v>
      </c>
      <c r="BN584" s="142">
        <v>0</v>
      </c>
      <c r="BO584" s="142">
        <v>0</v>
      </c>
      <c r="BP584" s="142">
        <v>10</v>
      </c>
      <c r="BQ584" s="142">
        <v>0</v>
      </c>
      <c r="BR584" s="142">
        <v>0</v>
      </c>
      <c r="BS584" s="142">
        <v>0</v>
      </c>
      <c r="BT584" s="142">
        <v>0</v>
      </c>
      <c r="BU584" s="142">
        <v>0</v>
      </c>
      <c r="BV584" s="142">
        <v>5</v>
      </c>
      <c r="BW584" s="142">
        <v>0</v>
      </c>
      <c r="BX584" s="142">
        <v>0</v>
      </c>
      <c r="BY584" s="142">
        <v>0</v>
      </c>
      <c r="BZ584" s="142">
        <v>0</v>
      </c>
      <c r="CA584" s="142">
        <v>0</v>
      </c>
      <c r="CB584" s="142">
        <v>3.3</v>
      </c>
      <c r="CC584" s="142">
        <v>0</v>
      </c>
      <c r="CD584" s="142">
        <v>0</v>
      </c>
      <c r="CE584" s="142">
        <v>0</v>
      </c>
      <c r="CF584" s="142">
        <v>7.7</v>
      </c>
      <c r="CG584" s="142">
        <v>9.9</v>
      </c>
      <c r="CH584" s="142">
        <v>0</v>
      </c>
      <c r="CI584" s="142">
        <v>0</v>
      </c>
      <c r="CJ584" s="142">
        <v>6.5</v>
      </c>
      <c r="CK584" s="142">
        <v>6.05</v>
      </c>
      <c r="CL584" s="142">
        <v>7.8449999999999998</v>
      </c>
      <c r="CM584" s="142">
        <v>0</v>
      </c>
      <c r="CN584" s="142">
        <v>0</v>
      </c>
      <c r="CO584" s="142">
        <v>23.76</v>
      </c>
      <c r="CP584" s="142">
        <v>0</v>
      </c>
      <c r="CQ584" s="142">
        <v>3.85</v>
      </c>
      <c r="CR584" s="142">
        <v>0</v>
      </c>
      <c r="CS584" s="142">
        <v>0</v>
      </c>
      <c r="CT584" s="142">
        <v>0</v>
      </c>
      <c r="CU584" s="142">
        <v>4.0199999999999996</v>
      </c>
      <c r="CV584" s="142">
        <v>0</v>
      </c>
      <c r="CW584" s="142">
        <v>3.96</v>
      </c>
      <c r="CX584" s="142">
        <v>0</v>
      </c>
      <c r="CY584" s="142">
        <v>0</v>
      </c>
      <c r="CZ584" s="142">
        <v>0</v>
      </c>
      <c r="DA584" s="142">
        <v>11.74</v>
      </c>
      <c r="DB584" s="142">
        <v>17.2</v>
      </c>
      <c r="DC584" s="142">
        <v>0</v>
      </c>
      <c r="DD584" s="142">
        <v>8.58</v>
      </c>
      <c r="DE584" s="142">
        <v>14.52</v>
      </c>
      <c r="DF584" s="142">
        <v>0</v>
      </c>
      <c r="DG584" s="142">
        <v>9.9</v>
      </c>
      <c r="DH584" s="142">
        <v>0</v>
      </c>
      <c r="DI584" s="142">
        <v>0</v>
      </c>
      <c r="DJ584" s="142">
        <v>0</v>
      </c>
      <c r="DK584" s="142">
        <v>6.6</v>
      </c>
      <c r="DL584" s="142">
        <v>0</v>
      </c>
      <c r="DM584" s="142">
        <v>5.94</v>
      </c>
      <c r="DN584" s="142">
        <v>5.94</v>
      </c>
      <c r="DO584" s="142">
        <v>3.3</v>
      </c>
      <c r="DP584" s="142">
        <v>0</v>
      </c>
      <c r="DQ584" s="142">
        <v>0</v>
      </c>
      <c r="DR584" s="142">
        <v>0</v>
      </c>
      <c r="DS584" s="142">
        <v>0</v>
      </c>
      <c r="DT584" s="142">
        <v>0</v>
      </c>
      <c r="DU584" s="142">
        <v>0</v>
      </c>
      <c r="DV584" s="142">
        <v>6.66</v>
      </c>
      <c r="DW584" s="142">
        <v>0</v>
      </c>
      <c r="DX584" s="142">
        <v>0</v>
      </c>
      <c r="DY584" s="142">
        <v>18.5</v>
      </c>
      <c r="DZ584" s="142">
        <v>0</v>
      </c>
      <c r="EA584" s="142">
        <v>0</v>
      </c>
      <c r="EB584" s="142">
        <v>7.4</v>
      </c>
      <c r="EC584" s="142">
        <v>0</v>
      </c>
      <c r="ED584" s="142">
        <v>0</v>
      </c>
      <c r="EE584" s="142">
        <v>23.84</v>
      </c>
      <c r="EF584" s="142">
        <v>0</v>
      </c>
      <c r="EG584" s="142">
        <v>0</v>
      </c>
      <c r="EH584" s="142">
        <v>0</v>
      </c>
      <c r="EI584" s="142">
        <v>0</v>
      </c>
      <c r="EJ584" s="142">
        <v>10.36</v>
      </c>
      <c r="EK584" s="142">
        <v>0</v>
      </c>
      <c r="EL584" s="142">
        <v>13.28</v>
      </c>
      <c r="EM584" s="142">
        <v>0</v>
      </c>
      <c r="EN584" s="142">
        <v>0</v>
      </c>
      <c r="EO584" s="142">
        <v>0</v>
      </c>
      <c r="EP584" s="142">
        <v>15.92</v>
      </c>
      <c r="EQ584" s="142">
        <v>0</v>
      </c>
      <c r="ER584" s="142">
        <v>0</v>
      </c>
      <c r="ES584" s="142">
        <v>0</v>
      </c>
      <c r="ET584" s="142">
        <v>0</v>
      </c>
      <c r="EU584" s="142">
        <v>13.28</v>
      </c>
      <c r="EV584" s="142">
        <v>25.73</v>
      </c>
      <c r="EW584" s="142">
        <v>8.8000000000000007</v>
      </c>
      <c r="EX584" s="142">
        <v>0</v>
      </c>
      <c r="EY584" s="142">
        <v>19.84</v>
      </c>
      <c r="EZ584" s="142">
        <v>18.684999999999999</v>
      </c>
      <c r="FA584" s="142">
        <v>0</v>
      </c>
      <c r="FB584">
        <v>6.56</v>
      </c>
      <c r="FC584">
        <v>0</v>
      </c>
      <c r="FD584">
        <v>0</v>
      </c>
      <c r="FE584">
        <v>3.32</v>
      </c>
      <c r="FF584">
        <v>5.72</v>
      </c>
      <c r="FG584">
        <v>0</v>
      </c>
      <c r="FH584">
        <v>12.72</v>
      </c>
      <c r="FI584">
        <v>0</v>
      </c>
      <c r="FJ584">
        <v>0</v>
      </c>
      <c r="FK584">
        <v>0</v>
      </c>
    </row>
    <row r="585" spans="1:167">
      <c r="A585">
        <v>2669</v>
      </c>
      <c r="B585" t="s">
        <v>6</v>
      </c>
      <c r="C585" s="143">
        <f t="shared" si="12"/>
        <v>2113.6379999999995</v>
      </c>
      <c r="D585" s="142">
        <v>6.64</v>
      </c>
      <c r="E585" s="142">
        <v>24.274999999999999</v>
      </c>
      <c r="F585" s="142">
        <v>16.87</v>
      </c>
      <c r="G585" s="142">
        <v>0</v>
      </c>
      <c r="H585" s="142">
        <v>0</v>
      </c>
      <c r="I585" s="142">
        <v>0</v>
      </c>
      <c r="J585" s="142">
        <v>39.9</v>
      </c>
      <c r="K585" s="142">
        <v>0</v>
      </c>
      <c r="L585" s="142">
        <v>20</v>
      </c>
      <c r="M585" s="142">
        <v>1.54</v>
      </c>
      <c r="N585" s="142">
        <v>0</v>
      </c>
      <c r="O585" s="142">
        <v>0</v>
      </c>
      <c r="P585" s="142">
        <v>0</v>
      </c>
      <c r="Q585" s="142">
        <v>7.6</v>
      </c>
      <c r="R585" s="142">
        <v>12.04</v>
      </c>
      <c r="S585" s="142">
        <v>1.52</v>
      </c>
      <c r="T585" s="142">
        <v>5</v>
      </c>
      <c r="U585" s="142">
        <v>7.58</v>
      </c>
      <c r="V585" s="142">
        <v>0</v>
      </c>
      <c r="W585" s="142">
        <v>8.56</v>
      </c>
      <c r="X585" s="142">
        <v>28.96</v>
      </c>
      <c r="Y585" s="142">
        <v>0</v>
      </c>
      <c r="Z585" s="142">
        <v>4</v>
      </c>
      <c r="AA585" s="142">
        <v>7.04</v>
      </c>
      <c r="AB585" s="142">
        <v>0</v>
      </c>
      <c r="AC585" s="142">
        <v>14</v>
      </c>
      <c r="AD585" s="142">
        <v>0</v>
      </c>
      <c r="AE585" s="142">
        <v>10.25</v>
      </c>
      <c r="AF585" s="142">
        <v>19.248000000000001</v>
      </c>
      <c r="AG585" s="142">
        <v>3</v>
      </c>
      <c r="AH585" s="142">
        <v>20.25</v>
      </c>
      <c r="AI585" s="142">
        <v>11.5</v>
      </c>
      <c r="AJ585" s="142">
        <v>3.75</v>
      </c>
      <c r="AK585" s="142">
        <v>15.14</v>
      </c>
      <c r="AL585" s="142">
        <v>0</v>
      </c>
      <c r="AM585" s="142">
        <v>4.5</v>
      </c>
      <c r="AN585" s="142">
        <v>10</v>
      </c>
      <c r="AO585" s="142">
        <v>8</v>
      </c>
      <c r="AP585" s="142">
        <v>0</v>
      </c>
      <c r="AQ585" s="142">
        <v>7</v>
      </c>
      <c r="AR585" s="142">
        <v>0</v>
      </c>
      <c r="AS585" s="142">
        <v>17.88</v>
      </c>
      <c r="AT585" s="142">
        <v>8</v>
      </c>
      <c r="AU585" s="142">
        <v>0</v>
      </c>
      <c r="AV585" s="142">
        <v>3.5</v>
      </c>
      <c r="AW585" s="142">
        <v>12</v>
      </c>
      <c r="AX585" s="142">
        <v>2.75</v>
      </c>
      <c r="AY585" s="142">
        <v>14</v>
      </c>
      <c r="AZ585" s="142">
        <v>0</v>
      </c>
      <c r="BA585" s="142">
        <v>34.1</v>
      </c>
      <c r="BB585" s="142">
        <v>15.5</v>
      </c>
      <c r="BC585" s="142">
        <v>15</v>
      </c>
      <c r="BD585" s="142">
        <v>10</v>
      </c>
      <c r="BE585" s="142">
        <v>3</v>
      </c>
      <c r="BF585" s="142">
        <v>45.9</v>
      </c>
      <c r="BG585" s="142">
        <v>7.9749999999999996</v>
      </c>
      <c r="BH585" s="142">
        <v>7.14</v>
      </c>
      <c r="BI585" s="142">
        <v>20.100000000000001</v>
      </c>
      <c r="BJ585" s="142">
        <v>46</v>
      </c>
      <c r="BK585" s="142">
        <v>4</v>
      </c>
      <c r="BL585" s="142">
        <v>0</v>
      </c>
      <c r="BM585" s="142">
        <v>19</v>
      </c>
      <c r="BN585" s="142">
        <v>29.594999999999999</v>
      </c>
      <c r="BO585" s="142">
        <v>10.5</v>
      </c>
      <c r="BP585" s="142">
        <v>0</v>
      </c>
      <c r="BQ585" s="142">
        <v>5</v>
      </c>
      <c r="BR585" s="142">
        <v>9</v>
      </c>
      <c r="BS585" s="142">
        <v>10.3</v>
      </c>
      <c r="BT585" s="142">
        <v>5</v>
      </c>
      <c r="BU585" s="142">
        <v>3</v>
      </c>
      <c r="BV585" s="142">
        <v>12.48</v>
      </c>
      <c r="BW585" s="142">
        <v>8.34</v>
      </c>
      <c r="BX585" s="142">
        <v>8</v>
      </c>
      <c r="BY585" s="142">
        <v>5.0999999999999996</v>
      </c>
      <c r="BZ585" s="142">
        <v>0</v>
      </c>
      <c r="CA585" s="142">
        <v>27.08</v>
      </c>
      <c r="CB585" s="142">
        <v>10.4</v>
      </c>
      <c r="CC585" s="142">
        <v>2.4300000000000002</v>
      </c>
      <c r="CD585" s="142">
        <v>20.25</v>
      </c>
      <c r="CE585" s="142">
        <v>9.7799999999999994</v>
      </c>
      <c r="CF585" s="142">
        <v>14.3</v>
      </c>
      <c r="CG585" s="142">
        <v>3.18</v>
      </c>
      <c r="CH585" s="142">
        <v>0</v>
      </c>
      <c r="CI585" s="142">
        <v>9.9</v>
      </c>
      <c r="CJ585" s="142">
        <v>0</v>
      </c>
      <c r="CK585" s="142">
        <v>2.2000000000000002</v>
      </c>
      <c r="CL585" s="142">
        <v>12.1</v>
      </c>
      <c r="CM585" s="142">
        <v>23.925000000000001</v>
      </c>
      <c r="CN585" s="142">
        <v>0</v>
      </c>
      <c r="CO585" s="142">
        <v>2.2000000000000002</v>
      </c>
      <c r="CP585" s="142">
        <v>0</v>
      </c>
      <c r="CQ585" s="142">
        <v>13.31</v>
      </c>
      <c r="CR585" s="142">
        <v>3</v>
      </c>
      <c r="CS585" s="142">
        <v>0</v>
      </c>
      <c r="CT585" s="142">
        <v>0</v>
      </c>
      <c r="CU585" s="142">
        <v>0</v>
      </c>
      <c r="CV585" s="142">
        <v>0</v>
      </c>
      <c r="CW585" s="142">
        <v>7.85</v>
      </c>
      <c r="CX585" s="142">
        <v>0</v>
      </c>
      <c r="CY585" s="142">
        <v>10</v>
      </c>
      <c r="CZ585" s="142">
        <v>13.395</v>
      </c>
      <c r="DA585" s="142">
        <v>7.7</v>
      </c>
      <c r="DB585" s="142">
        <v>5.7</v>
      </c>
      <c r="DC585" s="142">
        <v>19.8</v>
      </c>
      <c r="DD585" s="142">
        <v>15.05</v>
      </c>
      <c r="DE585" s="142">
        <v>49.48</v>
      </c>
      <c r="DF585" s="142">
        <v>6.6</v>
      </c>
      <c r="DG585" s="142">
        <v>16.2</v>
      </c>
      <c r="DH585" s="142">
        <v>0</v>
      </c>
      <c r="DI585" s="142">
        <v>0</v>
      </c>
      <c r="DJ585" s="142">
        <v>19.8</v>
      </c>
      <c r="DK585" s="142">
        <v>12.54</v>
      </c>
      <c r="DL585" s="142">
        <v>6.6</v>
      </c>
      <c r="DM585" s="142">
        <v>13.2</v>
      </c>
      <c r="DN585" s="142">
        <v>72.599999999999994</v>
      </c>
      <c r="DO585" s="142">
        <v>35.44</v>
      </c>
      <c r="DP585" s="142">
        <v>0</v>
      </c>
      <c r="DQ585" s="142">
        <v>41.18</v>
      </c>
      <c r="DR585" s="142">
        <v>0</v>
      </c>
      <c r="DS585" s="142">
        <v>27</v>
      </c>
      <c r="DT585" s="142">
        <v>23.68</v>
      </c>
      <c r="DU585" s="142">
        <v>13.32</v>
      </c>
      <c r="DV585" s="142">
        <v>28.86</v>
      </c>
      <c r="DW585" s="142">
        <v>31.79</v>
      </c>
      <c r="DX585" s="142">
        <v>44.805</v>
      </c>
      <c r="DY585" s="142">
        <v>43.66</v>
      </c>
      <c r="DZ585" s="142">
        <v>3.7</v>
      </c>
      <c r="EA585" s="142">
        <v>30.875</v>
      </c>
      <c r="EB585" s="142">
        <v>57.655000000000001</v>
      </c>
      <c r="EC585" s="142">
        <v>16.8</v>
      </c>
      <c r="ED585" s="142">
        <v>24.65</v>
      </c>
      <c r="EE585" s="142">
        <v>26.58</v>
      </c>
      <c r="EF585" s="142">
        <v>59.15</v>
      </c>
      <c r="EG585" s="142">
        <v>3.12</v>
      </c>
      <c r="EH585" s="142">
        <v>6.63</v>
      </c>
      <c r="EI585" s="142">
        <v>10.36</v>
      </c>
      <c r="EJ585" s="142">
        <v>0</v>
      </c>
      <c r="EK585" s="142">
        <v>0</v>
      </c>
      <c r="EL585" s="142">
        <v>109.145</v>
      </c>
      <c r="EM585" s="142">
        <v>26.6</v>
      </c>
      <c r="EN585" s="142">
        <v>59.76</v>
      </c>
      <c r="EO585" s="142">
        <v>0</v>
      </c>
      <c r="EP585" s="142">
        <v>29.71</v>
      </c>
      <c r="EQ585" s="142">
        <v>39.39</v>
      </c>
      <c r="ER585" s="142">
        <v>16.8</v>
      </c>
      <c r="ES585" s="142">
        <v>18.675000000000001</v>
      </c>
      <c r="ET585" s="142">
        <v>47.28</v>
      </c>
      <c r="EU585" s="142">
        <v>17.559999999999999</v>
      </c>
      <c r="EV585" s="142">
        <v>33.159999999999997</v>
      </c>
      <c r="EW585" s="142">
        <v>26.43</v>
      </c>
      <c r="EX585" s="142">
        <v>5.7</v>
      </c>
      <c r="EY585" s="142">
        <v>13.28</v>
      </c>
      <c r="EZ585" s="142">
        <v>0</v>
      </c>
      <c r="FA585" s="142">
        <v>0</v>
      </c>
      <c r="FB585">
        <v>10.56</v>
      </c>
      <c r="FC585">
        <v>0</v>
      </c>
      <c r="FD585">
        <v>0</v>
      </c>
      <c r="FE585">
        <v>0</v>
      </c>
      <c r="FF585">
        <v>10.79</v>
      </c>
      <c r="FG585">
        <v>0</v>
      </c>
      <c r="FH585">
        <v>29.72</v>
      </c>
      <c r="FI585">
        <v>12.8</v>
      </c>
      <c r="FJ585">
        <v>21.12</v>
      </c>
      <c r="FK585">
        <v>6.6</v>
      </c>
    </row>
    <row r="586" spans="1:167">
      <c r="A586">
        <v>2671</v>
      </c>
      <c r="B586" t="s">
        <v>6</v>
      </c>
      <c r="C586" s="143">
        <f t="shared" si="12"/>
        <v>6020.0950000000039</v>
      </c>
      <c r="D586" s="142">
        <v>85.93</v>
      </c>
      <c r="E586" s="142">
        <v>40.615000000000002</v>
      </c>
      <c r="F586" s="142">
        <v>57.64</v>
      </c>
      <c r="G586" s="142">
        <v>26.22</v>
      </c>
      <c r="H586" s="142">
        <v>18.440000000000001</v>
      </c>
      <c r="I586" s="142">
        <v>23.95</v>
      </c>
      <c r="J586" s="142">
        <v>10.26</v>
      </c>
      <c r="K586" s="142">
        <v>10.545</v>
      </c>
      <c r="L586" s="142">
        <v>10.220000000000001</v>
      </c>
      <c r="M586" s="142">
        <v>0</v>
      </c>
      <c r="N586" s="142">
        <v>16.5</v>
      </c>
      <c r="O586" s="142">
        <v>18.38</v>
      </c>
      <c r="P586" s="142">
        <v>12.92</v>
      </c>
      <c r="Q586" s="142">
        <v>6.14</v>
      </c>
      <c r="R586" s="142">
        <v>4.05</v>
      </c>
      <c r="S586" s="142">
        <v>0</v>
      </c>
      <c r="T586" s="142">
        <v>5.66</v>
      </c>
      <c r="U586" s="142">
        <v>58.86</v>
      </c>
      <c r="V586" s="142">
        <v>3.5</v>
      </c>
      <c r="W586" s="142">
        <v>15.77</v>
      </c>
      <c r="X586" s="142">
        <v>6.84</v>
      </c>
      <c r="Y586" s="142">
        <v>37.119999999999997</v>
      </c>
      <c r="Z586" s="142">
        <v>10</v>
      </c>
      <c r="AA586" s="142">
        <v>11.25</v>
      </c>
      <c r="AB586" s="142">
        <v>3</v>
      </c>
      <c r="AC586" s="142">
        <v>8.2200000000000006</v>
      </c>
      <c r="AD586" s="142">
        <v>26.13</v>
      </c>
      <c r="AE586" s="142">
        <v>12.64</v>
      </c>
      <c r="AF586" s="142">
        <v>68.34</v>
      </c>
      <c r="AG586" s="142">
        <v>55.93</v>
      </c>
      <c r="AH586" s="142">
        <v>11.9</v>
      </c>
      <c r="AI586" s="142">
        <v>9.32</v>
      </c>
      <c r="AJ586" s="142">
        <v>21.07</v>
      </c>
      <c r="AK586" s="142">
        <v>22.33</v>
      </c>
      <c r="AL586" s="142">
        <v>28</v>
      </c>
      <c r="AM586" s="142">
        <v>31.12</v>
      </c>
      <c r="AN586" s="142">
        <v>18</v>
      </c>
      <c r="AO586" s="142">
        <v>1.7</v>
      </c>
      <c r="AP586" s="142">
        <v>3</v>
      </c>
      <c r="AQ586" s="142">
        <v>19</v>
      </c>
      <c r="AR586" s="142">
        <v>1.575</v>
      </c>
      <c r="AS586" s="142">
        <v>9.0250000000000004</v>
      </c>
      <c r="AT586" s="142">
        <v>10</v>
      </c>
      <c r="AU586" s="142">
        <v>33.979999999999997</v>
      </c>
      <c r="AV586" s="142">
        <v>0</v>
      </c>
      <c r="AW586" s="142">
        <v>0</v>
      </c>
      <c r="AX586" s="142">
        <v>103.5</v>
      </c>
      <c r="AY586" s="142">
        <v>6.5</v>
      </c>
      <c r="AZ586" s="142">
        <v>13</v>
      </c>
      <c r="BA586" s="142">
        <v>13</v>
      </c>
      <c r="BB586" s="142">
        <v>9</v>
      </c>
      <c r="BC586" s="142">
        <v>11.5</v>
      </c>
      <c r="BD586" s="142">
        <v>35.6</v>
      </c>
      <c r="BE586" s="142">
        <v>9</v>
      </c>
      <c r="BF586" s="142">
        <v>33.659999999999997</v>
      </c>
      <c r="BG586" s="142">
        <v>26.75</v>
      </c>
      <c r="BH586" s="142">
        <v>10</v>
      </c>
      <c r="BI586" s="142">
        <v>8.0399999999999991</v>
      </c>
      <c r="BJ586" s="142">
        <v>23</v>
      </c>
      <c r="BK586" s="142">
        <v>16</v>
      </c>
      <c r="BL586" s="142">
        <v>37</v>
      </c>
      <c r="BM586" s="142">
        <v>9</v>
      </c>
      <c r="BN586" s="142">
        <v>61.74</v>
      </c>
      <c r="BO586" s="142">
        <v>0</v>
      </c>
      <c r="BP586" s="142">
        <v>143</v>
      </c>
      <c r="BQ586" s="142">
        <v>29.64</v>
      </c>
      <c r="BR586" s="142">
        <v>4.5</v>
      </c>
      <c r="BS586" s="142">
        <v>5.2</v>
      </c>
      <c r="BT586" s="142">
        <v>36.700000000000003</v>
      </c>
      <c r="BU586" s="142">
        <v>29.45</v>
      </c>
      <c r="BV586" s="142">
        <v>17.77</v>
      </c>
      <c r="BW586" s="142">
        <v>16.094999999999999</v>
      </c>
      <c r="BX586" s="142">
        <v>20.8</v>
      </c>
      <c r="BY586" s="142">
        <v>5</v>
      </c>
      <c r="BZ586" s="142">
        <v>5.0999999999999996</v>
      </c>
      <c r="CA586" s="142">
        <v>0</v>
      </c>
      <c r="CB586" s="142">
        <v>14.18</v>
      </c>
      <c r="CC586" s="142">
        <v>44</v>
      </c>
      <c r="CD586" s="142">
        <v>27.88</v>
      </c>
      <c r="CE586" s="142">
        <v>42.274999999999999</v>
      </c>
      <c r="CF586" s="142">
        <v>59.74</v>
      </c>
      <c r="CG586" s="142">
        <v>6.49</v>
      </c>
      <c r="CH586" s="142">
        <v>29.114999999999998</v>
      </c>
      <c r="CI586" s="142">
        <v>44.22</v>
      </c>
      <c r="CJ586" s="142">
        <v>36.89</v>
      </c>
      <c r="CK586" s="142">
        <v>0</v>
      </c>
      <c r="CL586" s="142">
        <v>23.74</v>
      </c>
      <c r="CM586" s="142">
        <v>17.765000000000001</v>
      </c>
      <c r="CN586" s="142">
        <v>60.045000000000002</v>
      </c>
      <c r="CO586" s="142">
        <v>2.2000000000000002</v>
      </c>
      <c r="CP586" s="142">
        <v>51.33</v>
      </c>
      <c r="CQ586" s="142">
        <v>6.05</v>
      </c>
      <c r="CR586" s="142">
        <v>9.9</v>
      </c>
      <c r="CS586" s="142">
        <v>28.08</v>
      </c>
      <c r="CT586" s="142">
        <v>11.33</v>
      </c>
      <c r="CU586" s="142">
        <v>260.87</v>
      </c>
      <c r="CV586" s="142">
        <v>0</v>
      </c>
      <c r="CW586" s="142">
        <v>56.185000000000002</v>
      </c>
      <c r="CX586" s="142">
        <v>118.19</v>
      </c>
      <c r="CY586" s="142">
        <v>19.8</v>
      </c>
      <c r="CZ586" s="142">
        <v>70.3</v>
      </c>
      <c r="DA586" s="142">
        <v>141.52000000000001</v>
      </c>
      <c r="DB586" s="142">
        <v>55</v>
      </c>
      <c r="DC586" s="142">
        <v>63.64</v>
      </c>
      <c r="DD586" s="142">
        <v>125.105</v>
      </c>
      <c r="DE586" s="142">
        <v>132.905</v>
      </c>
      <c r="DF586" s="142">
        <v>13.215</v>
      </c>
      <c r="DG586" s="142">
        <v>58.84</v>
      </c>
      <c r="DH586" s="142">
        <v>18.809999999999999</v>
      </c>
      <c r="DI586" s="142">
        <v>57.585000000000001</v>
      </c>
      <c r="DJ586" s="142">
        <v>136.94999999999999</v>
      </c>
      <c r="DK586" s="142">
        <v>29.04</v>
      </c>
      <c r="DL586" s="142">
        <v>12.21</v>
      </c>
      <c r="DM586" s="142">
        <v>6.6</v>
      </c>
      <c r="DN586" s="142">
        <v>30.69</v>
      </c>
      <c r="DO586" s="142">
        <v>33.06</v>
      </c>
      <c r="DP586" s="142">
        <v>71.385000000000005</v>
      </c>
      <c r="DQ586" s="142">
        <v>56.295000000000002</v>
      </c>
      <c r="DR586" s="142">
        <v>92.394999999999996</v>
      </c>
      <c r="DS586" s="142">
        <v>36.299999999999997</v>
      </c>
      <c r="DT586" s="142">
        <v>15.84</v>
      </c>
      <c r="DU586" s="142">
        <v>0</v>
      </c>
      <c r="DV586" s="142">
        <v>133.85</v>
      </c>
      <c r="DW586" s="142">
        <v>135.875</v>
      </c>
      <c r="DX586" s="142">
        <v>129.24</v>
      </c>
      <c r="DY586" s="142">
        <v>229.87</v>
      </c>
      <c r="DZ586" s="142">
        <v>73.95</v>
      </c>
      <c r="EA586" s="142">
        <v>61.375</v>
      </c>
      <c r="EB586" s="142">
        <v>59</v>
      </c>
      <c r="EC586" s="142">
        <v>20.260000000000002</v>
      </c>
      <c r="ED586" s="142">
        <v>67.849999999999994</v>
      </c>
      <c r="EE586" s="142">
        <v>97.44</v>
      </c>
      <c r="EF586" s="142">
        <v>40.130000000000003</v>
      </c>
      <c r="EG586" s="142">
        <v>50.76</v>
      </c>
      <c r="EH586" s="142">
        <v>40.32</v>
      </c>
      <c r="EI586" s="142">
        <v>26.39</v>
      </c>
      <c r="EJ586" s="142">
        <v>50.81</v>
      </c>
      <c r="EK586" s="142">
        <v>52.02</v>
      </c>
      <c r="EL586" s="142">
        <v>43.34</v>
      </c>
      <c r="EM586" s="142">
        <v>102.85</v>
      </c>
      <c r="EN586" s="142">
        <v>20.260000000000002</v>
      </c>
      <c r="EO586" s="142">
        <v>36.26</v>
      </c>
      <c r="EP586" s="142">
        <v>95.545000000000002</v>
      </c>
      <c r="EQ586" s="142">
        <v>62.664999999999999</v>
      </c>
      <c r="ER586" s="142">
        <v>42.314999999999998</v>
      </c>
      <c r="ES586" s="142">
        <v>26.08</v>
      </c>
      <c r="ET586" s="142">
        <v>71.88</v>
      </c>
      <c r="EU586" s="142">
        <v>42.02</v>
      </c>
      <c r="EV586" s="142">
        <v>62.545000000000002</v>
      </c>
      <c r="EW586" s="142">
        <v>40.255000000000003</v>
      </c>
      <c r="EX586" s="142">
        <v>119.89</v>
      </c>
      <c r="EY586" s="142">
        <v>42.74</v>
      </c>
      <c r="EZ586" s="142">
        <v>52.704999999999998</v>
      </c>
      <c r="FA586" s="142">
        <v>37.01</v>
      </c>
      <c r="FB586">
        <v>59.924999999999997</v>
      </c>
      <c r="FC586">
        <v>34</v>
      </c>
      <c r="FD586">
        <v>34.049999999999997</v>
      </c>
      <c r="FE586">
        <v>87.16</v>
      </c>
      <c r="FF586">
        <v>23.8</v>
      </c>
      <c r="FG586">
        <v>6.6</v>
      </c>
      <c r="FH586">
        <v>43.81</v>
      </c>
      <c r="FI586">
        <v>13.2</v>
      </c>
      <c r="FJ586">
        <v>65.44</v>
      </c>
      <c r="FK586">
        <v>25.96</v>
      </c>
    </row>
    <row r="587" spans="1:167">
      <c r="A587">
        <v>2672</v>
      </c>
      <c r="B587" t="s">
        <v>6</v>
      </c>
      <c r="C587" s="143">
        <f t="shared" si="12"/>
        <v>2899.6100000000006</v>
      </c>
      <c r="D587" s="142">
        <v>11.79</v>
      </c>
      <c r="E587" s="142">
        <v>21.675000000000001</v>
      </c>
      <c r="F587" s="142">
        <v>0</v>
      </c>
      <c r="G587" s="142">
        <v>30.41</v>
      </c>
      <c r="H587" s="142">
        <v>3.49</v>
      </c>
      <c r="I587" s="142">
        <v>2.09</v>
      </c>
      <c r="J587" s="142">
        <v>0</v>
      </c>
      <c r="K587" s="142">
        <v>0</v>
      </c>
      <c r="L587" s="142">
        <v>0</v>
      </c>
      <c r="M587" s="142">
        <v>0</v>
      </c>
      <c r="N587" s="142">
        <v>0</v>
      </c>
      <c r="O587" s="142">
        <v>0</v>
      </c>
      <c r="P587" s="142">
        <v>0</v>
      </c>
      <c r="Q587" s="142">
        <v>0</v>
      </c>
      <c r="R587" s="142">
        <v>0</v>
      </c>
      <c r="S587" s="142">
        <v>0</v>
      </c>
      <c r="T587" s="142">
        <v>4.04</v>
      </c>
      <c r="U587" s="142">
        <v>17.03</v>
      </c>
      <c r="V587" s="142">
        <v>5</v>
      </c>
      <c r="W587" s="142">
        <v>2.97</v>
      </c>
      <c r="X587" s="142">
        <v>0</v>
      </c>
      <c r="Y587" s="142">
        <v>0</v>
      </c>
      <c r="Z587" s="142">
        <v>4</v>
      </c>
      <c r="AA587" s="142">
        <v>7</v>
      </c>
      <c r="AB587" s="142">
        <v>0</v>
      </c>
      <c r="AC587" s="142">
        <v>4</v>
      </c>
      <c r="AD587" s="142">
        <v>0</v>
      </c>
      <c r="AE587" s="142">
        <v>0</v>
      </c>
      <c r="AF587" s="142">
        <v>0</v>
      </c>
      <c r="AG587" s="142">
        <v>0</v>
      </c>
      <c r="AH587" s="142">
        <v>8.5</v>
      </c>
      <c r="AI587" s="142">
        <v>10.62</v>
      </c>
      <c r="AJ587" s="142">
        <v>28.25</v>
      </c>
      <c r="AK587" s="142">
        <v>4</v>
      </c>
      <c r="AL587" s="142">
        <v>0</v>
      </c>
      <c r="AM587" s="142">
        <v>3.5</v>
      </c>
      <c r="AN587" s="142">
        <v>9.68</v>
      </c>
      <c r="AO587" s="142">
        <v>11</v>
      </c>
      <c r="AP587" s="142">
        <v>40.5</v>
      </c>
      <c r="AQ587" s="142">
        <v>40.04</v>
      </c>
      <c r="AR587" s="142">
        <v>32.880000000000003</v>
      </c>
      <c r="AS587" s="142">
        <v>35.94</v>
      </c>
      <c r="AT587" s="142">
        <v>10</v>
      </c>
      <c r="AU587" s="142">
        <v>5.72</v>
      </c>
      <c r="AV587" s="142">
        <v>60.88</v>
      </c>
      <c r="AW587" s="142">
        <v>0</v>
      </c>
      <c r="AX587" s="142">
        <v>5.3</v>
      </c>
      <c r="AY587" s="142">
        <v>26.16</v>
      </c>
      <c r="AZ587" s="142">
        <v>0</v>
      </c>
      <c r="BA587" s="142">
        <v>23.16</v>
      </c>
      <c r="BB587" s="142">
        <v>9</v>
      </c>
      <c r="BC587" s="142">
        <v>10.75</v>
      </c>
      <c r="BD587" s="142">
        <v>14</v>
      </c>
      <c r="BE587" s="142">
        <v>66.42</v>
      </c>
      <c r="BF587" s="142">
        <v>30.7</v>
      </c>
      <c r="BG587" s="142">
        <v>73.540000000000006</v>
      </c>
      <c r="BH587" s="142">
        <v>12.06</v>
      </c>
      <c r="BI587" s="142">
        <v>14.2</v>
      </c>
      <c r="BJ587" s="142">
        <v>11.5</v>
      </c>
      <c r="BK587" s="142">
        <v>16.75</v>
      </c>
      <c r="BL587" s="142">
        <v>3</v>
      </c>
      <c r="BM587" s="142">
        <v>21.45</v>
      </c>
      <c r="BN587" s="142">
        <v>80.099999999999994</v>
      </c>
      <c r="BO587" s="142">
        <v>34.57</v>
      </c>
      <c r="BP587" s="142">
        <v>10</v>
      </c>
      <c r="BQ587" s="142">
        <v>10</v>
      </c>
      <c r="BR587" s="142">
        <v>14.36</v>
      </c>
      <c r="BS587" s="142">
        <v>21.74</v>
      </c>
      <c r="BT587" s="142">
        <v>0</v>
      </c>
      <c r="BU587" s="142">
        <v>0</v>
      </c>
      <c r="BV587" s="142">
        <v>20.8</v>
      </c>
      <c r="BW587" s="142">
        <v>100.36</v>
      </c>
      <c r="BX587" s="142">
        <v>26.64</v>
      </c>
      <c r="BY587" s="142">
        <v>27.5</v>
      </c>
      <c r="BZ587" s="142">
        <v>3.5</v>
      </c>
      <c r="CA587" s="142">
        <v>8.64</v>
      </c>
      <c r="CB587" s="142">
        <v>0</v>
      </c>
      <c r="CC587" s="142">
        <v>0</v>
      </c>
      <c r="CD587" s="142">
        <v>5.4</v>
      </c>
      <c r="CE587" s="142">
        <v>0</v>
      </c>
      <c r="CF587" s="142">
        <v>16.8</v>
      </c>
      <c r="CG587" s="142">
        <v>111.92</v>
      </c>
      <c r="CH587" s="142">
        <v>5.94</v>
      </c>
      <c r="CI587" s="142">
        <v>5.4</v>
      </c>
      <c r="CJ587" s="142">
        <v>63.524999999999999</v>
      </c>
      <c r="CK587" s="142">
        <v>10.175000000000001</v>
      </c>
      <c r="CL587" s="142">
        <v>30.25</v>
      </c>
      <c r="CM587" s="142">
        <v>11.55</v>
      </c>
      <c r="CN587" s="142">
        <v>0</v>
      </c>
      <c r="CO587" s="142">
        <v>7.59</v>
      </c>
      <c r="CP587" s="142">
        <v>0</v>
      </c>
      <c r="CQ587" s="142">
        <v>6.72</v>
      </c>
      <c r="CR587" s="142">
        <v>23.1</v>
      </c>
      <c r="CS587" s="142">
        <v>35.4</v>
      </c>
      <c r="CT587" s="142">
        <v>47.23</v>
      </c>
      <c r="CU587" s="142">
        <v>16.8</v>
      </c>
      <c r="CV587" s="142">
        <v>0</v>
      </c>
      <c r="CW587" s="142">
        <v>21.11</v>
      </c>
      <c r="CX587" s="142">
        <v>6.6</v>
      </c>
      <c r="CY587" s="142">
        <v>6.6</v>
      </c>
      <c r="CZ587" s="142">
        <v>15.96</v>
      </c>
      <c r="DA587" s="142">
        <v>3.42</v>
      </c>
      <c r="DB587" s="142">
        <v>39.520000000000003</v>
      </c>
      <c r="DC587" s="142">
        <v>0</v>
      </c>
      <c r="DD587" s="142">
        <v>64.44</v>
      </c>
      <c r="DE587" s="142">
        <v>0</v>
      </c>
      <c r="DF587" s="142">
        <v>0</v>
      </c>
      <c r="DG587" s="142">
        <v>2.97</v>
      </c>
      <c r="DH587" s="142">
        <v>0</v>
      </c>
      <c r="DI587" s="142">
        <v>8.75</v>
      </c>
      <c r="DJ587" s="142">
        <v>12.285</v>
      </c>
      <c r="DK587" s="142">
        <v>105.6</v>
      </c>
      <c r="DL587" s="142">
        <v>75.72</v>
      </c>
      <c r="DM587" s="142">
        <v>43.424999999999997</v>
      </c>
      <c r="DN587" s="142">
        <v>14.69</v>
      </c>
      <c r="DO587" s="142">
        <v>26.4</v>
      </c>
      <c r="DP587" s="142">
        <v>24.84</v>
      </c>
      <c r="DQ587" s="142">
        <v>9.24</v>
      </c>
      <c r="DR587" s="142">
        <v>3.3</v>
      </c>
      <c r="DS587" s="142">
        <v>42.11</v>
      </c>
      <c r="DT587" s="142">
        <v>50.23</v>
      </c>
      <c r="DU587" s="142">
        <v>0</v>
      </c>
      <c r="DV587" s="142">
        <v>0</v>
      </c>
      <c r="DW587" s="142">
        <v>0</v>
      </c>
      <c r="DX587" s="142">
        <v>148.61000000000001</v>
      </c>
      <c r="DY587" s="142">
        <v>192.76</v>
      </c>
      <c r="DZ587" s="142">
        <v>39.6</v>
      </c>
      <c r="EA587" s="142">
        <v>37</v>
      </c>
      <c r="EB587" s="142">
        <v>14.43</v>
      </c>
      <c r="EC587" s="142">
        <v>58.44</v>
      </c>
      <c r="ED587" s="142">
        <v>23.215</v>
      </c>
      <c r="EE587" s="142">
        <v>0</v>
      </c>
      <c r="EF587" s="142">
        <v>0</v>
      </c>
      <c r="EG587" s="142">
        <v>18.13</v>
      </c>
      <c r="EH587" s="142">
        <v>33.299999999999997</v>
      </c>
      <c r="EI587" s="142">
        <v>16.8</v>
      </c>
      <c r="EJ587" s="142">
        <v>0</v>
      </c>
      <c r="EK587" s="142">
        <v>7.8</v>
      </c>
      <c r="EL587" s="142">
        <v>6.63</v>
      </c>
      <c r="EM587" s="142">
        <v>17.579999999999998</v>
      </c>
      <c r="EN587" s="142">
        <v>32.784999999999997</v>
      </c>
      <c r="EO587" s="142">
        <v>6.2249999999999996</v>
      </c>
      <c r="EP587" s="142">
        <v>16.440000000000001</v>
      </c>
      <c r="EQ587" s="142">
        <v>4.68</v>
      </c>
      <c r="ER587" s="142">
        <v>0</v>
      </c>
      <c r="ES587" s="142">
        <v>9.1300000000000008</v>
      </c>
      <c r="ET587" s="142">
        <v>28.635000000000002</v>
      </c>
      <c r="EU587" s="142">
        <v>0</v>
      </c>
      <c r="EV587" s="142">
        <v>21.58</v>
      </c>
      <c r="EW587" s="142">
        <v>0</v>
      </c>
      <c r="EX587" s="142">
        <v>0</v>
      </c>
      <c r="EY587" s="142">
        <v>21.164999999999999</v>
      </c>
      <c r="EZ587" s="142">
        <v>58.46</v>
      </c>
      <c r="FA587" s="142">
        <v>0</v>
      </c>
      <c r="FB587">
        <v>33.090000000000003</v>
      </c>
      <c r="FC587">
        <v>51.685000000000002</v>
      </c>
      <c r="FD587">
        <v>0</v>
      </c>
      <c r="FE587">
        <v>0</v>
      </c>
      <c r="FF587">
        <v>0</v>
      </c>
      <c r="FG587">
        <v>76.12</v>
      </c>
      <c r="FH587">
        <v>36.85</v>
      </c>
      <c r="FI587">
        <v>33</v>
      </c>
      <c r="FJ587">
        <v>298.76</v>
      </c>
      <c r="FK587">
        <v>0</v>
      </c>
    </row>
    <row r="588" spans="1:167">
      <c r="A588">
        <v>2675</v>
      </c>
      <c r="B588" t="s">
        <v>6</v>
      </c>
      <c r="C588" s="143">
        <f t="shared" si="12"/>
        <v>3501.7200000000007</v>
      </c>
      <c r="D588" s="142">
        <v>5.13</v>
      </c>
      <c r="E588" s="142">
        <v>143.04</v>
      </c>
      <c r="F588" s="142">
        <v>30.24</v>
      </c>
      <c r="G588" s="142">
        <v>53.01</v>
      </c>
      <c r="H588" s="142">
        <v>71.75</v>
      </c>
      <c r="I588" s="142">
        <v>1.52</v>
      </c>
      <c r="J588" s="142">
        <v>0</v>
      </c>
      <c r="K588" s="142">
        <v>1.71</v>
      </c>
      <c r="L588" s="142">
        <v>5.13</v>
      </c>
      <c r="M588" s="142">
        <v>0</v>
      </c>
      <c r="N588" s="142">
        <v>0</v>
      </c>
      <c r="O588" s="142">
        <v>0</v>
      </c>
      <c r="P588" s="142">
        <v>1.52</v>
      </c>
      <c r="Q588" s="142">
        <v>0</v>
      </c>
      <c r="R588" s="142">
        <v>0</v>
      </c>
      <c r="S588" s="142">
        <v>0</v>
      </c>
      <c r="T588" s="142">
        <v>0</v>
      </c>
      <c r="U588" s="142">
        <v>13.6</v>
      </c>
      <c r="V588" s="142">
        <v>0</v>
      </c>
      <c r="W588" s="142">
        <v>2</v>
      </c>
      <c r="X588" s="142">
        <v>0</v>
      </c>
      <c r="Y588" s="142">
        <v>8</v>
      </c>
      <c r="Z588" s="142">
        <v>3</v>
      </c>
      <c r="AA588" s="142">
        <v>53.06</v>
      </c>
      <c r="AB588" s="142">
        <v>0</v>
      </c>
      <c r="AC588" s="142">
        <v>9.57</v>
      </c>
      <c r="AD588" s="142">
        <v>5.5</v>
      </c>
      <c r="AE588" s="142">
        <v>0</v>
      </c>
      <c r="AF588" s="142">
        <v>8.5</v>
      </c>
      <c r="AG588" s="142">
        <v>6.95</v>
      </c>
      <c r="AH588" s="142">
        <v>0</v>
      </c>
      <c r="AI588" s="142">
        <v>1.5</v>
      </c>
      <c r="AJ588" s="142">
        <v>17</v>
      </c>
      <c r="AK588" s="142">
        <v>4.9000000000000004</v>
      </c>
      <c r="AL588" s="142">
        <v>12.75</v>
      </c>
      <c r="AM588" s="142">
        <v>17.100000000000001</v>
      </c>
      <c r="AN588" s="142">
        <v>89.5</v>
      </c>
      <c r="AO588" s="142">
        <v>5</v>
      </c>
      <c r="AP588" s="142">
        <v>0</v>
      </c>
      <c r="AQ588" s="142">
        <v>21.61</v>
      </c>
      <c r="AR588" s="142">
        <v>20.7</v>
      </c>
      <c r="AS588" s="142">
        <v>3</v>
      </c>
      <c r="AT588" s="142">
        <v>27</v>
      </c>
      <c r="AU588" s="142">
        <v>26.95</v>
      </c>
      <c r="AV588" s="142">
        <v>0</v>
      </c>
      <c r="AW588" s="142">
        <v>0</v>
      </c>
      <c r="AX588" s="142">
        <v>0</v>
      </c>
      <c r="AY588" s="142">
        <v>9.75</v>
      </c>
      <c r="AZ588" s="142">
        <v>52.075000000000003</v>
      </c>
      <c r="BA588" s="142">
        <v>22</v>
      </c>
      <c r="BB588" s="142">
        <v>3</v>
      </c>
      <c r="BC588" s="142">
        <v>0</v>
      </c>
      <c r="BD588" s="142">
        <v>0</v>
      </c>
      <c r="BE588" s="142">
        <v>0</v>
      </c>
      <c r="BF588" s="142">
        <v>3.1</v>
      </c>
      <c r="BG588" s="142">
        <v>10</v>
      </c>
      <c r="BH588" s="142">
        <v>11.96</v>
      </c>
      <c r="BI588" s="142">
        <v>6.5</v>
      </c>
      <c r="BJ588" s="142">
        <v>0</v>
      </c>
      <c r="BK588" s="142">
        <v>32.9</v>
      </c>
      <c r="BL588" s="142">
        <v>47.7</v>
      </c>
      <c r="BM588" s="142">
        <v>91.11</v>
      </c>
      <c r="BN588" s="142">
        <v>0</v>
      </c>
      <c r="BO588" s="142">
        <v>0</v>
      </c>
      <c r="BP588" s="142">
        <v>12.72</v>
      </c>
      <c r="BQ588" s="142">
        <v>53.62</v>
      </c>
      <c r="BR588" s="142">
        <v>0</v>
      </c>
      <c r="BS588" s="142">
        <v>0</v>
      </c>
      <c r="BT588" s="142">
        <v>0</v>
      </c>
      <c r="BU588" s="142">
        <v>24.22</v>
      </c>
      <c r="BV588" s="142">
        <v>4.42</v>
      </c>
      <c r="BW588" s="142">
        <v>3</v>
      </c>
      <c r="BX588" s="142">
        <v>0</v>
      </c>
      <c r="BY588" s="142">
        <v>12.24</v>
      </c>
      <c r="BZ588" s="142">
        <v>35.46</v>
      </c>
      <c r="CA588" s="142">
        <v>16.64</v>
      </c>
      <c r="CB588" s="142">
        <v>11.44</v>
      </c>
      <c r="CC588" s="142">
        <v>8.64</v>
      </c>
      <c r="CD588" s="142">
        <v>0</v>
      </c>
      <c r="CE588" s="142">
        <v>22.53</v>
      </c>
      <c r="CF588" s="142">
        <v>0</v>
      </c>
      <c r="CG588" s="142">
        <v>14.14</v>
      </c>
      <c r="CH588" s="142">
        <v>0</v>
      </c>
      <c r="CI588" s="142">
        <v>10.64</v>
      </c>
      <c r="CJ588" s="142">
        <v>25.574999999999999</v>
      </c>
      <c r="CK588" s="142">
        <v>5.0999999999999996</v>
      </c>
      <c r="CL588" s="142">
        <v>42.24</v>
      </c>
      <c r="CM588" s="142">
        <v>5.0999999999999996</v>
      </c>
      <c r="CN588" s="142">
        <v>0</v>
      </c>
      <c r="CO588" s="142">
        <v>60.82</v>
      </c>
      <c r="CP588" s="142">
        <v>3.2</v>
      </c>
      <c r="CQ588" s="142">
        <v>40.22</v>
      </c>
      <c r="CR588" s="142">
        <v>0</v>
      </c>
      <c r="CS588" s="142">
        <v>13.2</v>
      </c>
      <c r="CT588" s="142">
        <v>11.55</v>
      </c>
      <c r="CU588" s="142">
        <v>15.475</v>
      </c>
      <c r="CV588" s="142">
        <v>99</v>
      </c>
      <c r="CW588" s="142">
        <v>0</v>
      </c>
      <c r="CX588" s="142">
        <v>4.95</v>
      </c>
      <c r="CY588" s="142">
        <v>0</v>
      </c>
      <c r="CZ588" s="142">
        <v>18.655000000000001</v>
      </c>
      <c r="DA588" s="142">
        <v>0</v>
      </c>
      <c r="DB588" s="142">
        <v>35.799999999999997</v>
      </c>
      <c r="DC588" s="142">
        <v>0</v>
      </c>
      <c r="DD588" s="142">
        <v>0</v>
      </c>
      <c r="DE588" s="142">
        <v>0</v>
      </c>
      <c r="DF588" s="142">
        <v>25.695</v>
      </c>
      <c r="DG588" s="142">
        <v>0</v>
      </c>
      <c r="DH588" s="142">
        <v>11.04</v>
      </c>
      <c r="DI588" s="142">
        <v>116.16</v>
      </c>
      <c r="DJ588" s="142">
        <v>20.585000000000001</v>
      </c>
      <c r="DK588" s="142">
        <v>12</v>
      </c>
      <c r="DL588" s="142">
        <v>104.02</v>
      </c>
      <c r="DM588" s="142">
        <v>40.369999999999997</v>
      </c>
      <c r="DN588" s="142">
        <v>14.52</v>
      </c>
      <c r="DO588" s="142">
        <v>0</v>
      </c>
      <c r="DP588" s="142">
        <v>22.32</v>
      </c>
      <c r="DQ588" s="142">
        <v>0</v>
      </c>
      <c r="DR588" s="142">
        <v>231.3</v>
      </c>
      <c r="DS588" s="142">
        <v>308.26</v>
      </c>
      <c r="DT588" s="142">
        <v>24.42</v>
      </c>
      <c r="DU588" s="142">
        <v>119.06</v>
      </c>
      <c r="DV588" s="142">
        <v>13.32</v>
      </c>
      <c r="DW588" s="142">
        <v>20.56</v>
      </c>
      <c r="DX588" s="142">
        <v>36.58</v>
      </c>
      <c r="DY588" s="142">
        <v>20.3</v>
      </c>
      <c r="DZ588" s="142">
        <v>9.9</v>
      </c>
      <c r="EA588" s="142">
        <v>56.27</v>
      </c>
      <c r="EB588" s="142">
        <v>0</v>
      </c>
      <c r="EC588" s="142">
        <v>0</v>
      </c>
      <c r="ED588" s="142">
        <v>57.715000000000003</v>
      </c>
      <c r="EE588" s="142">
        <v>0</v>
      </c>
      <c r="EF588" s="142">
        <v>19.95</v>
      </c>
      <c r="EG588" s="142">
        <v>15.46</v>
      </c>
      <c r="EH588" s="142">
        <v>89.444999999999993</v>
      </c>
      <c r="EI588" s="142">
        <v>21.03</v>
      </c>
      <c r="EJ588" s="142">
        <v>27.83</v>
      </c>
      <c r="EK588" s="142">
        <v>35.06</v>
      </c>
      <c r="EL588" s="142">
        <v>52.18</v>
      </c>
      <c r="EM588" s="142">
        <v>105.18</v>
      </c>
      <c r="EN588" s="142">
        <v>16.28</v>
      </c>
      <c r="EO588" s="142">
        <v>25.92</v>
      </c>
      <c r="EP588" s="142">
        <v>139.97999999999999</v>
      </c>
      <c r="EQ588" s="142">
        <v>7.2</v>
      </c>
      <c r="ER588" s="142">
        <v>0</v>
      </c>
      <c r="ES588" s="142">
        <v>11.84</v>
      </c>
      <c r="ET588" s="142">
        <v>4.9800000000000004</v>
      </c>
      <c r="EU588" s="142">
        <v>7.47</v>
      </c>
      <c r="EV588" s="142">
        <v>6.2249999999999996</v>
      </c>
      <c r="EW588" s="142">
        <v>23.68</v>
      </c>
      <c r="EX588" s="142">
        <v>0</v>
      </c>
      <c r="EY588" s="142">
        <v>0</v>
      </c>
      <c r="EZ588" s="142">
        <v>30.295000000000002</v>
      </c>
      <c r="FA588" s="142">
        <v>26.39</v>
      </c>
      <c r="FB588">
        <v>0</v>
      </c>
      <c r="FC588">
        <v>21.48</v>
      </c>
      <c r="FD588">
        <v>30.15</v>
      </c>
      <c r="FE588">
        <v>6.64</v>
      </c>
      <c r="FF588">
        <v>6.64</v>
      </c>
      <c r="FG588">
        <v>0</v>
      </c>
      <c r="FH588">
        <v>6.64</v>
      </c>
      <c r="FI588">
        <v>0</v>
      </c>
      <c r="FJ588">
        <v>0</v>
      </c>
      <c r="FK588">
        <v>20.239999999999998</v>
      </c>
    </row>
    <row r="589" spans="1:167">
      <c r="A589">
        <v>2678</v>
      </c>
      <c r="B589" t="s">
        <v>6</v>
      </c>
      <c r="C589" s="143">
        <f t="shared" si="12"/>
        <v>39.6</v>
      </c>
      <c r="D589" s="142">
        <v>0</v>
      </c>
      <c r="E589" s="142">
        <v>0</v>
      </c>
      <c r="F589" s="142">
        <v>0</v>
      </c>
      <c r="G589" s="142">
        <v>0</v>
      </c>
      <c r="H589" s="142">
        <v>0</v>
      </c>
      <c r="I589" s="142">
        <v>0</v>
      </c>
      <c r="J589" s="142">
        <v>0</v>
      </c>
      <c r="K589" s="142">
        <v>0</v>
      </c>
      <c r="L589" s="142">
        <v>0</v>
      </c>
      <c r="M589" s="142">
        <v>0</v>
      </c>
      <c r="N589" s="142">
        <v>0</v>
      </c>
      <c r="O589" s="142">
        <v>0</v>
      </c>
      <c r="P589" s="142">
        <v>0</v>
      </c>
      <c r="Q589" s="142">
        <v>0</v>
      </c>
      <c r="R589" s="142">
        <v>0</v>
      </c>
      <c r="S589" s="142">
        <v>0</v>
      </c>
      <c r="T589" s="142">
        <v>0</v>
      </c>
      <c r="U589" s="142">
        <v>0</v>
      </c>
      <c r="V589" s="142">
        <v>0</v>
      </c>
      <c r="W589" s="142">
        <v>0</v>
      </c>
      <c r="X589" s="142">
        <v>0</v>
      </c>
      <c r="Y589" s="142">
        <v>0</v>
      </c>
      <c r="Z589" s="142">
        <v>0</v>
      </c>
      <c r="AA589" s="142">
        <v>0</v>
      </c>
      <c r="AB589" s="142">
        <v>0</v>
      </c>
      <c r="AC589" s="142">
        <v>0</v>
      </c>
      <c r="AD589" s="142">
        <v>0</v>
      </c>
      <c r="AE589" s="142">
        <v>0</v>
      </c>
      <c r="AF589" s="142">
        <v>0</v>
      </c>
      <c r="AG589" s="142">
        <v>0</v>
      </c>
      <c r="AH589" s="142">
        <v>0</v>
      </c>
      <c r="AI589" s="142">
        <v>0</v>
      </c>
      <c r="AJ589" s="142">
        <v>0</v>
      </c>
      <c r="AK589" s="142">
        <v>0</v>
      </c>
      <c r="AL589" s="142">
        <v>0</v>
      </c>
      <c r="AM589" s="142">
        <v>0</v>
      </c>
      <c r="AN589" s="142">
        <v>0</v>
      </c>
      <c r="AO589" s="142">
        <v>0</v>
      </c>
      <c r="AP589" s="142">
        <v>0</v>
      </c>
      <c r="AQ589" s="142">
        <v>0</v>
      </c>
      <c r="AR589" s="142">
        <v>0</v>
      </c>
      <c r="AS589" s="142">
        <v>0</v>
      </c>
      <c r="AT589" s="142">
        <v>0</v>
      </c>
      <c r="AU589" s="142">
        <v>0</v>
      </c>
      <c r="AV589" s="142">
        <v>0</v>
      </c>
      <c r="AW589" s="142">
        <v>0</v>
      </c>
      <c r="AX589" s="142">
        <v>0</v>
      </c>
      <c r="AY589" s="142">
        <v>0</v>
      </c>
      <c r="AZ589" s="142">
        <v>0</v>
      </c>
      <c r="BA589" s="142">
        <v>0</v>
      </c>
      <c r="BB589" s="142">
        <v>0</v>
      </c>
      <c r="BC589" s="142">
        <v>0</v>
      </c>
      <c r="BD589" s="142">
        <v>0</v>
      </c>
      <c r="BE589" s="142">
        <v>0</v>
      </c>
      <c r="BF589" s="142">
        <v>0</v>
      </c>
      <c r="BG589" s="142">
        <v>0</v>
      </c>
      <c r="BH589" s="142">
        <v>0</v>
      </c>
      <c r="BI589" s="142">
        <v>0</v>
      </c>
      <c r="BJ589" s="142">
        <v>0</v>
      </c>
      <c r="BK589" s="142">
        <v>0</v>
      </c>
      <c r="BL589" s="142">
        <v>0</v>
      </c>
      <c r="BM589" s="142">
        <v>0</v>
      </c>
      <c r="BN589" s="142">
        <v>0</v>
      </c>
      <c r="BO589" s="142">
        <v>0</v>
      </c>
      <c r="BP589" s="142">
        <v>0</v>
      </c>
      <c r="BQ589" s="142">
        <v>0</v>
      </c>
      <c r="BR589" s="142">
        <v>0</v>
      </c>
      <c r="BS589" s="142">
        <v>0</v>
      </c>
      <c r="BT589" s="142">
        <v>0</v>
      </c>
      <c r="BU589" s="142">
        <v>0</v>
      </c>
      <c r="BV589" s="142">
        <v>0</v>
      </c>
      <c r="BW589" s="142">
        <v>0</v>
      </c>
      <c r="BX589" s="142">
        <v>0</v>
      </c>
      <c r="BY589" s="142">
        <v>0</v>
      </c>
      <c r="BZ589" s="142">
        <v>0</v>
      </c>
      <c r="CA589" s="142">
        <v>0</v>
      </c>
      <c r="CB589" s="142">
        <v>0</v>
      </c>
      <c r="CC589" s="142">
        <v>0</v>
      </c>
      <c r="CD589" s="142">
        <v>0</v>
      </c>
      <c r="CE589" s="142">
        <v>0</v>
      </c>
      <c r="CF589" s="142">
        <v>0</v>
      </c>
      <c r="CG589" s="142">
        <v>0</v>
      </c>
      <c r="CH589" s="142">
        <v>0</v>
      </c>
      <c r="CI589" s="142">
        <v>0</v>
      </c>
      <c r="CJ589" s="142">
        <v>0</v>
      </c>
      <c r="CK589" s="142">
        <v>0</v>
      </c>
      <c r="CL589" s="142">
        <v>0</v>
      </c>
      <c r="CM589" s="142">
        <v>0</v>
      </c>
      <c r="CN589" s="142">
        <v>0</v>
      </c>
      <c r="CO589" s="142">
        <v>0</v>
      </c>
      <c r="CP589" s="142">
        <v>0</v>
      </c>
      <c r="CQ589" s="142">
        <v>0</v>
      </c>
      <c r="CR589" s="142">
        <v>0</v>
      </c>
      <c r="CS589" s="142">
        <v>0</v>
      </c>
      <c r="CT589" s="142">
        <v>0</v>
      </c>
      <c r="CU589" s="142">
        <v>0</v>
      </c>
      <c r="CV589" s="142">
        <v>0</v>
      </c>
      <c r="CW589" s="142">
        <v>0</v>
      </c>
      <c r="CX589" s="142">
        <v>0</v>
      </c>
      <c r="CY589" s="142">
        <v>0</v>
      </c>
      <c r="CZ589" s="142">
        <v>0</v>
      </c>
      <c r="DA589" s="142">
        <v>0</v>
      </c>
      <c r="DB589" s="142">
        <v>0</v>
      </c>
      <c r="DC589" s="142">
        <v>0</v>
      </c>
      <c r="DD589" s="142">
        <v>0</v>
      </c>
      <c r="DE589" s="142">
        <v>0</v>
      </c>
      <c r="DF589" s="142">
        <v>0</v>
      </c>
      <c r="DG589" s="142">
        <v>0</v>
      </c>
      <c r="DH589" s="142">
        <v>0</v>
      </c>
      <c r="DI589" s="142">
        <v>0</v>
      </c>
      <c r="DJ589" s="142">
        <v>0</v>
      </c>
      <c r="DK589" s="142">
        <v>0</v>
      </c>
      <c r="DL589" s="142">
        <v>0</v>
      </c>
      <c r="DM589" s="142">
        <v>0</v>
      </c>
      <c r="DN589" s="142">
        <v>0</v>
      </c>
      <c r="DO589" s="142">
        <v>39.6</v>
      </c>
      <c r="DP589" s="142">
        <v>0</v>
      </c>
      <c r="DQ589" s="142">
        <v>0</v>
      </c>
      <c r="DR589" s="142">
        <v>0</v>
      </c>
      <c r="DS589" s="142">
        <v>0</v>
      </c>
      <c r="DT589" s="142">
        <v>0</v>
      </c>
      <c r="DU589" s="142">
        <v>0</v>
      </c>
      <c r="DV589" s="142">
        <v>0</v>
      </c>
      <c r="DW589" s="142">
        <v>0</v>
      </c>
      <c r="DX589" s="142">
        <v>0</v>
      </c>
      <c r="DY589" s="142">
        <v>0</v>
      </c>
      <c r="DZ589" s="142">
        <v>0</v>
      </c>
      <c r="EA589" s="142">
        <v>0</v>
      </c>
      <c r="EB589" s="142">
        <v>0</v>
      </c>
      <c r="EC589" s="142">
        <v>0</v>
      </c>
      <c r="ED589" s="142">
        <v>0</v>
      </c>
      <c r="EE589" s="142">
        <v>0</v>
      </c>
      <c r="EF589" s="142">
        <v>0</v>
      </c>
      <c r="EG589" s="142">
        <v>0</v>
      </c>
      <c r="EH589" s="142">
        <v>0</v>
      </c>
      <c r="EI589" s="142">
        <v>0</v>
      </c>
      <c r="EJ589" s="142">
        <v>0</v>
      </c>
      <c r="EK589" s="142">
        <v>0</v>
      </c>
      <c r="EL589" s="142">
        <v>0</v>
      </c>
      <c r="EM589" s="142">
        <v>0</v>
      </c>
      <c r="EN589" s="142">
        <v>0</v>
      </c>
      <c r="EO589" s="142">
        <v>0</v>
      </c>
      <c r="EP589" s="142">
        <v>0</v>
      </c>
      <c r="EQ589" s="142">
        <v>0</v>
      </c>
      <c r="ER589" s="142">
        <v>0</v>
      </c>
      <c r="ES589" s="142">
        <v>0</v>
      </c>
      <c r="ET589" s="142">
        <v>0</v>
      </c>
      <c r="EU589" s="142">
        <v>0</v>
      </c>
      <c r="EV589" s="142">
        <v>0</v>
      </c>
      <c r="EW589" s="142">
        <v>0</v>
      </c>
      <c r="EX589" s="142">
        <v>0</v>
      </c>
      <c r="EY589" s="142">
        <v>0</v>
      </c>
      <c r="EZ589" s="142">
        <v>0</v>
      </c>
      <c r="FA589" s="142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</row>
    <row r="590" spans="1:167">
      <c r="A590">
        <v>2680</v>
      </c>
      <c r="B590" t="s">
        <v>6</v>
      </c>
      <c r="C590" s="143">
        <f t="shared" si="12"/>
        <v>32958.824000000001</v>
      </c>
      <c r="D590" s="142">
        <v>210.31</v>
      </c>
      <c r="E590" s="142">
        <v>164.72</v>
      </c>
      <c r="F590" s="142">
        <v>220.67</v>
      </c>
      <c r="G590" s="142">
        <v>218.84</v>
      </c>
      <c r="H590" s="142">
        <v>282.95499999999998</v>
      </c>
      <c r="I590" s="142">
        <v>296.47199999999998</v>
      </c>
      <c r="J590" s="142">
        <v>80.634</v>
      </c>
      <c r="K590" s="142">
        <v>131.86500000000001</v>
      </c>
      <c r="L590" s="142">
        <v>44.17</v>
      </c>
      <c r="M590" s="142">
        <v>31.35</v>
      </c>
      <c r="N590" s="142">
        <v>30.05</v>
      </c>
      <c r="O590" s="142">
        <v>26.58</v>
      </c>
      <c r="P590" s="142">
        <v>21.414999999999999</v>
      </c>
      <c r="Q590" s="142">
        <v>22.431999999999999</v>
      </c>
      <c r="R590" s="142">
        <v>38.44</v>
      </c>
      <c r="S590" s="142">
        <v>81.349999999999994</v>
      </c>
      <c r="T590" s="142">
        <v>223.85</v>
      </c>
      <c r="U590" s="142">
        <v>338.23</v>
      </c>
      <c r="V590" s="142">
        <v>42.39</v>
      </c>
      <c r="W590" s="142">
        <v>131.22</v>
      </c>
      <c r="X590" s="142">
        <v>33.35</v>
      </c>
      <c r="Y590" s="142">
        <v>30.010999999999999</v>
      </c>
      <c r="Z590" s="142">
        <v>26.64</v>
      </c>
      <c r="AA590" s="142">
        <v>39.42</v>
      </c>
      <c r="AB590" s="142">
        <v>63.29</v>
      </c>
      <c r="AC590" s="142">
        <v>54.36</v>
      </c>
      <c r="AD590" s="142">
        <v>87.44</v>
      </c>
      <c r="AE590" s="142">
        <v>72.84</v>
      </c>
      <c r="AF590" s="142">
        <v>66.760000000000005</v>
      </c>
      <c r="AG590" s="142">
        <v>94.11</v>
      </c>
      <c r="AH590" s="142">
        <v>102.82</v>
      </c>
      <c r="AI590" s="142">
        <v>113.37</v>
      </c>
      <c r="AJ590" s="142">
        <v>93.72</v>
      </c>
      <c r="AK590" s="142">
        <v>120.63</v>
      </c>
      <c r="AL590" s="142">
        <v>88.6</v>
      </c>
      <c r="AM590" s="142">
        <v>23.94</v>
      </c>
      <c r="AN590" s="142">
        <v>17.5</v>
      </c>
      <c r="AO590" s="142">
        <v>41.32</v>
      </c>
      <c r="AP590" s="142">
        <v>148</v>
      </c>
      <c r="AQ590" s="142">
        <v>11.12</v>
      </c>
      <c r="AR590" s="142">
        <v>35.15</v>
      </c>
      <c r="AS590" s="142">
        <v>110.2</v>
      </c>
      <c r="AT590" s="142">
        <v>122.29</v>
      </c>
      <c r="AU590" s="142">
        <v>80.635000000000005</v>
      </c>
      <c r="AV590" s="142">
        <v>177.43</v>
      </c>
      <c r="AW590" s="142">
        <v>348.27</v>
      </c>
      <c r="AX590" s="142">
        <v>153.83000000000001</v>
      </c>
      <c r="AY590" s="142">
        <v>74.459999999999994</v>
      </c>
      <c r="AZ590" s="142">
        <v>349.8</v>
      </c>
      <c r="BA590" s="142">
        <v>46.35</v>
      </c>
      <c r="BB590" s="142">
        <v>121.80500000000001</v>
      </c>
      <c r="BC590" s="142">
        <v>138.48500000000001</v>
      </c>
      <c r="BD590" s="142">
        <v>94.81</v>
      </c>
      <c r="BE590" s="142">
        <v>102.46</v>
      </c>
      <c r="BF590" s="142">
        <v>228.32499999999999</v>
      </c>
      <c r="BG590" s="142">
        <v>131.52000000000001</v>
      </c>
      <c r="BH590" s="142">
        <v>133.315</v>
      </c>
      <c r="BI590" s="142">
        <v>303.70499999999998</v>
      </c>
      <c r="BJ590" s="142">
        <v>155.61000000000001</v>
      </c>
      <c r="BK590" s="142">
        <v>160.05000000000001</v>
      </c>
      <c r="BL590" s="142">
        <v>53.32</v>
      </c>
      <c r="BM590" s="142">
        <v>91.98</v>
      </c>
      <c r="BN590" s="142">
        <v>92.435000000000002</v>
      </c>
      <c r="BO590" s="142">
        <v>217.27</v>
      </c>
      <c r="BP590" s="142">
        <v>210.97</v>
      </c>
      <c r="BQ590" s="142">
        <v>150.32499999999999</v>
      </c>
      <c r="BR590" s="142">
        <v>103.27</v>
      </c>
      <c r="BS590" s="142">
        <v>95.52</v>
      </c>
      <c r="BT590" s="142">
        <v>155.16</v>
      </c>
      <c r="BU590" s="142">
        <v>51.715000000000003</v>
      </c>
      <c r="BV590" s="142">
        <v>41.54</v>
      </c>
      <c r="BW590" s="142">
        <v>141.84</v>
      </c>
      <c r="BX590" s="142">
        <v>99.71</v>
      </c>
      <c r="BY590" s="142">
        <v>121.28</v>
      </c>
      <c r="BZ590" s="142">
        <v>157.965</v>
      </c>
      <c r="CA590" s="142">
        <v>135.44499999999999</v>
      </c>
      <c r="CB590" s="142">
        <v>70.150000000000006</v>
      </c>
      <c r="CC590" s="142">
        <v>156.32499999999999</v>
      </c>
      <c r="CD590" s="142">
        <v>156.69999999999999</v>
      </c>
      <c r="CE590" s="142">
        <v>55.89</v>
      </c>
      <c r="CF590" s="142">
        <v>286.19</v>
      </c>
      <c r="CG590" s="142">
        <v>207.51499999999999</v>
      </c>
      <c r="CH590" s="142">
        <v>283.19</v>
      </c>
      <c r="CI590" s="142">
        <v>116.82</v>
      </c>
      <c r="CJ590" s="142">
        <v>290.38499999999999</v>
      </c>
      <c r="CK590" s="142">
        <v>44.01</v>
      </c>
      <c r="CL590" s="142">
        <v>244.42</v>
      </c>
      <c r="CM590" s="142">
        <v>218.57</v>
      </c>
      <c r="CN590" s="142">
        <v>183.23500000000001</v>
      </c>
      <c r="CO590" s="142">
        <v>348.84</v>
      </c>
      <c r="CP590" s="142">
        <v>328.29</v>
      </c>
      <c r="CQ590" s="142">
        <v>143.54</v>
      </c>
      <c r="CR590" s="142">
        <v>98.43</v>
      </c>
      <c r="CS590" s="142">
        <v>167.51</v>
      </c>
      <c r="CT590" s="142">
        <v>262.70499999999998</v>
      </c>
      <c r="CU590" s="142">
        <v>194.9</v>
      </c>
      <c r="CV590" s="142">
        <v>54.8</v>
      </c>
      <c r="CW590" s="142">
        <v>105.215</v>
      </c>
      <c r="CX590" s="142">
        <v>465.71</v>
      </c>
      <c r="CY590" s="142">
        <v>218.535</v>
      </c>
      <c r="CZ590" s="142">
        <v>231.97499999999999</v>
      </c>
      <c r="DA590" s="142">
        <v>286.435</v>
      </c>
      <c r="DB590" s="142">
        <v>337.59500000000003</v>
      </c>
      <c r="DC590" s="142">
        <v>226.37</v>
      </c>
      <c r="DD590" s="142">
        <v>113.22</v>
      </c>
      <c r="DE590" s="142">
        <v>238.98500000000001</v>
      </c>
      <c r="DF590" s="142">
        <v>892.32500000000005</v>
      </c>
      <c r="DG590" s="142">
        <v>521.09</v>
      </c>
      <c r="DH590" s="142">
        <v>241.125</v>
      </c>
      <c r="DI590" s="142">
        <v>717.39499999999998</v>
      </c>
      <c r="DJ590" s="142">
        <v>162.49</v>
      </c>
      <c r="DK590" s="142">
        <v>253.09</v>
      </c>
      <c r="DL590" s="142">
        <v>389.80500000000001</v>
      </c>
      <c r="DM590" s="142">
        <v>374.79</v>
      </c>
      <c r="DN590" s="142">
        <v>392.58</v>
      </c>
      <c r="DO590" s="142">
        <v>166.67</v>
      </c>
      <c r="DP590" s="142">
        <v>535.4</v>
      </c>
      <c r="DQ590" s="142">
        <v>530.10500000000002</v>
      </c>
      <c r="DR590" s="142">
        <v>902.21</v>
      </c>
      <c r="DS590" s="142">
        <v>679.27</v>
      </c>
      <c r="DT590" s="142">
        <v>234.535</v>
      </c>
      <c r="DU590" s="142">
        <v>401.86500000000001</v>
      </c>
      <c r="DV590" s="142">
        <v>390.04</v>
      </c>
      <c r="DW590" s="142">
        <v>508.72500000000002</v>
      </c>
      <c r="DX590" s="142">
        <v>418.77</v>
      </c>
      <c r="DY590" s="142">
        <v>269.65499999999997</v>
      </c>
      <c r="DZ590" s="142">
        <v>451.05</v>
      </c>
      <c r="EA590" s="142">
        <v>385.84500000000003</v>
      </c>
      <c r="EB590" s="142">
        <v>414.27499999999998</v>
      </c>
      <c r="EC590" s="142">
        <v>661.21500000000003</v>
      </c>
      <c r="ED590" s="142">
        <v>358.87</v>
      </c>
      <c r="EE590" s="142">
        <v>630.61</v>
      </c>
      <c r="EF590" s="142">
        <v>172.2</v>
      </c>
      <c r="EG590" s="142">
        <v>191.73500000000001</v>
      </c>
      <c r="EH590" s="142">
        <v>177.27</v>
      </c>
      <c r="EI590" s="142">
        <v>219.93</v>
      </c>
      <c r="EJ590" s="142">
        <v>215.21</v>
      </c>
      <c r="EK590" s="142">
        <v>352.875</v>
      </c>
      <c r="EL590" s="142">
        <v>263.94</v>
      </c>
      <c r="EM590" s="142">
        <v>482.64</v>
      </c>
      <c r="EN590" s="142">
        <v>336.84</v>
      </c>
      <c r="EO590" s="142">
        <v>319.33</v>
      </c>
      <c r="EP590" s="142">
        <v>364.495</v>
      </c>
      <c r="EQ590" s="142">
        <v>486.40499999999997</v>
      </c>
      <c r="ER590" s="142">
        <v>231.065</v>
      </c>
      <c r="ES590" s="142">
        <v>270.02999999999997</v>
      </c>
      <c r="ET590" s="142">
        <v>170.32</v>
      </c>
      <c r="EU590" s="142">
        <v>110.96</v>
      </c>
      <c r="EV590" s="142">
        <v>216.57499999999999</v>
      </c>
      <c r="EW590" s="142">
        <v>90.05</v>
      </c>
      <c r="EX590" s="142">
        <v>154</v>
      </c>
      <c r="EY590" s="142">
        <v>428.98</v>
      </c>
      <c r="EZ590" s="142">
        <v>345</v>
      </c>
      <c r="FA590" s="142">
        <v>383.29</v>
      </c>
      <c r="FB590">
        <v>184.51499999999999</v>
      </c>
      <c r="FC590">
        <v>785.88</v>
      </c>
      <c r="FD590">
        <v>129.495</v>
      </c>
      <c r="FE590">
        <v>279.43</v>
      </c>
      <c r="FF590">
        <v>441.52499999999998</v>
      </c>
      <c r="FG590">
        <v>418.56</v>
      </c>
      <c r="FH590">
        <v>366.125</v>
      </c>
      <c r="FI590">
        <v>89.49</v>
      </c>
      <c r="FJ590">
        <v>129.91999999999999</v>
      </c>
      <c r="FK590">
        <v>129.9</v>
      </c>
    </row>
    <row r="591" spans="1:167">
      <c r="A591">
        <v>2681</v>
      </c>
      <c r="B591" t="s">
        <v>6</v>
      </c>
      <c r="C591" s="143">
        <f t="shared" si="12"/>
        <v>2503.4999999999995</v>
      </c>
      <c r="D591" s="142">
        <v>22.17</v>
      </c>
      <c r="E591" s="142">
        <v>20.97</v>
      </c>
      <c r="F591" s="142">
        <v>11.78</v>
      </c>
      <c r="G591" s="142">
        <v>59.305</v>
      </c>
      <c r="H591" s="142">
        <v>35.700000000000003</v>
      </c>
      <c r="I591" s="142">
        <v>27.4</v>
      </c>
      <c r="J591" s="142">
        <v>0</v>
      </c>
      <c r="K591" s="142">
        <v>3.04</v>
      </c>
      <c r="L591" s="142">
        <v>30.78</v>
      </c>
      <c r="M591" s="142">
        <v>0</v>
      </c>
      <c r="N591" s="142">
        <v>0</v>
      </c>
      <c r="O591" s="142">
        <v>0</v>
      </c>
      <c r="P591" s="142">
        <v>0</v>
      </c>
      <c r="Q591" s="142">
        <v>0</v>
      </c>
      <c r="R591" s="142">
        <v>10.119999999999999</v>
      </c>
      <c r="S591" s="142">
        <v>0</v>
      </c>
      <c r="T591" s="142">
        <v>1.49</v>
      </c>
      <c r="U591" s="142">
        <v>35.64</v>
      </c>
      <c r="V591" s="142">
        <v>8</v>
      </c>
      <c r="W591" s="142">
        <v>5.24</v>
      </c>
      <c r="X591" s="142">
        <v>0</v>
      </c>
      <c r="Y591" s="142">
        <v>0</v>
      </c>
      <c r="Z591" s="142">
        <v>0</v>
      </c>
      <c r="AA591" s="142">
        <v>3.5</v>
      </c>
      <c r="AB591" s="142">
        <v>3</v>
      </c>
      <c r="AC591" s="142">
        <v>5</v>
      </c>
      <c r="AD591" s="142">
        <v>11.42</v>
      </c>
      <c r="AE591" s="142">
        <v>14.4</v>
      </c>
      <c r="AF591" s="142">
        <v>6</v>
      </c>
      <c r="AG591" s="142">
        <v>13.5</v>
      </c>
      <c r="AH591" s="142">
        <v>17.079999999999998</v>
      </c>
      <c r="AI591" s="142">
        <v>10</v>
      </c>
      <c r="AJ591" s="142">
        <v>26.7</v>
      </c>
      <c r="AK591" s="142">
        <v>3.5</v>
      </c>
      <c r="AL591" s="142">
        <v>7.8</v>
      </c>
      <c r="AM591" s="142">
        <v>10</v>
      </c>
      <c r="AN591" s="142">
        <v>0</v>
      </c>
      <c r="AO591" s="142">
        <v>7.5</v>
      </c>
      <c r="AP591" s="142">
        <v>0</v>
      </c>
      <c r="AQ591" s="142">
        <v>6.5</v>
      </c>
      <c r="AR591" s="142">
        <v>0</v>
      </c>
      <c r="AS591" s="142">
        <v>3</v>
      </c>
      <c r="AT591" s="142">
        <v>24.5</v>
      </c>
      <c r="AU591" s="142">
        <v>0</v>
      </c>
      <c r="AV591" s="142">
        <v>31.32</v>
      </c>
      <c r="AW591" s="142">
        <v>6</v>
      </c>
      <c r="AX591" s="142">
        <v>0</v>
      </c>
      <c r="AY591" s="142">
        <v>3.36</v>
      </c>
      <c r="AZ591" s="142">
        <v>0</v>
      </c>
      <c r="BA591" s="142">
        <v>3</v>
      </c>
      <c r="BB591" s="142">
        <v>14.5</v>
      </c>
      <c r="BC591" s="142">
        <v>4</v>
      </c>
      <c r="BD591" s="142">
        <v>15</v>
      </c>
      <c r="BE591" s="142">
        <v>11</v>
      </c>
      <c r="BF591" s="142">
        <v>10.5</v>
      </c>
      <c r="BG591" s="142">
        <v>30.2</v>
      </c>
      <c r="BH591" s="142">
        <v>5.0999999999999996</v>
      </c>
      <c r="BI591" s="142">
        <v>26</v>
      </c>
      <c r="BJ591" s="142">
        <v>9.0749999999999993</v>
      </c>
      <c r="BK591" s="142">
        <v>0</v>
      </c>
      <c r="BL591" s="142">
        <v>0</v>
      </c>
      <c r="BM591" s="142">
        <v>5.2</v>
      </c>
      <c r="BN591" s="142">
        <v>3</v>
      </c>
      <c r="BO591" s="142">
        <v>37.200000000000003</v>
      </c>
      <c r="BP591" s="142">
        <v>19.850000000000001</v>
      </c>
      <c r="BQ591" s="142">
        <v>21.68</v>
      </c>
      <c r="BR591" s="142">
        <v>0</v>
      </c>
      <c r="BS591" s="142">
        <v>27.52</v>
      </c>
      <c r="BT591" s="142">
        <v>16.07</v>
      </c>
      <c r="BU591" s="142">
        <v>0</v>
      </c>
      <c r="BV591" s="142">
        <v>25.44</v>
      </c>
      <c r="BW591" s="142">
        <v>10.33</v>
      </c>
      <c r="BX591" s="142">
        <v>0</v>
      </c>
      <c r="BY591" s="142">
        <v>108.41500000000001</v>
      </c>
      <c r="BZ591" s="142">
        <v>13</v>
      </c>
      <c r="CA591" s="142">
        <v>0</v>
      </c>
      <c r="CB591" s="142">
        <v>105.78</v>
      </c>
      <c r="CC591" s="142">
        <v>0</v>
      </c>
      <c r="CD591" s="142">
        <v>4.95</v>
      </c>
      <c r="CE591" s="142">
        <v>14.52</v>
      </c>
      <c r="CF591" s="142">
        <v>6.48</v>
      </c>
      <c r="CG591" s="142">
        <v>50.08</v>
      </c>
      <c r="CH591" s="142">
        <v>10.8</v>
      </c>
      <c r="CI591" s="142">
        <v>26.785</v>
      </c>
      <c r="CJ591" s="142">
        <v>5.94</v>
      </c>
      <c r="CK591" s="142">
        <v>6.38</v>
      </c>
      <c r="CL591" s="142">
        <v>0</v>
      </c>
      <c r="CM591" s="142">
        <v>28.824999999999999</v>
      </c>
      <c r="CN591" s="142">
        <v>10.4</v>
      </c>
      <c r="CO591" s="142">
        <v>17.600000000000001</v>
      </c>
      <c r="CP591" s="142">
        <v>0</v>
      </c>
      <c r="CQ591" s="142">
        <v>0</v>
      </c>
      <c r="CR591" s="142">
        <v>8.25</v>
      </c>
      <c r="CS591" s="142">
        <v>29.85</v>
      </c>
      <c r="CT591" s="142">
        <v>0</v>
      </c>
      <c r="CU591" s="142">
        <v>10.7</v>
      </c>
      <c r="CV591" s="142">
        <v>0</v>
      </c>
      <c r="CW591" s="142">
        <v>8.5399999999999991</v>
      </c>
      <c r="CX591" s="142">
        <v>35.61</v>
      </c>
      <c r="CY591" s="142">
        <v>0</v>
      </c>
      <c r="CZ591" s="142">
        <v>16.170000000000002</v>
      </c>
      <c r="DA591" s="142">
        <v>20.55</v>
      </c>
      <c r="DB591" s="142">
        <v>33</v>
      </c>
      <c r="DC591" s="142">
        <v>15.42</v>
      </c>
      <c r="DD591" s="142">
        <v>0</v>
      </c>
      <c r="DE591" s="142">
        <v>15.36</v>
      </c>
      <c r="DF591" s="142">
        <v>15.26</v>
      </c>
      <c r="DG591" s="142">
        <v>14.64</v>
      </c>
      <c r="DH591" s="142">
        <v>6.6</v>
      </c>
      <c r="DI591" s="142">
        <v>50.884999999999998</v>
      </c>
      <c r="DJ591" s="142">
        <v>11.11</v>
      </c>
      <c r="DK591" s="142">
        <v>3.3</v>
      </c>
      <c r="DL591" s="142">
        <v>24.454999999999998</v>
      </c>
      <c r="DM591" s="142">
        <v>23.85</v>
      </c>
      <c r="DN591" s="142">
        <v>11.52</v>
      </c>
      <c r="DO591" s="142">
        <v>5.94</v>
      </c>
      <c r="DP591" s="142">
        <v>0</v>
      </c>
      <c r="DQ591" s="142">
        <v>30.28</v>
      </c>
      <c r="DR591" s="142">
        <v>80.319999999999993</v>
      </c>
      <c r="DS591" s="142">
        <v>70.385000000000005</v>
      </c>
      <c r="DT591" s="142">
        <v>0</v>
      </c>
      <c r="DU591" s="142">
        <v>0</v>
      </c>
      <c r="DV591" s="142">
        <v>6.66</v>
      </c>
      <c r="DW591" s="142">
        <v>64.94</v>
      </c>
      <c r="DX591" s="142">
        <v>40.6</v>
      </c>
      <c r="DY591" s="142">
        <v>22.2</v>
      </c>
      <c r="DZ591" s="142">
        <v>87.72</v>
      </c>
      <c r="EA591" s="142">
        <v>70.52</v>
      </c>
      <c r="EB591" s="142">
        <v>30.28</v>
      </c>
      <c r="EC591" s="142">
        <v>6.57</v>
      </c>
      <c r="ED591" s="142">
        <v>51.27</v>
      </c>
      <c r="EE591" s="142">
        <v>6.6</v>
      </c>
      <c r="EF591" s="142">
        <v>6.5449999999999999</v>
      </c>
      <c r="EG591" s="142">
        <v>18.245000000000001</v>
      </c>
      <c r="EH591" s="142">
        <v>4.68</v>
      </c>
      <c r="EI591" s="142">
        <v>6.66</v>
      </c>
      <c r="EJ591" s="142">
        <v>0</v>
      </c>
      <c r="EK591" s="142">
        <v>13.26</v>
      </c>
      <c r="EL591" s="142">
        <v>0</v>
      </c>
      <c r="EM591" s="142">
        <v>51.18</v>
      </c>
      <c r="EN591" s="142">
        <v>175.58</v>
      </c>
      <c r="EO591" s="142">
        <v>15.96</v>
      </c>
      <c r="EP591" s="142">
        <v>13.19</v>
      </c>
      <c r="EQ591" s="142">
        <v>0</v>
      </c>
      <c r="ER591" s="142">
        <v>0</v>
      </c>
      <c r="ES591" s="142">
        <v>6.63</v>
      </c>
      <c r="ET591" s="142">
        <v>16.600000000000001</v>
      </c>
      <c r="EU591" s="142">
        <v>0</v>
      </c>
      <c r="EV591" s="142">
        <v>14.515000000000001</v>
      </c>
      <c r="EW591" s="142">
        <v>10.45</v>
      </c>
      <c r="EX591" s="142">
        <v>23.675000000000001</v>
      </c>
      <c r="EY591" s="142">
        <v>0</v>
      </c>
      <c r="EZ591" s="142">
        <v>6.64</v>
      </c>
      <c r="FA591" s="142">
        <v>0</v>
      </c>
      <c r="FB591">
        <v>34.74</v>
      </c>
      <c r="FC591">
        <v>26.774999999999999</v>
      </c>
      <c r="FD591">
        <v>21.12</v>
      </c>
      <c r="FE591">
        <v>19.84</v>
      </c>
      <c r="FF591">
        <v>13.24</v>
      </c>
      <c r="FG591">
        <v>13.2</v>
      </c>
      <c r="FH591">
        <v>17.43</v>
      </c>
      <c r="FI591">
        <v>12.9</v>
      </c>
      <c r="FJ591">
        <v>0</v>
      </c>
      <c r="FK591">
        <v>8.8800000000000008</v>
      </c>
    </row>
    <row r="592" spans="1:167">
      <c r="A592">
        <v>2700</v>
      </c>
      <c r="B592" t="s">
        <v>6</v>
      </c>
      <c r="C592" s="143">
        <f t="shared" si="12"/>
        <v>6473.8040000000001</v>
      </c>
      <c r="D592" s="142">
        <v>48.88</v>
      </c>
      <c r="E592" s="142">
        <v>15.54</v>
      </c>
      <c r="F592" s="142">
        <v>10.119999999999999</v>
      </c>
      <c r="G592" s="142">
        <v>7.6559999999999997</v>
      </c>
      <c r="H592" s="142">
        <v>26.5</v>
      </c>
      <c r="I592" s="142">
        <v>24.07</v>
      </c>
      <c r="J592" s="142">
        <v>0</v>
      </c>
      <c r="K592" s="142">
        <v>1.1100000000000001</v>
      </c>
      <c r="L592" s="142">
        <v>3.17</v>
      </c>
      <c r="M592" s="142">
        <v>0</v>
      </c>
      <c r="N592" s="142">
        <v>4.3</v>
      </c>
      <c r="O592" s="142">
        <v>3.08</v>
      </c>
      <c r="P592" s="142">
        <v>0</v>
      </c>
      <c r="Q592" s="142">
        <v>3</v>
      </c>
      <c r="R592" s="142">
        <v>5.24</v>
      </c>
      <c r="S592" s="142">
        <v>0</v>
      </c>
      <c r="T592" s="142">
        <v>10.11</v>
      </c>
      <c r="U592" s="142">
        <v>29.4</v>
      </c>
      <c r="V592" s="142">
        <v>38</v>
      </c>
      <c r="W592" s="142">
        <v>104.34</v>
      </c>
      <c r="X592" s="142">
        <v>32.44</v>
      </c>
      <c r="Y592" s="142">
        <v>8.2799999999999994</v>
      </c>
      <c r="Z592" s="142">
        <v>10.26</v>
      </c>
      <c r="AA592" s="142">
        <v>17.82</v>
      </c>
      <c r="AB592" s="142">
        <v>13.04</v>
      </c>
      <c r="AC592" s="142">
        <v>0</v>
      </c>
      <c r="AD592" s="142">
        <v>22</v>
      </c>
      <c r="AE592" s="142">
        <v>51.22</v>
      </c>
      <c r="AF592" s="142">
        <v>27.8</v>
      </c>
      <c r="AG592" s="142">
        <v>22.87</v>
      </c>
      <c r="AH592" s="142">
        <v>19.079999999999998</v>
      </c>
      <c r="AI592" s="142">
        <v>4</v>
      </c>
      <c r="AJ592" s="142">
        <v>8.5</v>
      </c>
      <c r="AK592" s="142">
        <v>12.85</v>
      </c>
      <c r="AL592" s="142">
        <v>26.01</v>
      </c>
      <c r="AM592" s="142">
        <v>37</v>
      </c>
      <c r="AN592" s="142">
        <v>44</v>
      </c>
      <c r="AO592" s="142">
        <v>29.75</v>
      </c>
      <c r="AP592" s="142">
        <v>16.690000000000001</v>
      </c>
      <c r="AQ592" s="142">
        <v>10.75</v>
      </c>
      <c r="AR592" s="142">
        <v>48</v>
      </c>
      <c r="AS592" s="142">
        <v>35.15</v>
      </c>
      <c r="AT592" s="142">
        <v>17.809999999999999</v>
      </c>
      <c r="AU592" s="142">
        <v>4</v>
      </c>
      <c r="AV592" s="142">
        <v>17.079999999999998</v>
      </c>
      <c r="AW592" s="142">
        <v>20.76</v>
      </c>
      <c r="AX592" s="142">
        <v>115.78</v>
      </c>
      <c r="AY592" s="142">
        <v>28.84</v>
      </c>
      <c r="AZ592" s="142">
        <v>72.599999999999994</v>
      </c>
      <c r="BA592" s="142">
        <v>20.5</v>
      </c>
      <c r="BB592" s="142">
        <v>11.32</v>
      </c>
      <c r="BC592" s="142">
        <v>3</v>
      </c>
      <c r="BD592" s="142">
        <v>46.6</v>
      </c>
      <c r="BE592" s="142">
        <v>21.41</v>
      </c>
      <c r="BF592" s="142">
        <v>4</v>
      </c>
      <c r="BG592" s="142">
        <v>95.5</v>
      </c>
      <c r="BH592" s="142">
        <v>46.24</v>
      </c>
      <c r="BI592" s="142">
        <v>52.66</v>
      </c>
      <c r="BJ592" s="142">
        <v>21.16</v>
      </c>
      <c r="BK592" s="142">
        <v>122.58</v>
      </c>
      <c r="BL592" s="142">
        <v>6.53</v>
      </c>
      <c r="BM592" s="142">
        <v>7.28</v>
      </c>
      <c r="BN592" s="142">
        <v>8.06</v>
      </c>
      <c r="BO592" s="142">
        <v>0</v>
      </c>
      <c r="BP592" s="142">
        <v>3.12</v>
      </c>
      <c r="BQ592" s="142">
        <v>30.14</v>
      </c>
      <c r="BR592" s="142">
        <v>13.74</v>
      </c>
      <c r="BS592" s="142">
        <v>21.95</v>
      </c>
      <c r="BT592" s="142">
        <v>11.2</v>
      </c>
      <c r="BU592" s="142">
        <v>2</v>
      </c>
      <c r="BV592" s="142">
        <v>43.18</v>
      </c>
      <c r="BW592" s="142">
        <v>11.15</v>
      </c>
      <c r="BX592" s="142">
        <v>0</v>
      </c>
      <c r="BY592" s="142">
        <v>47.86</v>
      </c>
      <c r="BZ592" s="142">
        <v>15.59</v>
      </c>
      <c r="CA592" s="142">
        <v>22.05</v>
      </c>
      <c r="CB592" s="142">
        <v>20.3</v>
      </c>
      <c r="CC592" s="142">
        <v>75.575000000000003</v>
      </c>
      <c r="CD592" s="142">
        <v>8.48</v>
      </c>
      <c r="CE592" s="142">
        <v>10.82</v>
      </c>
      <c r="CF592" s="142">
        <v>4.95</v>
      </c>
      <c r="CG592" s="142">
        <v>9.9600000000000009</v>
      </c>
      <c r="CH592" s="142">
        <v>13.86</v>
      </c>
      <c r="CI592" s="142">
        <v>56.85</v>
      </c>
      <c r="CJ592" s="142">
        <v>14.82</v>
      </c>
      <c r="CK592" s="142">
        <v>40.39</v>
      </c>
      <c r="CL592" s="142">
        <v>26.664999999999999</v>
      </c>
      <c r="CM592" s="142">
        <v>21.28</v>
      </c>
      <c r="CN592" s="142">
        <v>33.92</v>
      </c>
      <c r="CO592" s="142">
        <v>24.3</v>
      </c>
      <c r="CP592" s="142">
        <v>77.13</v>
      </c>
      <c r="CQ592" s="142">
        <v>57.265000000000001</v>
      </c>
      <c r="CR592" s="142">
        <v>31.8</v>
      </c>
      <c r="CS592" s="142">
        <v>38.020000000000003</v>
      </c>
      <c r="CT592" s="142">
        <v>35.265000000000001</v>
      </c>
      <c r="CU592" s="142">
        <v>3.88</v>
      </c>
      <c r="CV592" s="142">
        <v>5.5</v>
      </c>
      <c r="CW592" s="142">
        <v>26.4</v>
      </c>
      <c r="CX592" s="142">
        <v>53.49</v>
      </c>
      <c r="CY592" s="142">
        <v>39.06</v>
      </c>
      <c r="CZ592" s="142">
        <v>56.695</v>
      </c>
      <c r="DA592" s="142">
        <v>74.37</v>
      </c>
      <c r="DB592" s="142">
        <v>77.834999999999994</v>
      </c>
      <c r="DC592" s="142">
        <v>46.045000000000002</v>
      </c>
      <c r="DD592" s="142">
        <v>33.57</v>
      </c>
      <c r="DE592" s="142">
        <v>31.29</v>
      </c>
      <c r="DF592" s="142">
        <v>141.08000000000001</v>
      </c>
      <c r="DG592" s="142">
        <v>98.78</v>
      </c>
      <c r="DH592" s="142">
        <v>113.19</v>
      </c>
      <c r="DI592" s="142">
        <v>196.60499999999999</v>
      </c>
      <c r="DJ592" s="142">
        <v>62.755000000000003</v>
      </c>
      <c r="DK592" s="142">
        <v>54.99</v>
      </c>
      <c r="DL592" s="142">
        <v>46.85</v>
      </c>
      <c r="DM592" s="142">
        <v>105.19</v>
      </c>
      <c r="DN592" s="142">
        <v>76.415000000000006</v>
      </c>
      <c r="DO592" s="142">
        <v>102.19</v>
      </c>
      <c r="DP592" s="142">
        <v>91.26</v>
      </c>
      <c r="DQ592" s="142">
        <v>103.925</v>
      </c>
      <c r="DR592" s="142">
        <v>72.795000000000002</v>
      </c>
      <c r="DS592" s="142">
        <v>57.12</v>
      </c>
      <c r="DT592" s="142">
        <v>45.79</v>
      </c>
      <c r="DU592" s="142">
        <v>119.315</v>
      </c>
      <c r="DV592" s="142">
        <v>47.45</v>
      </c>
      <c r="DW592" s="142">
        <v>13.32</v>
      </c>
      <c r="DX592" s="142">
        <v>30.71</v>
      </c>
      <c r="DY592" s="142">
        <v>77.510000000000005</v>
      </c>
      <c r="DZ592" s="142">
        <v>77.61</v>
      </c>
      <c r="EA592" s="142">
        <v>46.96</v>
      </c>
      <c r="EB592" s="142">
        <v>53.69</v>
      </c>
      <c r="EC592" s="142">
        <v>113.42</v>
      </c>
      <c r="ED592" s="142">
        <v>126.48399999999999</v>
      </c>
      <c r="EE592" s="142">
        <v>91.543999999999997</v>
      </c>
      <c r="EF592" s="142">
        <v>0</v>
      </c>
      <c r="EG592" s="142">
        <v>45.56</v>
      </c>
      <c r="EH592" s="142">
        <v>92.29</v>
      </c>
      <c r="EI592" s="142">
        <v>30.09</v>
      </c>
      <c r="EJ592" s="142">
        <v>44.19</v>
      </c>
      <c r="EK592" s="142">
        <v>85</v>
      </c>
      <c r="EL592" s="142">
        <v>55.94</v>
      </c>
      <c r="EM592" s="142">
        <v>92.745000000000005</v>
      </c>
      <c r="EN592" s="142">
        <v>31.99</v>
      </c>
      <c r="EO592" s="142">
        <v>32.840000000000003</v>
      </c>
      <c r="EP592" s="142">
        <v>71.685000000000002</v>
      </c>
      <c r="EQ592" s="142">
        <v>81.62</v>
      </c>
      <c r="ER592" s="142">
        <v>6.64</v>
      </c>
      <c r="ES592" s="142">
        <v>31.57</v>
      </c>
      <c r="ET592" s="142">
        <v>76.44</v>
      </c>
      <c r="EU592" s="142">
        <v>63.31</v>
      </c>
      <c r="EV592" s="142">
        <v>74.605000000000004</v>
      </c>
      <c r="EW592" s="142">
        <v>98.245000000000005</v>
      </c>
      <c r="EX592" s="142">
        <v>58.1</v>
      </c>
      <c r="EY592" s="142">
        <v>124.72</v>
      </c>
      <c r="EZ592" s="142">
        <v>164.76499999999999</v>
      </c>
      <c r="FA592" s="142">
        <v>97.01</v>
      </c>
      <c r="FB592">
        <v>110.49</v>
      </c>
      <c r="FC592">
        <v>221.76499999999999</v>
      </c>
      <c r="FD592">
        <v>21.74</v>
      </c>
      <c r="FE592">
        <v>29.01</v>
      </c>
      <c r="FF592">
        <v>76.650000000000006</v>
      </c>
      <c r="FG592">
        <v>32.119999999999997</v>
      </c>
      <c r="FH592">
        <v>57.16</v>
      </c>
      <c r="FI592">
        <v>37.840000000000003</v>
      </c>
      <c r="FJ592">
        <v>101.61</v>
      </c>
      <c r="FK592">
        <v>24.125</v>
      </c>
    </row>
    <row r="593" spans="1:167">
      <c r="A593">
        <v>2701</v>
      </c>
      <c r="B593" t="s">
        <v>6</v>
      </c>
      <c r="C593" s="143">
        <f t="shared" si="12"/>
        <v>2733.5000000000014</v>
      </c>
      <c r="D593" s="142">
        <v>3.85</v>
      </c>
      <c r="E593" s="142">
        <v>19.8</v>
      </c>
      <c r="F593" s="142">
        <v>17.795000000000002</v>
      </c>
      <c r="G593" s="142">
        <v>12.685</v>
      </c>
      <c r="H593" s="142">
        <v>11.96</v>
      </c>
      <c r="I593" s="142">
        <v>3.04</v>
      </c>
      <c r="J593" s="142">
        <v>5</v>
      </c>
      <c r="K593" s="142">
        <v>0</v>
      </c>
      <c r="L593" s="142">
        <v>0</v>
      </c>
      <c r="M593" s="142">
        <v>0</v>
      </c>
      <c r="N593" s="142">
        <v>0</v>
      </c>
      <c r="O593" s="142">
        <v>2.97</v>
      </c>
      <c r="P593" s="142">
        <v>0</v>
      </c>
      <c r="Q593" s="142">
        <v>1.88</v>
      </c>
      <c r="R593" s="142">
        <v>3.68</v>
      </c>
      <c r="S593" s="142">
        <v>1.98</v>
      </c>
      <c r="T593" s="142">
        <v>13.75</v>
      </c>
      <c r="U593" s="142">
        <v>23.405000000000001</v>
      </c>
      <c r="V593" s="142">
        <v>1.6</v>
      </c>
      <c r="W593" s="142">
        <v>11.31</v>
      </c>
      <c r="X593" s="142">
        <v>3.12</v>
      </c>
      <c r="Y593" s="142">
        <v>44.39</v>
      </c>
      <c r="Z593" s="142">
        <v>13.17</v>
      </c>
      <c r="AA593" s="142">
        <v>13</v>
      </c>
      <c r="AB593" s="142">
        <v>10.14</v>
      </c>
      <c r="AC593" s="142">
        <v>0</v>
      </c>
      <c r="AD593" s="142">
        <v>9.8000000000000007</v>
      </c>
      <c r="AE593" s="142">
        <v>23.18</v>
      </c>
      <c r="AF593" s="142">
        <v>13.2</v>
      </c>
      <c r="AG593" s="142">
        <v>9.5</v>
      </c>
      <c r="AH593" s="142">
        <v>8.0399999999999991</v>
      </c>
      <c r="AI593" s="142">
        <v>7.54</v>
      </c>
      <c r="AJ593" s="142">
        <v>0</v>
      </c>
      <c r="AK593" s="142">
        <v>11.2</v>
      </c>
      <c r="AL593" s="142">
        <v>1.5</v>
      </c>
      <c r="AM593" s="142">
        <v>12.97</v>
      </c>
      <c r="AN593" s="142">
        <v>6.59</v>
      </c>
      <c r="AO593" s="142">
        <v>14.79</v>
      </c>
      <c r="AP593" s="142">
        <v>12.5</v>
      </c>
      <c r="AQ593" s="142">
        <v>0</v>
      </c>
      <c r="AR593" s="142">
        <v>7.75</v>
      </c>
      <c r="AS593" s="142">
        <v>3</v>
      </c>
      <c r="AT593" s="142">
        <v>12.5</v>
      </c>
      <c r="AU593" s="142">
        <v>12</v>
      </c>
      <c r="AV593" s="142">
        <v>4</v>
      </c>
      <c r="AW593" s="142">
        <v>0</v>
      </c>
      <c r="AX593" s="142">
        <v>7</v>
      </c>
      <c r="AY593" s="142">
        <v>13.95</v>
      </c>
      <c r="AZ593" s="142">
        <v>4</v>
      </c>
      <c r="BA593" s="142">
        <v>3</v>
      </c>
      <c r="BB593" s="142">
        <v>28</v>
      </c>
      <c r="BC593" s="142">
        <v>15</v>
      </c>
      <c r="BD593" s="142">
        <v>0</v>
      </c>
      <c r="BE593" s="142">
        <v>0</v>
      </c>
      <c r="BF593" s="142">
        <v>3</v>
      </c>
      <c r="BG593" s="142">
        <v>5</v>
      </c>
      <c r="BH593" s="142">
        <v>0</v>
      </c>
      <c r="BI593" s="142">
        <v>9.6199999999999992</v>
      </c>
      <c r="BJ593" s="142">
        <v>10.18</v>
      </c>
      <c r="BK593" s="142">
        <v>15.5</v>
      </c>
      <c r="BL593" s="142">
        <v>0</v>
      </c>
      <c r="BM593" s="142">
        <v>0</v>
      </c>
      <c r="BN593" s="142">
        <v>0</v>
      </c>
      <c r="BO593" s="142">
        <v>0</v>
      </c>
      <c r="BP593" s="142">
        <v>5</v>
      </c>
      <c r="BQ593" s="142">
        <v>0</v>
      </c>
      <c r="BR593" s="142">
        <v>9.1999999999999993</v>
      </c>
      <c r="BS593" s="142">
        <v>61.88</v>
      </c>
      <c r="BT593" s="142">
        <v>0</v>
      </c>
      <c r="BU593" s="142">
        <v>0</v>
      </c>
      <c r="BV593" s="142">
        <v>0</v>
      </c>
      <c r="BW593" s="142">
        <v>0</v>
      </c>
      <c r="BX593" s="142">
        <v>0</v>
      </c>
      <c r="BY593" s="142">
        <v>11.475</v>
      </c>
      <c r="BZ593" s="142">
        <v>13.015000000000001</v>
      </c>
      <c r="CA593" s="142">
        <v>0</v>
      </c>
      <c r="CB593" s="142">
        <v>31.2</v>
      </c>
      <c r="CC593" s="142">
        <v>6.48</v>
      </c>
      <c r="CD593" s="142">
        <v>7.12</v>
      </c>
      <c r="CE593" s="142">
        <v>9</v>
      </c>
      <c r="CF593" s="142">
        <v>15.845000000000001</v>
      </c>
      <c r="CG593" s="142">
        <v>0</v>
      </c>
      <c r="CH593" s="142">
        <v>9.66</v>
      </c>
      <c r="CI593" s="142">
        <v>21.43</v>
      </c>
      <c r="CJ593" s="142">
        <v>11.824999999999999</v>
      </c>
      <c r="CK593" s="142">
        <v>61.63</v>
      </c>
      <c r="CL593" s="142">
        <v>15.11</v>
      </c>
      <c r="CM593" s="142">
        <v>61.2</v>
      </c>
      <c r="CN593" s="142">
        <v>20.815000000000001</v>
      </c>
      <c r="CO593" s="142">
        <v>54.5</v>
      </c>
      <c r="CP593" s="142">
        <v>11.835000000000001</v>
      </c>
      <c r="CQ593" s="142">
        <v>45.924999999999997</v>
      </c>
      <c r="CR593" s="142">
        <v>6.05</v>
      </c>
      <c r="CS593" s="142">
        <v>15.455</v>
      </c>
      <c r="CT593" s="142">
        <v>0</v>
      </c>
      <c r="CU593" s="142">
        <v>25.34</v>
      </c>
      <c r="CV593" s="142">
        <v>5.28</v>
      </c>
      <c r="CW593" s="142">
        <v>1.98</v>
      </c>
      <c r="CX593" s="142">
        <v>5.13</v>
      </c>
      <c r="CY593" s="142">
        <v>0</v>
      </c>
      <c r="CZ593" s="142">
        <v>11.64</v>
      </c>
      <c r="DA593" s="142">
        <v>37.43</v>
      </c>
      <c r="DB593" s="142">
        <v>43.81</v>
      </c>
      <c r="DC593" s="142">
        <v>26.835000000000001</v>
      </c>
      <c r="DD593" s="142">
        <v>6.6</v>
      </c>
      <c r="DE593" s="142">
        <v>47.395000000000003</v>
      </c>
      <c r="DF593" s="142">
        <v>7.77</v>
      </c>
      <c r="DG593" s="142">
        <v>42.21</v>
      </c>
      <c r="DH593" s="142">
        <v>0</v>
      </c>
      <c r="DI593" s="142">
        <v>16.8</v>
      </c>
      <c r="DJ593" s="142">
        <v>64.099999999999994</v>
      </c>
      <c r="DK593" s="142">
        <v>26.19</v>
      </c>
      <c r="DL593" s="142">
        <v>90.56</v>
      </c>
      <c r="DM593" s="142">
        <v>31.004999999999999</v>
      </c>
      <c r="DN593" s="142">
        <v>39.450000000000003</v>
      </c>
      <c r="DO593" s="142">
        <v>27.69</v>
      </c>
      <c r="DP593" s="142">
        <v>17.82</v>
      </c>
      <c r="DQ593" s="142">
        <v>13.04</v>
      </c>
      <c r="DR593" s="142">
        <v>37.78</v>
      </c>
      <c r="DS593" s="142">
        <v>4.4400000000000004</v>
      </c>
      <c r="DT593" s="142">
        <v>49.39</v>
      </c>
      <c r="DU593" s="142">
        <v>24.91</v>
      </c>
      <c r="DV593" s="142">
        <v>140.88</v>
      </c>
      <c r="DW593" s="142">
        <v>19.52</v>
      </c>
      <c r="DX593" s="142">
        <v>25.93</v>
      </c>
      <c r="DY593" s="142">
        <v>27.72</v>
      </c>
      <c r="DZ593" s="142">
        <v>37.950000000000003</v>
      </c>
      <c r="EA593" s="142">
        <v>23.94</v>
      </c>
      <c r="EB593" s="142">
        <v>25.844999999999999</v>
      </c>
      <c r="EC593" s="142">
        <v>7.4</v>
      </c>
      <c r="ED593" s="142">
        <v>35.369999999999997</v>
      </c>
      <c r="EE593" s="142">
        <v>22</v>
      </c>
      <c r="EF593" s="142">
        <v>0</v>
      </c>
      <c r="EG593" s="142">
        <v>28.84</v>
      </c>
      <c r="EH593" s="142">
        <v>44.045000000000002</v>
      </c>
      <c r="EI593" s="142">
        <v>33.28</v>
      </c>
      <c r="EJ593" s="142">
        <v>12.48</v>
      </c>
      <c r="EK593" s="142">
        <v>16.8</v>
      </c>
      <c r="EL593" s="142">
        <v>33.06</v>
      </c>
      <c r="EM593" s="142">
        <v>12.38</v>
      </c>
      <c r="EN593" s="142">
        <v>6.64</v>
      </c>
      <c r="EO593" s="142">
        <v>16.105</v>
      </c>
      <c r="EP593" s="142">
        <v>57.034999999999997</v>
      </c>
      <c r="EQ593" s="142">
        <v>26.715</v>
      </c>
      <c r="ER593" s="142">
        <v>29.98</v>
      </c>
      <c r="ES593" s="142">
        <v>41.64</v>
      </c>
      <c r="ET593" s="142">
        <v>21.77</v>
      </c>
      <c r="EU593" s="142">
        <v>57.29</v>
      </c>
      <c r="EV593" s="142">
        <v>34.484999999999999</v>
      </c>
      <c r="EW593" s="142">
        <v>0</v>
      </c>
      <c r="EX593" s="142">
        <v>6.64</v>
      </c>
      <c r="EY593" s="142">
        <v>19.760000000000002</v>
      </c>
      <c r="EZ593" s="142">
        <v>81.754999999999995</v>
      </c>
      <c r="FA593" s="142">
        <v>73.165000000000006</v>
      </c>
      <c r="FB593">
        <v>131.005</v>
      </c>
      <c r="FC593">
        <v>62.86</v>
      </c>
      <c r="FD593">
        <v>26.28</v>
      </c>
      <c r="FE593">
        <v>52.97</v>
      </c>
      <c r="FF593">
        <v>53.21</v>
      </c>
      <c r="FG593">
        <v>46.2</v>
      </c>
      <c r="FH593">
        <v>46.45</v>
      </c>
      <c r="FI593">
        <v>17.440000000000001</v>
      </c>
      <c r="FJ593">
        <v>26.99</v>
      </c>
      <c r="FK593">
        <v>39.68</v>
      </c>
    </row>
    <row r="594" spans="1:167">
      <c r="A594">
        <v>2702</v>
      </c>
      <c r="B594" t="s">
        <v>6</v>
      </c>
      <c r="C594" s="143">
        <f t="shared" si="12"/>
        <v>930.98299999999995</v>
      </c>
      <c r="D594" s="142">
        <v>25.77</v>
      </c>
      <c r="E594" s="142">
        <v>16.824999999999999</v>
      </c>
      <c r="F594" s="142">
        <v>33.683999999999997</v>
      </c>
      <c r="G594" s="142">
        <v>26.134</v>
      </c>
      <c r="H594" s="142">
        <v>6.02</v>
      </c>
      <c r="I594" s="142">
        <v>4.16</v>
      </c>
      <c r="J594" s="142">
        <v>0</v>
      </c>
      <c r="K594" s="142">
        <v>0</v>
      </c>
      <c r="L594" s="142">
        <v>0</v>
      </c>
      <c r="M594" s="142">
        <v>0</v>
      </c>
      <c r="N594" s="142">
        <v>0</v>
      </c>
      <c r="O594" s="142">
        <v>0</v>
      </c>
      <c r="P594" s="142">
        <v>0</v>
      </c>
      <c r="Q594" s="142">
        <v>3.96</v>
      </c>
      <c r="R594" s="142">
        <v>2.16</v>
      </c>
      <c r="S594" s="142">
        <v>1.56</v>
      </c>
      <c r="T594" s="142">
        <v>0</v>
      </c>
      <c r="U594" s="142">
        <v>13.5</v>
      </c>
      <c r="V594" s="142">
        <v>0</v>
      </c>
      <c r="W594" s="142">
        <v>3</v>
      </c>
      <c r="X594" s="142">
        <v>0</v>
      </c>
      <c r="Y594" s="142">
        <v>0</v>
      </c>
      <c r="Z594" s="142">
        <v>3.92</v>
      </c>
      <c r="AA594" s="142">
        <v>6.52</v>
      </c>
      <c r="AB594" s="142">
        <v>1.61</v>
      </c>
      <c r="AC594" s="142">
        <v>0</v>
      </c>
      <c r="AD594" s="142">
        <v>11.91</v>
      </c>
      <c r="AE594" s="142">
        <v>0</v>
      </c>
      <c r="AF594" s="142">
        <v>7</v>
      </c>
      <c r="AG594" s="142">
        <v>21.56</v>
      </c>
      <c r="AH594" s="142">
        <v>7.5</v>
      </c>
      <c r="AI594" s="142">
        <v>0</v>
      </c>
      <c r="AJ594" s="142">
        <v>13.86</v>
      </c>
      <c r="AK594" s="142">
        <v>5</v>
      </c>
      <c r="AL594" s="142">
        <v>3</v>
      </c>
      <c r="AM594" s="142">
        <v>10</v>
      </c>
      <c r="AN594" s="142">
        <v>0</v>
      </c>
      <c r="AO594" s="142">
        <v>2</v>
      </c>
      <c r="AP594" s="142">
        <v>2</v>
      </c>
      <c r="AQ594" s="142">
        <v>1.645</v>
      </c>
      <c r="AR594" s="142">
        <v>5.5</v>
      </c>
      <c r="AS594" s="142">
        <v>8</v>
      </c>
      <c r="AT594" s="142">
        <v>5.5</v>
      </c>
      <c r="AU594" s="142">
        <v>3.5</v>
      </c>
      <c r="AV594" s="142">
        <v>5</v>
      </c>
      <c r="AW594" s="142">
        <v>0</v>
      </c>
      <c r="AX594" s="142">
        <v>0</v>
      </c>
      <c r="AY594" s="142">
        <v>0</v>
      </c>
      <c r="AZ594" s="142">
        <v>14.86</v>
      </c>
      <c r="BA594" s="142">
        <v>0</v>
      </c>
      <c r="BB594" s="142">
        <v>4</v>
      </c>
      <c r="BC594" s="142">
        <v>0</v>
      </c>
      <c r="BD594" s="142">
        <v>4.75</v>
      </c>
      <c r="BE594" s="142">
        <v>0</v>
      </c>
      <c r="BF594" s="142">
        <v>6.08</v>
      </c>
      <c r="BG594" s="142">
        <v>0</v>
      </c>
      <c r="BH594" s="142">
        <v>0</v>
      </c>
      <c r="BI594" s="142">
        <v>5.04</v>
      </c>
      <c r="BJ594" s="142">
        <v>4</v>
      </c>
      <c r="BK594" s="142">
        <v>0</v>
      </c>
      <c r="BL594" s="142">
        <v>3.5</v>
      </c>
      <c r="BM594" s="142">
        <v>0</v>
      </c>
      <c r="BN594" s="142">
        <v>0</v>
      </c>
      <c r="BO594" s="142">
        <v>2.6</v>
      </c>
      <c r="BP594" s="142">
        <v>0</v>
      </c>
      <c r="BQ594" s="142">
        <v>0</v>
      </c>
      <c r="BR594" s="142">
        <v>0</v>
      </c>
      <c r="BS594" s="142">
        <v>0</v>
      </c>
      <c r="BT594" s="142">
        <v>0</v>
      </c>
      <c r="BU594" s="142">
        <v>2.08</v>
      </c>
      <c r="BV594" s="142">
        <v>2.08</v>
      </c>
      <c r="BW594" s="142">
        <v>7.44</v>
      </c>
      <c r="BX594" s="142">
        <v>0</v>
      </c>
      <c r="BY594" s="142">
        <v>6.36</v>
      </c>
      <c r="BZ594" s="142">
        <v>0</v>
      </c>
      <c r="CA594" s="142">
        <v>3</v>
      </c>
      <c r="CB594" s="142">
        <v>6.06</v>
      </c>
      <c r="CC594" s="142">
        <v>0</v>
      </c>
      <c r="CD594" s="142">
        <v>12.92</v>
      </c>
      <c r="CE594" s="142">
        <v>3</v>
      </c>
      <c r="CF594" s="142">
        <v>0</v>
      </c>
      <c r="CG594" s="142">
        <v>0</v>
      </c>
      <c r="CH594" s="142">
        <v>5.4</v>
      </c>
      <c r="CI594" s="142">
        <v>10.53</v>
      </c>
      <c r="CJ594" s="142">
        <v>0</v>
      </c>
      <c r="CK594" s="142">
        <v>0</v>
      </c>
      <c r="CL594" s="142">
        <v>0</v>
      </c>
      <c r="CM594" s="142">
        <v>0</v>
      </c>
      <c r="CN594" s="142">
        <v>0</v>
      </c>
      <c r="CO594" s="142">
        <v>0</v>
      </c>
      <c r="CP594" s="142">
        <v>28.04</v>
      </c>
      <c r="CQ594" s="142">
        <v>16.02</v>
      </c>
      <c r="CR594" s="142">
        <v>20.239999999999998</v>
      </c>
      <c r="CS594" s="142">
        <v>28.34</v>
      </c>
      <c r="CT594" s="142">
        <v>0</v>
      </c>
      <c r="CU594" s="142">
        <v>6.6</v>
      </c>
      <c r="CV594" s="142">
        <v>0</v>
      </c>
      <c r="CW594" s="142">
        <v>7.15</v>
      </c>
      <c r="CX594" s="142">
        <v>0</v>
      </c>
      <c r="CY594" s="142">
        <v>0</v>
      </c>
      <c r="CZ594" s="142">
        <v>0</v>
      </c>
      <c r="DA594" s="142">
        <v>13.75</v>
      </c>
      <c r="DB594" s="142">
        <v>10.285</v>
      </c>
      <c r="DC594" s="142">
        <v>0</v>
      </c>
      <c r="DD594" s="142">
        <v>0</v>
      </c>
      <c r="DE594" s="142">
        <v>9.9149999999999991</v>
      </c>
      <c r="DF594" s="142">
        <v>0</v>
      </c>
      <c r="DG594" s="142">
        <v>0</v>
      </c>
      <c r="DH594" s="142">
        <v>0</v>
      </c>
      <c r="DI594" s="142">
        <v>6.38</v>
      </c>
      <c r="DJ594" s="142">
        <v>2.64</v>
      </c>
      <c r="DK594" s="142">
        <v>0</v>
      </c>
      <c r="DL594" s="142">
        <v>6.6</v>
      </c>
      <c r="DM594" s="142">
        <v>0</v>
      </c>
      <c r="DN594" s="142">
        <v>6.0350000000000001</v>
      </c>
      <c r="DO594" s="142">
        <v>0</v>
      </c>
      <c r="DP594" s="142">
        <v>3.5750000000000002</v>
      </c>
      <c r="DQ594" s="142">
        <v>0</v>
      </c>
      <c r="DR594" s="142">
        <v>0</v>
      </c>
      <c r="DS594" s="142">
        <v>0</v>
      </c>
      <c r="DT594" s="142">
        <v>5.18</v>
      </c>
      <c r="DU594" s="142">
        <v>8.14</v>
      </c>
      <c r="DV594" s="142">
        <v>0</v>
      </c>
      <c r="DW594" s="142">
        <v>6.66</v>
      </c>
      <c r="DX594" s="142">
        <v>51.8</v>
      </c>
      <c r="DY594" s="142">
        <v>52.68</v>
      </c>
      <c r="DZ594" s="142">
        <v>19.95</v>
      </c>
      <c r="EA594" s="142">
        <v>0</v>
      </c>
      <c r="EB594" s="142">
        <v>6.63</v>
      </c>
      <c r="EC594" s="142">
        <v>9.36</v>
      </c>
      <c r="ED594" s="142">
        <v>17.39</v>
      </c>
      <c r="EE594" s="142">
        <v>16.93</v>
      </c>
      <c r="EF594" s="142">
        <v>0</v>
      </c>
      <c r="EG594" s="142">
        <v>11.84</v>
      </c>
      <c r="EH594" s="142">
        <v>7.41</v>
      </c>
      <c r="EI594" s="142">
        <v>0</v>
      </c>
      <c r="EJ594" s="142">
        <v>7.8</v>
      </c>
      <c r="EK594" s="142">
        <v>0</v>
      </c>
      <c r="EL594" s="142">
        <v>13.14</v>
      </c>
      <c r="EM594" s="142">
        <v>13</v>
      </c>
      <c r="EN594" s="142">
        <v>31.68</v>
      </c>
      <c r="EO594" s="142">
        <v>0</v>
      </c>
      <c r="EP594" s="142">
        <v>10.79</v>
      </c>
      <c r="EQ594" s="142">
        <v>9.9600000000000009</v>
      </c>
      <c r="ER594" s="142">
        <v>0</v>
      </c>
      <c r="ES594" s="142">
        <v>0</v>
      </c>
      <c r="ET594" s="142">
        <v>14.45</v>
      </c>
      <c r="EU594" s="142">
        <v>23.24</v>
      </c>
      <c r="EV594" s="142">
        <v>23.614999999999998</v>
      </c>
      <c r="EW594" s="142">
        <v>0</v>
      </c>
      <c r="EX594" s="142">
        <v>0</v>
      </c>
      <c r="EY594" s="142">
        <v>11.215</v>
      </c>
      <c r="EZ594" s="142">
        <v>8.58</v>
      </c>
      <c r="FA594" s="142">
        <v>18.475000000000001</v>
      </c>
      <c r="FB594">
        <v>0</v>
      </c>
      <c r="FC594">
        <v>23.4</v>
      </c>
      <c r="FD594">
        <v>0</v>
      </c>
      <c r="FE594">
        <v>11.07</v>
      </c>
      <c r="FF594">
        <v>4.1500000000000004</v>
      </c>
      <c r="FG594">
        <v>11.205</v>
      </c>
      <c r="FH594">
        <v>15.25</v>
      </c>
      <c r="FI594">
        <v>0</v>
      </c>
      <c r="FJ594">
        <v>25.08</v>
      </c>
      <c r="FK594">
        <v>6.64</v>
      </c>
    </row>
    <row r="595" spans="1:167">
      <c r="A595">
        <v>2703</v>
      </c>
      <c r="B595" t="s">
        <v>6</v>
      </c>
      <c r="C595" s="143">
        <f t="shared" si="12"/>
        <v>920.03799999999967</v>
      </c>
      <c r="D595" s="142">
        <v>11.4</v>
      </c>
      <c r="E595" s="142">
        <v>14.83</v>
      </c>
      <c r="F595" s="142">
        <v>0</v>
      </c>
      <c r="G595" s="142">
        <v>0</v>
      </c>
      <c r="H595" s="142">
        <v>0</v>
      </c>
      <c r="I595" s="142">
        <v>0</v>
      </c>
      <c r="J595" s="142">
        <v>0</v>
      </c>
      <c r="K595" s="142">
        <v>0</v>
      </c>
      <c r="L595" s="142">
        <v>0</v>
      </c>
      <c r="M595" s="142">
        <v>0</v>
      </c>
      <c r="N595" s="142">
        <v>0</v>
      </c>
      <c r="O595" s="142">
        <v>0</v>
      </c>
      <c r="P595" s="142">
        <v>0</v>
      </c>
      <c r="Q595" s="142">
        <v>0</v>
      </c>
      <c r="R595" s="142">
        <v>0</v>
      </c>
      <c r="S595" s="142">
        <v>0</v>
      </c>
      <c r="T595" s="142">
        <v>6.63</v>
      </c>
      <c r="U595" s="142">
        <v>0</v>
      </c>
      <c r="V595" s="142">
        <v>1.52</v>
      </c>
      <c r="W595" s="142">
        <v>24.08</v>
      </c>
      <c r="X595" s="142">
        <v>0</v>
      </c>
      <c r="Y595" s="142">
        <v>0</v>
      </c>
      <c r="Z595" s="142">
        <v>0</v>
      </c>
      <c r="AA595" s="142">
        <v>1.5</v>
      </c>
      <c r="AB595" s="142">
        <v>0</v>
      </c>
      <c r="AC595" s="142">
        <v>30</v>
      </c>
      <c r="AD595" s="142">
        <v>0</v>
      </c>
      <c r="AE595" s="142">
        <v>11.068</v>
      </c>
      <c r="AF595" s="142">
        <v>0</v>
      </c>
      <c r="AG595" s="142">
        <v>0</v>
      </c>
      <c r="AH595" s="142">
        <v>0</v>
      </c>
      <c r="AI595" s="142">
        <v>2</v>
      </c>
      <c r="AJ595" s="142">
        <v>0</v>
      </c>
      <c r="AK595" s="142">
        <v>0</v>
      </c>
      <c r="AL595" s="142">
        <v>0</v>
      </c>
      <c r="AM595" s="142">
        <v>9</v>
      </c>
      <c r="AN595" s="142">
        <v>3</v>
      </c>
      <c r="AO595" s="142">
        <v>0</v>
      </c>
      <c r="AP595" s="142">
        <v>13.9</v>
      </c>
      <c r="AQ595" s="142">
        <v>3</v>
      </c>
      <c r="AR595" s="142">
        <v>0</v>
      </c>
      <c r="AS595" s="142">
        <v>0</v>
      </c>
      <c r="AT595" s="142">
        <v>0</v>
      </c>
      <c r="AU595" s="142">
        <v>5.98</v>
      </c>
      <c r="AV595" s="142">
        <v>0</v>
      </c>
      <c r="AW595" s="142">
        <v>5.0999999999999996</v>
      </c>
      <c r="AX595" s="142">
        <v>0</v>
      </c>
      <c r="AY595" s="142">
        <v>13.055</v>
      </c>
      <c r="AZ595" s="142">
        <v>27</v>
      </c>
      <c r="BA595" s="142">
        <v>18</v>
      </c>
      <c r="BB595" s="142">
        <v>5</v>
      </c>
      <c r="BC595" s="142">
        <v>13.5</v>
      </c>
      <c r="BD595" s="142">
        <v>0</v>
      </c>
      <c r="BE595" s="142">
        <v>5.5</v>
      </c>
      <c r="BF595" s="142">
        <v>5</v>
      </c>
      <c r="BG595" s="142">
        <v>18</v>
      </c>
      <c r="BH595" s="142">
        <v>10</v>
      </c>
      <c r="BI595" s="142">
        <v>0</v>
      </c>
      <c r="BJ595" s="142">
        <v>0</v>
      </c>
      <c r="BK595" s="142">
        <v>10.5</v>
      </c>
      <c r="BL595" s="142">
        <v>0</v>
      </c>
      <c r="BM595" s="142">
        <v>5.5</v>
      </c>
      <c r="BN595" s="142">
        <v>0</v>
      </c>
      <c r="BO595" s="142">
        <v>0</v>
      </c>
      <c r="BP595" s="142">
        <v>0</v>
      </c>
      <c r="BQ595" s="142">
        <v>0</v>
      </c>
      <c r="BR595" s="142">
        <v>0</v>
      </c>
      <c r="BS595" s="142">
        <v>0</v>
      </c>
      <c r="BT595" s="142">
        <v>11.96</v>
      </c>
      <c r="BU595" s="142">
        <v>5.2</v>
      </c>
      <c r="BV595" s="142">
        <v>22.44</v>
      </c>
      <c r="BW595" s="142">
        <v>31.44</v>
      </c>
      <c r="BX595" s="142">
        <v>5</v>
      </c>
      <c r="BY595" s="142">
        <v>0</v>
      </c>
      <c r="BZ595" s="142">
        <v>0</v>
      </c>
      <c r="CA595" s="142">
        <v>0</v>
      </c>
      <c r="CB595" s="142">
        <v>10.6</v>
      </c>
      <c r="CC595" s="142">
        <v>0</v>
      </c>
      <c r="CD595" s="142">
        <v>0</v>
      </c>
      <c r="CE595" s="142">
        <v>0</v>
      </c>
      <c r="CF595" s="142">
        <v>0</v>
      </c>
      <c r="CG595" s="142">
        <v>0</v>
      </c>
      <c r="CH595" s="142">
        <v>8</v>
      </c>
      <c r="CI595" s="142">
        <v>0</v>
      </c>
      <c r="CJ595" s="142">
        <v>0</v>
      </c>
      <c r="CK595" s="142">
        <v>0</v>
      </c>
      <c r="CL595" s="142">
        <v>0</v>
      </c>
      <c r="CM595" s="142">
        <v>0</v>
      </c>
      <c r="CN595" s="142">
        <v>3.24</v>
      </c>
      <c r="CO595" s="142">
        <v>16.29</v>
      </c>
      <c r="CP595" s="142">
        <v>0</v>
      </c>
      <c r="CQ595" s="142">
        <v>0</v>
      </c>
      <c r="CR595" s="142">
        <v>0</v>
      </c>
      <c r="CS595" s="142">
        <v>0</v>
      </c>
      <c r="CT595" s="142">
        <v>17.600000000000001</v>
      </c>
      <c r="CU595" s="142">
        <v>6.05</v>
      </c>
      <c r="CV595" s="142">
        <v>0</v>
      </c>
      <c r="CW595" s="142">
        <v>5.5</v>
      </c>
      <c r="CX595" s="142">
        <v>6.82</v>
      </c>
      <c r="CY595" s="142">
        <v>0</v>
      </c>
      <c r="CZ595" s="142">
        <v>12</v>
      </c>
      <c r="DA595" s="142">
        <v>0</v>
      </c>
      <c r="DB595" s="142">
        <v>10.425000000000001</v>
      </c>
      <c r="DC595" s="142">
        <v>9.9</v>
      </c>
      <c r="DD595" s="142">
        <v>3.15</v>
      </c>
      <c r="DE595" s="142">
        <v>31.5</v>
      </c>
      <c r="DF595" s="142">
        <v>47.49</v>
      </c>
      <c r="DG595" s="142">
        <v>27</v>
      </c>
      <c r="DH595" s="142">
        <v>0</v>
      </c>
      <c r="DI595" s="142">
        <v>3.1349999999999998</v>
      </c>
      <c r="DJ595" s="142">
        <v>16.149999999999999</v>
      </c>
      <c r="DK595" s="142">
        <v>0</v>
      </c>
      <c r="DL595" s="142">
        <v>0</v>
      </c>
      <c r="DM595" s="142">
        <v>13.87</v>
      </c>
      <c r="DN595" s="142">
        <v>4.62</v>
      </c>
      <c r="DO595" s="142">
        <v>0</v>
      </c>
      <c r="DP595" s="142">
        <v>10.25</v>
      </c>
      <c r="DQ595" s="142">
        <v>0</v>
      </c>
      <c r="DR595" s="142">
        <v>0</v>
      </c>
      <c r="DS595" s="142">
        <v>6.66</v>
      </c>
      <c r="DT595" s="142">
        <v>13.32</v>
      </c>
      <c r="DU595" s="142">
        <v>13.23</v>
      </c>
      <c r="DV595" s="142">
        <v>33.299999999999997</v>
      </c>
      <c r="DW595" s="142">
        <v>17.059999999999999</v>
      </c>
      <c r="DX595" s="142">
        <v>0</v>
      </c>
      <c r="DY595" s="142">
        <v>6.66</v>
      </c>
      <c r="DZ595" s="142">
        <v>0</v>
      </c>
      <c r="EA595" s="142">
        <v>0</v>
      </c>
      <c r="EB595" s="142">
        <v>0</v>
      </c>
      <c r="EC595" s="142">
        <v>6.6</v>
      </c>
      <c r="ED595" s="142">
        <v>0</v>
      </c>
      <c r="EE595" s="142">
        <v>6.66</v>
      </c>
      <c r="EF595" s="142">
        <v>16.66</v>
      </c>
      <c r="EG595" s="142">
        <v>26.12</v>
      </c>
      <c r="EH595" s="142">
        <v>17.760000000000002</v>
      </c>
      <c r="EI595" s="142">
        <v>0</v>
      </c>
      <c r="EJ595" s="142">
        <v>0</v>
      </c>
      <c r="EK595" s="142">
        <v>0</v>
      </c>
      <c r="EL595" s="142">
        <v>15.39</v>
      </c>
      <c r="EM595" s="142">
        <v>9.6199999999999992</v>
      </c>
      <c r="EN595" s="142">
        <v>0</v>
      </c>
      <c r="EO595" s="142">
        <v>14.03</v>
      </c>
      <c r="EP595" s="142">
        <v>10.53</v>
      </c>
      <c r="EQ595" s="142">
        <v>0</v>
      </c>
      <c r="ER595" s="142">
        <v>0</v>
      </c>
      <c r="ES595" s="142">
        <v>0</v>
      </c>
      <c r="ET595" s="142">
        <v>30.905000000000001</v>
      </c>
      <c r="EU595" s="142">
        <v>13.28</v>
      </c>
      <c r="EV595" s="142">
        <v>18.559999999999999</v>
      </c>
      <c r="EW595" s="142">
        <v>0</v>
      </c>
      <c r="EX595" s="142">
        <v>0</v>
      </c>
      <c r="EY595" s="142">
        <v>19.920000000000002</v>
      </c>
      <c r="EZ595" s="142">
        <v>10.08</v>
      </c>
      <c r="FA595" s="142">
        <v>0</v>
      </c>
      <c r="FB595">
        <v>13.2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6.56</v>
      </c>
      <c r="FI595">
        <v>13.2</v>
      </c>
      <c r="FJ595">
        <v>40.479999999999997</v>
      </c>
      <c r="FK595">
        <v>0</v>
      </c>
    </row>
    <row r="596" spans="1:167">
      <c r="A596">
        <v>2705</v>
      </c>
      <c r="B596" t="s">
        <v>6</v>
      </c>
      <c r="C596" s="143">
        <f t="shared" si="12"/>
        <v>14273.594999999996</v>
      </c>
      <c r="D596" s="142">
        <v>36.96</v>
      </c>
      <c r="E596" s="142">
        <v>46.97</v>
      </c>
      <c r="F596" s="142">
        <v>39.4</v>
      </c>
      <c r="G596" s="142">
        <v>80.64</v>
      </c>
      <c r="H596" s="142">
        <v>131.52000000000001</v>
      </c>
      <c r="I596" s="142">
        <v>112.72</v>
      </c>
      <c r="J596" s="142">
        <v>6.08</v>
      </c>
      <c r="K596" s="142">
        <v>14.33</v>
      </c>
      <c r="L596" s="142">
        <v>0</v>
      </c>
      <c r="M596" s="142">
        <v>0</v>
      </c>
      <c r="N596" s="142">
        <v>1.54</v>
      </c>
      <c r="O596" s="142">
        <v>15</v>
      </c>
      <c r="P596" s="142">
        <v>1.52</v>
      </c>
      <c r="Q596" s="142">
        <v>8.1</v>
      </c>
      <c r="R596" s="142">
        <v>42.92</v>
      </c>
      <c r="S596" s="142">
        <v>16.23</v>
      </c>
      <c r="T596" s="142">
        <v>39.06</v>
      </c>
      <c r="U596" s="142">
        <v>48.5</v>
      </c>
      <c r="V596" s="142">
        <v>26</v>
      </c>
      <c r="W596" s="142">
        <v>63.89</v>
      </c>
      <c r="X596" s="142">
        <v>57.24</v>
      </c>
      <c r="Y596" s="142">
        <v>55.04</v>
      </c>
      <c r="Z596" s="142">
        <v>11.38</v>
      </c>
      <c r="AA596" s="142">
        <v>51.07</v>
      </c>
      <c r="AB596" s="142">
        <v>26.22</v>
      </c>
      <c r="AC596" s="142">
        <v>19.48</v>
      </c>
      <c r="AD596" s="142">
        <v>7.3150000000000004</v>
      </c>
      <c r="AE596" s="142">
        <v>35.76</v>
      </c>
      <c r="AF596" s="142">
        <v>32.18</v>
      </c>
      <c r="AG596" s="142">
        <v>11.8</v>
      </c>
      <c r="AH596" s="142">
        <v>10.5</v>
      </c>
      <c r="AI596" s="142">
        <v>16.64</v>
      </c>
      <c r="AJ596" s="142">
        <v>20.55</v>
      </c>
      <c r="AK596" s="142">
        <v>14.92</v>
      </c>
      <c r="AL596" s="142">
        <v>19.899999999999999</v>
      </c>
      <c r="AM596" s="142">
        <v>43.86</v>
      </c>
      <c r="AN596" s="142">
        <v>75.540000000000006</v>
      </c>
      <c r="AO596" s="142">
        <v>20.75</v>
      </c>
      <c r="AP596" s="142">
        <v>74.38</v>
      </c>
      <c r="AQ596" s="142">
        <v>92.9</v>
      </c>
      <c r="AR596" s="142">
        <v>11.17</v>
      </c>
      <c r="AS596" s="142">
        <v>47</v>
      </c>
      <c r="AT596" s="142">
        <v>24.95</v>
      </c>
      <c r="AU596" s="142">
        <v>113.64</v>
      </c>
      <c r="AV596" s="142">
        <v>73.64</v>
      </c>
      <c r="AW596" s="142">
        <v>13.425000000000001</v>
      </c>
      <c r="AX596" s="142">
        <v>123.92</v>
      </c>
      <c r="AY596" s="142">
        <v>92.12</v>
      </c>
      <c r="AZ596" s="142">
        <v>151.94999999999999</v>
      </c>
      <c r="BA596" s="142">
        <v>89.2</v>
      </c>
      <c r="BB596" s="142">
        <v>59.06</v>
      </c>
      <c r="BC596" s="142">
        <v>33</v>
      </c>
      <c r="BD596" s="142">
        <v>54</v>
      </c>
      <c r="BE596" s="142">
        <v>38.85</v>
      </c>
      <c r="BF596" s="142">
        <v>63.95</v>
      </c>
      <c r="BG596" s="142">
        <v>76.66</v>
      </c>
      <c r="BH596" s="142">
        <v>64.844999999999999</v>
      </c>
      <c r="BI596" s="142">
        <v>55.56</v>
      </c>
      <c r="BJ596" s="142">
        <v>16.88</v>
      </c>
      <c r="BK596" s="142">
        <v>66.98</v>
      </c>
      <c r="BL596" s="142">
        <v>24.23</v>
      </c>
      <c r="BM596" s="142">
        <v>0</v>
      </c>
      <c r="BN596" s="142">
        <v>13.3</v>
      </c>
      <c r="BO596" s="142">
        <v>10.16</v>
      </c>
      <c r="BP596" s="142">
        <v>23.32</v>
      </c>
      <c r="BQ596" s="142">
        <v>9.36</v>
      </c>
      <c r="BR596" s="142">
        <v>21.55</v>
      </c>
      <c r="BS596" s="142">
        <v>49.18</v>
      </c>
      <c r="BT596" s="142">
        <v>20.37</v>
      </c>
      <c r="BU596" s="142">
        <v>50.64</v>
      </c>
      <c r="BV596" s="142">
        <v>133.54</v>
      </c>
      <c r="BW596" s="142">
        <v>174.20500000000001</v>
      </c>
      <c r="BX596" s="142">
        <v>9.64</v>
      </c>
      <c r="BY596" s="142">
        <v>43.97</v>
      </c>
      <c r="BZ596" s="142">
        <v>35.85</v>
      </c>
      <c r="CA596" s="142">
        <v>37.979999999999997</v>
      </c>
      <c r="CB596" s="142">
        <v>81.89</v>
      </c>
      <c r="CC596" s="142">
        <v>108.25</v>
      </c>
      <c r="CD596" s="142">
        <v>24.3</v>
      </c>
      <c r="CE596" s="142">
        <v>36.44</v>
      </c>
      <c r="CF596" s="142">
        <v>155.47999999999999</v>
      </c>
      <c r="CG596" s="142">
        <v>53.98</v>
      </c>
      <c r="CH596" s="142">
        <v>38.56</v>
      </c>
      <c r="CI596" s="142">
        <v>52.95</v>
      </c>
      <c r="CJ596" s="142">
        <v>2.2000000000000002</v>
      </c>
      <c r="CK596" s="142">
        <v>71.28</v>
      </c>
      <c r="CL596" s="142">
        <v>135.08000000000001</v>
      </c>
      <c r="CM596" s="142">
        <v>220.53</v>
      </c>
      <c r="CN596" s="142">
        <v>92.54</v>
      </c>
      <c r="CO596" s="142">
        <v>76.34</v>
      </c>
      <c r="CP596" s="142">
        <v>234.95</v>
      </c>
      <c r="CQ596" s="142">
        <v>51.305</v>
      </c>
      <c r="CR596" s="142">
        <v>156.52500000000001</v>
      </c>
      <c r="CS596" s="142">
        <v>52.21</v>
      </c>
      <c r="CT596" s="142">
        <v>194.4</v>
      </c>
      <c r="CU596" s="142">
        <v>148.685</v>
      </c>
      <c r="CV596" s="142">
        <v>66.599999999999994</v>
      </c>
      <c r="CW596" s="142">
        <v>101.16500000000001</v>
      </c>
      <c r="CX596" s="142">
        <v>177.60499999999999</v>
      </c>
      <c r="CY596" s="142">
        <v>44.634999999999998</v>
      </c>
      <c r="CZ596" s="142">
        <v>366.43</v>
      </c>
      <c r="DA596" s="142">
        <v>296.86500000000001</v>
      </c>
      <c r="DB596" s="142">
        <v>49.555</v>
      </c>
      <c r="DC596" s="142">
        <v>120.26</v>
      </c>
      <c r="DD596" s="142">
        <v>92.444999999999993</v>
      </c>
      <c r="DE596" s="142">
        <v>73.594999999999999</v>
      </c>
      <c r="DF596" s="142">
        <v>355.81</v>
      </c>
      <c r="DG596" s="142">
        <v>393.875</v>
      </c>
      <c r="DH596" s="142">
        <v>43.16</v>
      </c>
      <c r="DI596" s="142">
        <v>263.80500000000001</v>
      </c>
      <c r="DJ596" s="142">
        <v>95.07</v>
      </c>
      <c r="DK596" s="142">
        <v>85.29</v>
      </c>
      <c r="DL596" s="142">
        <v>141.32499999999999</v>
      </c>
      <c r="DM596" s="142">
        <v>41.445</v>
      </c>
      <c r="DN596" s="142">
        <v>75.935000000000002</v>
      </c>
      <c r="DO596" s="142">
        <v>146.6</v>
      </c>
      <c r="DP596" s="142">
        <v>151.33500000000001</v>
      </c>
      <c r="DQ596" s="142">
        <v>185.68</v>
      </c>
      <c r="DR596" s="142">
        <v>257.79500000000002</v>
      </c>
      <c r="DS596" s="142">
        <v>205.73</v>
      </c>
      <c r="DT596" s="142">
        <v>98.26</v>
      </c>
      <c r="DU596" s="142">
        <v>94.045000000000002</v>
      </c>
      <c r="DV596" s="142">
        <v>290.26</v>
      </c>
      <c r="DW596" s="142">
        <v>170.95500000000001</v>
      </c>
      <c r="DX596" s="142">
        <v>220.34</v>
      </c>
      <c r="DY596" s="142">
        <v>254.31</v>
      </c>
      <c r="DZ596" s="142">
        <v>80.89</v>
      </c>
      <c r="EA596" s="142">
        <v>150.31</v>
      </c>
      <c r="EB596" s="142">
        <v>147.4</v>
      </c>
      <c r="EC596" s="142">
        <v>90.36</v>
      </c>
      <c r="ED596" s="142">
        <v>111.19499999999999</v>
      </c>
      <c r="EE596" s="142">
        <v>159.11000000000001</v>
      </c>
      <c r="EF596" s="142">
        <v>40.380000000000003</v>
      </c>
      <c r="EG596" s="142">
        <v>88.79</v>
      </c>
      <c r="EH596" s="142">
        <v>95.76</v>
      </c>
      <c r="EI596" s="142">
        <v>57.46</v>
      </c>
      <c r="EJ596" s="142">
        <v>207.22499999999999</v>
      </c>
      <c r="EK596" s="142">
        <v>206.77500000000001</v>
      </c>
      <c r="EL596" s="142">
        <v>233.7</v>
      </c>
      <c r="EM596" s="142">
        <v>141.88</v>
      </c>
      <c r="EN596" s="142">
        <v>105.36</v>
      </c>
      <c r="EO596" s="142">
        <v>95.92</v>
      </c>
      <c r="EP596" s="142">
        <v>153.67500000000001</v>
      </c>
      <c r="EQ596" s="142">
        <v>172.72</v>
      </c>
      <c r="ER596" s="142">
        <v>61.3</v>
      </c>
      <c r="ES596" s="142">
        <v>164.405</v>
      </c>
      <c r="ET596" s="142">
        <v>159.02000000000001</v>
      </c>
      <c r="EU596" s="142">
        <v>30.71</v>
      </c>
      <c r="EV596" s="142">
        <v>143.56</v>
      </c>
      <c r="EW596" s="142">
        <v>212.655</v>
      </c>
      <c r="EX596" s="142">
        <v>135.215</v>
      </c>
      <c r="EY596" s="142">
        <v>220.9</v>
      </c>
      <c r="EZ596" s="142">
        <v>305.68</v>
      </c>
      <c r="FA596" s="142">
        <v>196.26499999999999</v>
      </c>
      <c r="FB596">
        <v>229.27</v>
      </c>
      <c r="FC596">
        <v>185.05500000000001</v>
      </c>
      <c r="FD596">
        <v>44.625</v>
      </c>
      <c r="FE596">
        <v>150.13999999999999</v>
      </c>
      <c r="FF596">
        <v>239.76</v>
      </c>
      <c r="FG596">
        <v>81.5</v>
      </c>
      <c r="FH596">
        <v>207.35499999999999</v>
      </c>
      <c r="FI596">
        <v>121.4</v>
      </c>
      <c r="FJ596">
        <v>73.040000000000006</v>
      </c>
      <c r="FK596">
        <v>41.21</v>
      </c>
    </row>
    <row r="597" spans="1:167">
      <c r="A597">
        <v>2706</v>
      </c>
      <c r="B597" t="s">
        <v>6</v>
      </c>
      <c r="C597" s="143">
        <f t="shared" si="12"/>
        <v>1916.0249999999999</v>
      </c>
      <c r="D597" s="142">
        <v>26.14</v>
      </c>
      <c r="E597" s="142">
        <v>7.32</v>
      </c>
      <c r="F597" s="142">
        <v>5.43</v>
      </c>
      <c r="G597" s="142">
        <v>11.12</v>
      </c>
      <c r="H597" s="142">
        <v>5.0599999999999996</v>
      </c>
      <c r="I597" s="142">
        <v>3.04</v>
      </c>
      <c r="J597" s="142">
        <v>20.14</v>
      </c>
      <c r="K597" s="142">
        <v>4.68</v>
      </c>
      <c r="L597" s="142">
        <v>0</v>
      </c>
      <c r="M597" s="142">
        <v>9.8800000000000008</v>
      </c>
      <c r="N597" s="142">
        <v>4.9400000000000004</v>
      </c>
      <c r="O597" s="142">
        <v>0</v>
      </c>
      <c r="P597" s="142">
        <v>0</v>
      </c>
      <c r="Q597" s="142">
        <v>0</v>
      </c>
      <c r="R597" s="142">
        <v>0</v>
      </c>
      <c r="S597" s="142">
        <v>0</v>
      </c>
      <c r="T597" s="142">
        <v>3</v>
      </c>
      <c r="U597" s="142">
        <v>11.445</v>
      </c>
      <c r="V597" s="142">
        <v>0</v>
      </c>
      <c r="W597" s="142">
        <v>0</v>
      </c>
      <c r="X597" s="142">
        <v>4.1399999999999997</v>
      </c>
      <c r="Y597" s="142">
        <v>3</v>
      </c>
      <c r="Z597" s="142">
        <v>0</v>
      </c>
      <c r="AA597" s="142">
        <v>0</v>
      </c>
      <c r="AB597" s="142">
        <v>0</v>
      </c>
      <c r="AC597" s="142">
        <v>0</v>
      </c>
      <c r="AD597" s="142">
        <v>0</v>
      </c>
      <c r="AE597" s="142">
        <v>10.1</v>
      </c>
      <c r="AF597" s="142">
        <v>5.5</v>
      </c>
      <c r="AG597" s="142">
        <v>9</v>
      </c>
      <c r="AH597" s="142">
        <v>5</v>
      </c>
      <c r="AI597" s="142">
        <v>0</v>
      </c>
      <c r="AJ597" s="142">
        <v>14.06</v>
      </c>
      <c r="AK597" s="142">
        <v>29</v>
      </c>
      <c r="AL597" s="142">
        <v>2</v>
      </c>
      <c r="AM597" s="142">
        <v>3</v>
      </c>
      <c r="AN597" s="142">
        <v>5.5</v>
      </c>
      <c r="AO597" s="142">
        <v>0</v>
      </c>
      <c r="AP597" s="142">
        <v>0</v>
      </c>
      <c r="AQ597" s="142">
        <v>9</v>
      </c>
      <c r="AR597" s="142">
        <v>6</v>
      </c>
      <c r="AS597" s="142">
        <v>0</v>
      </c>
      <c r="AT597" s="142">
        <v>15.5</v>
      </c>
      <c r="AU597" s="142">
        <v>5</v>
      </c>
      <c r="AV597" s="142">
        <v>0</v>
      </c>
      <c r="AW597" s="142">
        <v>15</v>
      </c>
      <c r="AX597" s="142">
        <v>4</v>
      </c>
      <c r="AY597" s="142">
        <v>5</v>
      </c>
      <c r="AZ597" s="142">
        <v>4</v>
      </c>
      <c r="BA597" s="142">
        <v>23.6</v>
      </c>
      <c r="BB597" s="142">
        <v>53.5</v>
      </c>
      <c r="BC597" s="142">
        <v>25</v>
      </c>
      <c r="BD597" s="142">
        <v>0</v>
      </c>
      <c r="BE597" s="142">
        <v>53.75</v>
      </c>
      <c r="BF597" s="142">
        <v>42</v>
      </c>
      <c r="BG597" s="142">
        <v>27</v>
      </c>
      <c r="BH597" s="142">
        <v>15.08</v>
      </c>
      <c r="BI597" s="142">
        <v>5.2</v>
      </c>
      <c r="BJ597" s="142">
        <v>0</v>
      </c>
      <c r="BK597" s="142">
        <v>10</v>
      </c>
      <c r="BL597" s="142">
        <v>0</v>
      </c>
      <c r="BM597" s="142">
        <v>0</v>
      </c>
      <c r="BN597" s="142">
        <v>0</v>
      </c>
      <c r="BO597" s="142">
        <v>0</v>
      </c>
      <c r="BP597" s="142">
        <v>0</v>
      </c>
      <c r="BQ597" s="142">
        <v>2.5</v>
      </c>
      <c r="BR597" s="142">
        <v>0</v>
      </c>
      <c r="BS597" s="142">
        <v>1.89</v>
      </c>
      <c r="BT597" s="142">
        <v>5.8550000000000004</v>
      </c>
      <c r="BU597" s="142">
        <v>20.14</v>
      </c>
      <c r="BV597" s="142">
        <v>20.05</v>
      </c>
      <c r="BW597" s="142">
        <v>13.32</v>
      </c>
      <c r="BX597" s="142">
        <v>0</v>
      </c>
      <c r="BY597" s="142">
        <v>0</v>
      </c>
      <c r="BZ597" s="142">
        <v>4.16</v>
      </c>
      <c r="CA597" s="142">
        <v>0</v>
      </c>
      <c r="CB597" s="142">
        <v>0</v>
      </c>
      <c r="CC597" s="142">
        <v>2.08</v>
      </c>
      <c r="CD597" s="142">
        <v>0</v>
      </c>
      <c r="CE597" s="142">
        <v>3.9</v>
      </c>
      <c r="CF597" s="142">
        <v>0</v>
      </c>
      <c r="CG597" s="142">
        <v>15.9</v>
      </c>
      <c r="CH597" s="142">
        <v>36.74</v>
      </c>
      <c r="CI597" s="142">
        <v>0</v>
      </c>
      <c r="CJ597" s="142">
        <v>0</v>
      </c>
      <c r="CK597" s="142">
        <v>0</v>
      </c>
      <c r="CL597" s="142">
        <v>5.0999999999999996</v>
      </c>
      <c r="CM597" s="142">
        <v>6.05</v>
      </c>
      <c r="CN597" s="142">
        <v>5.2</v>
      </c>
      <c r="CO597" s="142">
        <v>13.52</v>
      </c>
      <c r="CP597" s="142">
        <v>0</v>
      </c>
      <c r="CQ597" s="142">
        <v>2.2000000000000002</v>
      </c>
      <c r="CR597" s="142">
        <v>0</v>
      </c>
      <c r="CS597" s="142">
        <v>20.73</v>
      </c>
      <c r="CT597" s="142">
        <v>6.5</v>
      </c>
      <c r="CU597" s="142">
        <v>2.6</v>
      </c>
      <c r="CV597" s="142">
        <v>0</v>
      </c>
      <c r="CW597" s="142">
        <v>0</v>
      </c>
      <c r="CX597" s="142">
        <v>0</v>
      </c>
      <c r="CY597" s="142">
        <v>4.95</v>
      </c>
      <c r="CZ597" s="142">
        <v>0</v>
      </c>
      <c r="DA597" s="142">
        <v>0</v>
      </c>
      <c r="DB597" s="142">
        <v>51</v>
      </c>
      <c r="DC597" s="142">
        <v>23.77</v>
      </c>
      <c r="DD597" s="142">
        <v>3.45</v>
      </c>
      <c r="DE597" s="142">
        <v>0</v>
      </c>
      <c r="DF597" s="142">
        <v>17.25</v>
      </c>
      <c r="DG597" s="142">
        <v>100.8</v>
      </c>
      <c r="DH597" s="142">
        <v>0</v>
      </c>
      <c r="DI597" s="142">
        <v>3.3</v>
      </c>
      <c r="DJ597" s="142">
        <v>0</v>
      </c>
      <c r="DK597" s="142">
        <v>0</v>
      </c>
      <c r="DL597" s="142">
        <v>12.27</v>
      </c>
      <c r="DM597" s="142">
        <v>4.97</v>
      </c>
      <c r="DN597" s="142">
        <v>6.6</v>
      </c>
      <c r="DO597" s="142">
        <v>44.46</v>
      </c>
      <c r="DP597" s="142">
        <v>17.399999999999999</v>
      </c>
      <c r="DQ597" s="142">
        <v>20.97</v>
      </c>
      <c r="DR597" s="142">
        <v>6.66</v>
      </c>
      <c r="DS597" s="142">
        <v>17.73</v>
      </c>
      <c r="DT597" s="142">
        <v>6.6</v>
      </c>
      <c r="DU597" s="142">
        <v>20.2</v>
      </c>
      <c r="DV597" s="142">
        <v>76.81</v>
      </c>
      <c r="DW597" s="142">
        <v>52.1</v>
      </c>
      <c r="DX597" s="142">
        <v>10.36</v>
      </c>
      <c r="DY597" s="142">
        <v>12.95</v>
      </c>
      <c r="DZ597" s="142">
        <v>295.77</v>
      </c>
      <c r="EA597" s="142">
        <v>0</v>
      </c>
      <c r="EB597" s="142">
        <v>0</v>
      </c>
      <c r="EC597" s="142">
        <v>0</v>
      </c>
      <c r="ED597" s="142">
        <v>9.25</v>
      </c>
      <c r="EE597" s="142">
        <v>0</v>
      </c>
      <c r="EF597" s="142">
        <v>26.61</v>
      </c>
      <c r="EG597" s="142">
        <v>13.32</v>
      </c>
      <c r="EH597" s="142">
        <v>0</v>
      </c>
      <c r="EI597" s="142">
        <v>0</v>
      </c>
      <c r="EJ597" s="142">
        <v>17.02</v>
      </c>
      <c r="EK597" s="142">
        <v>44.4</v>
      </c>
      <c r="EL597" s="142">
        <v>0</v>
      </c>
      <c r="EM597" s="142">
        <v>32.39</v>
      </c>
      <c r="EN597" s="142">
        <v>13.26</v>
      </c>
      <c r="EO597" s="142">
        <v>11.88</v>
      </c>
      <c r="EP597" s="142">
        <v>18.34</v>
      </c>
      <c r="EQ597" s="142">
        <v>0</v>
      </c>
      <c r="ER597" s="142">
        <v>6.63</v>
      </c>
      <c r="ES597" s="142">
        <v>6.64</v>
      </c>
      <c r="ET597" s="142">
        <v>36.104999999999997</v>
      </c>
      <c r="EU597" s="142">
        <v>43.045000000000002</v>
      </c>
      <c r="EV597" s="142">
        <v>0</v>
      </c>
      <c r="EW597" s="142">
        <v>0</v>
      </c>
      <c r="EX597" s="142">
        <v>19.84</v>
      </c>
      <c r="EY597" s="142">
        <v>33.454999999999998</v>
      </c>
      <c r="EZ597" s="142">
        <v>42.33</v>
      </c>
      <c r="FA597" s="142">
        <v>21.58</v>
      </c>
      <c r="FB597">
        <v>0</v>
      </c>
      <c r="FC597">
        <v>0</v>
      </c>
      <c r="FD597">
        <v>0</v>
      </c>
      <c r="FE597">
        <v>8.7149999999999999</v>
      </c>
      <c r="FF597">
        <v>0</v>
      </c>
      <c r="FG597">
        <v>0</v>
      </c>
      <c r="FH597">
        <v>0</v>
      </c>
      <c r="FI597">
        <v>13.2</v>
      </c>
      <c r="FJ597">
        <v>36.08</v>
      </c>
      <c r="FK597">
        <v>19.84</v>
      </c>
    </row>
    <row r="598" spans="1:167">
      <c r="A598">
        <v>2707</v>
      </c>
      <c r="B598" t="s">
        <v>6</v>
      </c>
      <c r="C598" s="143">
        <f t="shared" si="12"/>
        <v>1672.8049999999994</v>
      </c>
      <c r="D598" s="142">
        <v>27.44</v>
      </c>
      <c r="E598" s="142">
        <v>12.08</v>
      </c>
      <c r="F598" s="142">
        <v>4.4000000000000004</v>
      </c>
      <c r="G598" s="142">
        <v>19.98</v>
      </c>
      <c r="H598" s="142">
        <v>30.64</v>
      </c>
      <c r="I598" s="142">
        <v>6</v>
      </c>
      <c r="J598" s="142">
        <v>15.53</v>
      </c>
      <c r="K598" s="142">
        <v>0</v>
      </c>
      <c r="L598" s="142">
        <v>12.92</v>
      </c>
      <c r="M598" s="142">
        <v>0</v>
      </c>
      <c r="N598" s="142">
        <v>0</v>
      </c>
      <c r="O598" s="142">
        <v>0</v>
      </c>
      <c r="P598" s="142">
        <v>0</v>
      </c>
      <c r="Q598" s="142">
        <v>0</v>
      </c>
      <c r="R598" s="142">
        <v>0</v>
      </c>
      <c r="S598" s="142">
        <v>0</v>
      </c>
      <c r="T598" s="142">
        <v>14.2</v>
      </c>
      <c r="U598" s="142">
        <v>33.299999999999997</v>
      </c>
      <c r="V598" s="142">
        <v>1.5</v>
      </c>
      <c r="W598" s="142">
        <v>0</v>
      </c>
      <c r="X598" s="142">
        <v>0</v>
      </c>
      <c r="Y598" s="142">
        <v>9.7799999999999994</v>
      </c>
      <c r="Z598" s="142">
        <v>0</v>
      </c>
      <c r="AA598" s="142">
        <v>0</v>
      </c>
      <c r="AB598" s="142">
        <v>1.95</v>
      </c>
      <c r="AC598" s="142">
        <v>0</v>
      </c>
      <c r="AD598" s="142">
        <v>0</v>
      </c>
      <c r="AE598" s="142">
        <v>7</v>
      </c>
      <c r="AF598" s="142">
        <v>13.25</v>
      </c>
      <c r="AG598" s="142">
        <v>21.99</v>
      </c>
      <c r="AH598" s="142">
        <v>5</v>
      </c>
      <c r="AI598" s="142">
        <v>4</v>
      </c>
      <c r="AJ598" s="142">
        <v>22</v>
      </c>
      <c r="AK598" s="142">
        <v>30</v>
      </c>
      <c r="AL598" s="142">
        <v>0</v>
      </c>
      <c r="AM598" s="142">
        <v>139.46</v>
      </c>
      <c r="AN598" s="142">
        <v>4</v>
      </c>
      <c r="AO598" s="142">
        <v>0</v>
      </c>
      <c r="AP598" s="142">
        <v>0</v>
      </c>
      <c r="AQ598" s="142">
        <v>7</v>
      </c>
      <c r="AR598" s="142">
        <v>8</v>
      </c>
      <c r="AS598" s="142">
        <v>5</v>
      </c>
      <c r="AT598" s="142">
        <v>4</v>
      </c>
      <c r="AU598" s="142">
        <v>4</v>
      </c>
      <c r="AV598" s="142">
        <v>10.5</v>
      </c>
      <c r="AW598" s="142">
        <v>5.5</v>
      </c>
      <c r="AX598" s="142">
        <v>0</v>
      </c>
      <c r="AY598" s="142">
        <v>4</v>
      </c>
      <c r="AZ598" s="142">
        <v>0</v>
      </c>
      <c r="BA598" s="142">
        <v>12</v>
      </c>
      <c r="BB598" s="142">
        <v>6</v>
      </c>
      <c r="BC598" s="142">
        <v>0</v>
      </c>
      <c r="BD598" s="142">
        <v>0</v>
      </c>
      <c r="BE598" s="142">
        <v>5</v>
      </c>
      <c r="BF598" s="142">
        <v>3</v>
      </c>
      <c r="BG598" s="142">
        <v>5</v>
      </c>
      <c r="BH598" s="142">
        <v>15</v>
      </c>
      <c r="BI598" s="142">
        <v>0</v>
      </c>
      <c r="BJ598" s="142">
        <v>9</v>
      </c>
      <c r="BK598" s="142">
        <v>0</v>
      </c>
      <c r="BL598" s="142">
        <v>20</v>
      </c>
      <c r="BM598" s="142">
        <v>0</v>
      </c>
      <c r="BN598" s="142">
        <v>0</v>
      </c>
      <c r="BO598" s="142">
        <v>7.78</v>
      </c>
      <c r="BP598" s="142">
        <v>26</v>
      </c>
      <c r="BQ598" s="142">
        <v>12.54</v>
      </c>
      <c r="BR598" s="142">
        <v>0</v>
      </c>
      <c r="BS598" s="142">
        <v>13.12</v>
      </c>
      <c r="BT598" s="142">
        <v>30</v>
      </c>
      <c r="BU598" s="142">
        <v>0</v>
      </c>
      <c r="BV598" s="142">
        <v>0</v>
      </c>
      <c r="BW598" s="142">
        <v>0</v>
      </c>
      <c r="BX598" s="142">
        <v>0</v>
      </c>
      <c r="BY598" s="142">
        <v>29.9</v>
      </c>
      <c r="BZ598" s="142">
        <v>55.28</v>
      </c>
      <c r="CA598" s="142">
        <v>0</v>
      </c>
      <c r="CB598" s="142">
        <v>0</v>
      </c>
      <c r="CC598" s="142">
        <v>5.2</v>
      </c>
      <c r="CD598" s="142">
        <v>14.58</v>
      </c>
      <c r="CE598" s="142">
        <v>0</v>
      </c>
      <c r="CF598" s="142">
        <v>0</v>
      </c>
      <c r="CG598" s="142">
        <v>7.8</v>
      </c>
      <c r="CH598" s="142">
        <v>0</v>
      </c>
      <c r="CI598" s="142">
        <v>3</v>
      </c>
      <c r="CJ598" s="142">
        <v>21.68</v>
      </c>
      <c r="CK598" s="142">
        <v>7.7</v>
      </c>
      <c r="CL598" s="142">
        <v>36.799999999999997</v>
      </c>
      <c r="CM598" s="142">
        <v>0</v>
      </c>
      <c r="CN598" s="142">
        <v>8.125</v>
      </c>
      <c r="CO598" s="142">
        <v>19.77</v>
      </c>
      <c r="CP598" s="142">
        <v>0</v>
      </c>
      <c r="CQ598" s="142">
        <v>0</v>
      </c>
      <c r="CR598" s="142">
        <v>25.76</v>
      </c>
      <c r="CS598" s="142">
        <v>24.42</v>
      </c>
      <c r="CT598" s="142">
        <v>0</v>
      </c>
      <c r="CU598" s="142">
        <v>0</v>
      </c>
      <c r="CV598" s="142">
        <v>3.6850000000000001</v>
      </c>
      <c r="CW598" s="142">
        <v>0</v>
      </c>
      <c r="CX598" s="142">
        <v>6.6</v>
      </c>
      <c r="CY598" s="142">
        <v>0</v>
      </c>
      <c r="CZ598" s="142">
        <v>0</v>
      </c>
      <c r="DA598" s="142">
        <v>13.2</v>
      </c>
      <c r="DB598" s="142">
        <v>10.54</v>
      </c>
      <c r="DC598" s="142">
        <v>12.65</v>
      </c>
      <c r="DD598" s="142">
        <v>105.6</v>
      </c>
      <c r="DE598" s="142">
        <v>6.6</v>
      </c>
      <c r="DF598" s="142">
        <v>6.6</v>
      </c>
      <c r="DG598" s="142">
        <v>6.8</v>
      </c>
      <c r="DH598" s="142">
        <v>8</v>
      </c>
      <c r="DI598" s="142">
        <v>6.3</v>
      </c>
      <c r="DJ598" s="142">
        <v>0</v>
      </c>
      <c r="DK598" s="142">
        <v>0</v>
      </c>
      <c r="DL598" s="142">
        <v>0</v>
      </c>
      <c r="DM598" s="142">
        <v>28.05</v>
      </c>
      <c r="DN598" s="142">
        <v>31.68</v>
      </c>
      <c r="DO598" s="142">
        <v>16.690000000000001</v>
      </c>
      <c r="DP598" s="142">
        <v>118.04</v>
      </c>
      <c r="DQ598" s="142">
        <v>69.540000000000006</v>
      </c>
      <c r="DR598" s="142">
        <v>0</v>
      </c>
      <c r="DS598" s="142">
        <v>6.6</v>
      </c>
      <c r="DT598" s="142">
        <v>0</v>
      </c>
      <c r="DU598" s="142">
        <v>0</v>
      </c>
      <c r="DV598" s="142">
        <v>0</v>
      </c>
      <c r="DW598" s="142">
        <v>23.175000000000001</v>
      </c>
      <c r="DX598" s="142">
        <v>38.22</v>
      </c>
      <c r="DY598" s="142">
        <v>8.31</v>
      </c>
      <c r="DZ598" s="142">
        <v>19.164999999999999</v>
      </c>
      <c r="EA598" s="142">
        <v>12.58</v>
      </c>
      <c r="EB598" s="142">
        <v>0</v>
      </c>
      <c r="EC598" s="142">
        <v>6.66</v>
      </c>
      <c r="ED598" s="142">
        <v>0</v>
      </c>
      <c r="EE598" s="142">
        <v>17.04</v>
      </c>
      <c r="EF598" s="142">
        <v>0</v>
      </c>
      <c r="EG598" s="142">
        <v>18.87</v>
      </c>
      <c r="EH598" s="142">
        <v>13.26</v>
      </c>
      <c r="EI598" s="142">
        <v>0</v>
      </c>
      <c r="EJ598" s="142">
        <v>2.25</v>
      </c>
      <c r="EK598" s="142">
        <v>6.66</v>
      </c>
      <c r="EL598" s="142">
        <v>10.36</v>
      </c>
      <c r="EM598" s="142">
        <v>0</v>
      </c>
      <c r="EN598" s="142">
        <v>15.2</v>
      </c>
      <c r="EO598" s="142">
        <v>0</v>
      </c>
      <c r="EP598" s="142">
        <v>12.87</v>
      </c>
      <c r="EQ598" s="142">
        <v>0</v>
      </c>
      <c r="ER598" s="142">
        <v>0</v>
      </c>
      <c r="ES598" s="142">
        <v>14.52</v>
      </c>
      <c r="ET598" s="142">
        <v>16.45</v>
      </c>
      <c r="EU598" s="142">
        <v>6.6</v>
      </c>
      <c r="EV598" s="142">
        <v>17.63</v>
      </c>
      <c r="EW598" s="142">
        <v>8.7149999999999999</v>
      </c>
      <c r="EX598" s="142">
        <v>8.4</v>
      </c>
      <c r="EY598" s="142">
        <v>24.64</v>
      </c>
      <c r="EZ598" s="142">
        <v>5.18</v>
      </c>
      <c r="FA598" s="142">
        <v>0</v>
      </c>
      <c r="FB598">
        <v>9.9600000000000009</v>
      </c>
      <c r="FC598">
        <v>49.4</v>
      </c>
      <c r="FD598">
        <v>0</v>
      </c>
      <c r="FE598">
        <v>0</v>
      </c>
      <c r="FF598">
        <v>22.95</v>
      </c>
      <c r="FG598">
        <v>0</v>
      </c>
      <c r="FH598">
        <v>26.56</v>
      </c>
      <c r="FI598">
        <v>55.14</v>
      </c>
      <c r="FJ598">
        <v>0</v>
      </c>
      <c r="FK598">
        <v>13.2</v>
      </c>
    </row>
    <row r="599" spans="1:167">
      <c r="A599">
        <v>2710</v>
      </c>
      <c r="B599" t="s">
        <v>6</v>
      </c>
      <c r="C599" s="143">
        <f t="shared" si="12"/>
        <v>16350.367999999995</v>
      </c>
      <c r="D599" s="142">
        <v>41.96</v>
      </c>
      <c r="E599" s="142">
        <v>50.31</v>
      </c>
      <c r="F599" s="142">
        <v>71.81</v>
      </c>
      <c r="G599" s="142">
        <v>20.399999999999999</v>
      </c>
      <c r="H599" s="142">
        <v>22.23</v>
      </c>
      <c r="I599" s="142">
        <v>22.114000000000001</v>
      </c>
      <c r="J599" s="142">
        <v>1.71</v>
      </c>
      <c r="K599" s="142">
        <v>9.18</v>
      </c>
      <c r="L599" s="142">
        <v>7.63</v>
      </c>
      <c r="M599" s="142">
        <v>15.96</v>
      </c>
      <c r="N599" s="142">
        <v>11.67</v>
      </c>
      <c r="O599" s="142">
        <v>19.98</v>
      </c>
      <c r="P599" s="142">
        <v>16.41</v>
      </c>
      <c r="Q599" s="142">
        <v>17.059999999999999</v>
      </c>
      <c r="R599" s="142">
        <v>18.78</v>
      </c>
      <c r="S599" s="142">
        <v>14.23</v>
      </c>
      <c r="T599" s="142">
        <v>19.64</v>
      </c>
      <c r="U599" s="142">
        <v>104.66</v>
      </c>
      <c r="V599" s="142">
        <v>14.215</v>
      </c>
      <c r="W599" s="142">
        <v>49.7</v>
      </c>
      <c r="X599" s="142">
        <v>29.45</v>
      </c>
      <c r="Y599" s="142">
        <v>36.18</v>
      </c>
      <c r="Z599" s="142">
        <v>10</v>
      </c>
      <c r="AA599" s="142">
        <v>80.215000000000003</v>
      </c>
      <c r="AB599" s="142">
        <v>118.666</v>
      </c>
      <c r="AC599" s="142">
        <v>118.31</v>
      </c>
      <c r="AD599" s="142">
        <v>80.328000000000003</v>
      </c>
      <c r="AE599" s="142">
        <v>189.89</v>
      </c>
      <c r="AF599" s="142">
        <v>90.73</v>
      </c>
      <c r="AG599" s="142">
        <v>129.1</v>
      </c>
      <c r="AH599" s="142">
        <v>128.10499999999999</v>
      </c>
      <c r="AI599" s="142">
        <v>102.9</v>
      </c>
      <c r="AJ599" s="142">
        <v>47.11</v>
      </c>
      <c r="AK599" s="142">
        <v>125.5</v>
      </c>
      <c r="AL599" s="142">
        <v>176.22</v>
      </c>
      <c r="AM599" s="142">
        <v>93</v>
      </c>
      <c r="AN599" s="142">
        <v>48.75</v>
      </c>
      <c r="AO599" s="142">
        <v>87.87</v>
      </c>
      <c r="AP599" s="142">
        <v>57.594999999999999</v>
      </c>
      <c r="AQ599" s="142">
        <v>111.06</v>
      </c>
      <c r="AR599" s="142">
        <v>76.36</v>
      </c>
      <c r="AS599" s="142">
        <v>48.95</v>
      </c>
      <c r="AT599" s="142">
        <v>46.9</v>
      </c>
      <c r="AU599" s="142">
        <v>76</v>
      </c>
      <c r="AV599" s="142">
        <v>13.75</v>
      </c>
      <c r="AW599" s="142">
        <v>58</v>
      </c>
      <c r="AX599" s="142">
        <v>61.5</v>
      </c>
      <c r="AY599" s="142">
        <v>36.86</v>
      </c>
      <c r="AZ599" s="142">
        <v>23.08</v>
      </c>
      <c r="BA599" s="142">
        <v>11.16</v>
      </c>
      <c r="BB599" s="142">
        <v>42</v>
      </c>
      <c r="BC599" s="142">
        <v>33.74</v>
      </c>
      <c r="BD599" s="142">
        <v>35.5</v>
      </c>
      <c r="BE599" s="142">
        <v>95.75</v>
      </c>
      <c r="BF599" s="142">
        <v>83</v>
      </c>
      <c r="BG599" s="142">
        <v>77.739999999999995</v>
      </c>
      <c r="BH599" s="142">
        <v>67.25</v>
      </c>
      <c r="BI599" s="142">
        <v>16</v>
      </c>
      <c r="BJ599" s="142">
        <v>23.25</v>
      </c>
      <c r="BK599" s="142">
        <v>29.68</v>
      </c>
      <c r="BL599" s="142">
        <v>62.5</v>
      </c>
      <c r="BM599" s="142">
        <v>27.94</v>
      </c>
      <c r="BN599" s="142">
        <v>38.5</v>
      </c>
      <c r="BO599" s="142">
        <v>39.07</v>
      </c>
      <c r="BP599" s="142">
        <v>48.98</v>
      </c>
      <c r="BQ599" s="142">
        <v>79.27</v>
      </c>
      <c r="BR599" s="142">
        <v>44.67</v>
      </c>
      <c r="BS599" s="142">
        <v>61.09</v>
      </c>
      <c r="BT599" s="142">
        <v>36.975000000000001</v>
      </c>
      <c r="BU599" s="142">
        <v>29.62</v>
      </c>
      <c r="BV599" s="142">
        <v>103.78</v>
      </c>
      <c r="BW599" s="142">
        <v>24.08</v>
      </c>
      <c r="BX599" s="142">
        <v>13.72</v>
      </c>
      <c r="BY599" s="142">
        <v>15.1</v>
      </c>
      <c r="BZ599" s="142">
        <v>151.28</v>
      </c>
      <c r="CA599" s="142">
        <v>9.7200000000000006</v>
      </c>
      <c r="CB599" s="142">
        <v>20.86</v>
      </c>
      <c r="CC599" s="142">
        <v>6.05</v>
      </c>
      <c r="CD599" s="142">
        <v>8.32</v>
      </c>
      <c r="CE599" s="142">
        <v>41.18</v>
      </c>
      <c r="CF599" s="142">
        <v>67.234999999999999</v>
      </c>
      <c r="CG599" s="142">
        <v>100.2</v>
      </c>
      <c r="CH599" s="142">
        <v>60.48</v>
      </c>
      <c r="CI599" s="142">
        <v>82.545000000000002</v>
      </c>
      <c r="CJ599" s="142">
        <v>117.28</v>
      </c>
      <c r="CK599" s="142">
        <v>101.13</v>
      </c>
      <c r="CL599" s="142">
        <v>95.64</v>
      </c>
      <c r="CM599" s="142">
        <v>86.855000000000004</v>
      </c>
      <c r="CN599" s="142">
        <v>120.795</v>
      </c>
      <c r="CO599" s="142">
        <v>167.77</v>
      </c>
      <c r="CP599" s="142">
        <v>140.46</v>
      </c>
      <c r="CQ599" s="142">
        <v>188.25</v>
      </c>
      <c r="CR599" s="142">
        <v>160.72499999999999</v>
      </c>
      <c r="CS599" s="142">
        <v>107.11499999999999</v>
      </c>
      <c r="CT599" s="142">
        <v>125.71</v>
      </c>
      <c r="CU599" s="142">
        <v>32.369999999999997</v>
      </c>
      <c r="CV599" s="142">
        <v>103.18</v>
      </c>
      <c r="CW599" s="142">
        <v>73.06</v>
      </c>
      <c r="CX599" s="142">
        <v>34.700000000000003</v>
      </c>
      <c r="CY599" s="142">
        <v>78.459999999999994</v>
      </c>
      <c r="CZ599" s="142">
        <v>145.78</v>
      </c>
      <c r="DA599" s="142">
        <v>184.88</v>
      </c>
      <c r="DB599" s="142">
        <v>166.63499999999999</v>
      </c>
      <c r="DC599" s="142">
        <v>315.48500000000001</v>
      </c>
      <c r="DD599" s="142">
        <v>117.33499999999999</v>
      </c>
      <c r="DE599" s="142">
        <v>273.39</v>
      </c>
      <c r="DF599" s="142">
        <v>136.005</v>
      </c>
      <c r="DG599" s="142">
        <v>524.35</v>
      </c>
      <c r="DH599" s="142">
        <v>118.05500000000001</v>
      </c>
      <c r="DI599" s="142">
        <v>197.35499999999999</v>
      </c>
      <c r="DJ599" s="142">
        <v>195.20500000000001</v>
      </c>
      <c r="DK599" s="142">
        <v>126.66</v>
      </c>
      <c r="DL599" s="142">
        <v>95.325000000000003</v>
      </c>
      <c r="DM599" s="142">
        <v>194.25</v>
      </c>
      <c r="DN599" s="142">
        <v>216.29</v>
      </c>
      <c r="DO599" s="142">
        <v>300.29000000000002</v>
      </c>
      <c r="DP599" s="142">
        <v>149.52000000000001</v>
      </c>
      <c r="DQ599" s="142">
        <v>195.23</v>
      </c>
      <c r="DR599" s="142">
        <v>184.02</v>
      </c>
      <c r="DS599" s="142">
        <v>469.96</v>
      </c>
      <c r="DT599" s="142">
        <v>243.30500000000001</v>
      </c>
      <c r="DU599" s="142">
        <v>140.25</v>
      </c>
      <c r="DV599" s="142">
        <v>246.32</v>
      </c>
      <c r="DW599" s="142">
        <v>369.78</v>
      </c>
      <c r="DX599" s="142">
        <v>217.08500000000001</v>
      </c>
      <c r="DY599" s="142">
        <v>154.54499999999999</v>
      </c>
      <c r="DZ599" s="142">
        <v>162.82</v>
      </c>
      <c r="EA599" s="142">
        <v>173.97</v>
      </c>
      <c r="EB599" s="142">
        <v>78.23</v>
      </c>
      <c r="EC599" s="142">
        <v>230.31</v>
      </c>
      <c r="ED599" s="142">
        <v>90.65</v>
      </c>
      <c r="EE599" s="142">
        <v>129.13</v>
      </c>
      <c r="EF599" s="142">
        <v>38.25</v>
      </c>
      <c r="EG599" s="142">
        <v>67.239999999999995</v>
      </c>
      <c r="EH599" s="142">
        <v>258.23</v>
      </c>
      <c r="EI599" s="142">
        <v>193.68</v>
      </c>
      <c r="EJ599" s="142">
        <v>110.58499999999999</v>
      </c>
      <c r="EK599" s="142">
        <v>136.47999999999999</v>
      </c>
      <c r="EL599" s="142">
        <v>185.27</v>
      </c>
      <c r="EM599" s="142">
        <v>124.58499999999999</v>
      </c>
      <c r="EN599" s="142">
        <v>419.23500000000001</v>
      </c>
      <c r="EO599" s="142">
        <v>60.59</v>
      </c>
      <c r="EP599" s="142">
        <v>76.88</v>
      </c>
      <c r="EQ599" s="142">
        <v>193.905</v>
      </c>
      <c r="ER599" s="142">
        <v>32.935000000000002</v>
      </c>
      <c r="ES599" s="142">
        <v>73.16</v>
      </c>
      <c r="ET599" s="142">
        <v>111.06</v>
      </c>
      <c r="EU599" s="142">
        <v>292.44</v>
      </c>
      <c r="EV599" s="142">
        <v>143.70500000000001</v>
      </c>
      <c r="EW599" s="142">
        <v>159.26</v>
      </c>
      <c r="EX599" s="142">
        <v>118.465</v>
      </c>
      <c r="EY599" s="142">
        <v>157.65</v>
      </c>
      <c r="EZ599" s="142">
        <v>380.99</v>
      </c>
      <c r="FA599" s="142">
        <v>199.595</v>
      </c>
      <c r="FB599">
        <v>86.334999999999994</v>
      </c>
      <c r="FC599">
        <v>212.31</v>
      </c>
      <c r="FD599">
        <v>62.34</v>
      </c>
      <c r="FE599">
        <v>94.78</v>
      </c>
      <c r="FF599">
        <v>48.58</v>
      </c>
      <c r="FG599">
        <v>171.495</v>
      </c>
      <c r="FH599">
        <v>40.625</v>
      </c>
      <c r="FI599">
        <v>117.88</v>
      </c>
      <c r="FJ599">
        <v>40.96</v>
      </c>
      <c r="FK599">
        <v>73.959999999999994</v>
      </c>
    </row>
    <row r="600" spans="1:167">
      <c r="A600">
        <v>2711</v>
      </c>
      <c r="B600" t="s">
        <v>6</v>
      </c>
      <c r="C600" s="143">
        <f t="shared" si="12"/>
        <v>5968.0330000000004</v>
      </c>
      <c r="D600" s="142">
        <v>0</v>
      </c>
      <c r="E600" s="142">
        <v>20.234999999999999</v>
      </c>
      <c r="F600" s="142">
        <v>38.94</v>
      </c>
      <c r="G600" s="142">
        <v>0</v>
      </c>
      <c r="H600" s="142">
        <v>7.98</v>
      </c>
      <c r="I600" s="142">
        <v>21.515000000000001</v>
      </c>
      <c r="J600" s="142">
        <v>0.34</v>
      </c>
      <c r="K600" s="142">
        <v>15.5</v>
      </c>
      <c r="L600" s="142">
        <v>32.68</v>
      </c>
      <c r="M600" s="142">
        <v>23.18</v>
      </c>
      <c r="N600" s="142">
        <v>0</v>
      </c>
      <c r="O600" s="142">
        <v>3.9750000000000001</v>
      </c>
      <c r="P600" s="142">
        <v>4.9400000000000004</v>
      </c>
      <c r="Q600" s="142">
        <v>14.82</v>
      </c>
      <c r="R600" s="142">
        <v>19.88</v>
      </c>
      <c r="S600" s="142">
        <v>16.260000000000002</v>
      </c>
      <c r="T600" s="142">
        <v>13</v>
      </c>
      <c r="U600" s="142">
        <v>80.364999999999995</v>
      </c>
      <c r="V600" s="142">
        <v>6</v>
      </c>
      <c r="W600" s="142">
        <v>12</v>
      </c>
      <c r="X600" s="142">
        <v>6.2</v>
      </c>
      <c r="Y600" s="142">
        <v>7.2</v>
      </c>
      <c r="Z600" s="142">
        <v>1.52</v>
      </c>
      <c r="AA600" s="142">
        <v>4.8</v>
      </c>
      <c r="AB600" s="142">
        <v>0</v>
      </c>
      <c r="AC600" s="142">
        <v>0</v>
      </c>
      <c r="AD600" s="142">
        <v>37.578000000000003</v>
      </c>
      <c r="AE600" s="142">
        <v>3.12</v>
      </c>
      <c r="AF600" s="142">
        <v>11.2</v>
      </c>
      <c r="AG600" s="142">
        <v>45.5</v>
      </c>
      <c r="AH600" s="142">
        <v>24.4</v>
      </c>
      <c r="AI600" s="142">
        <v>41.77</v>
      </c>
      <c r="AJ600" s="142">
        <v>11</v>
      </c>
      <c r="AK600" s="142">
        <v>45.98</v>
      </c>
      <c r="AL600" s="142">
        <v>23</v>
      </c>
      <c r="AM600" s="142">
        <v>4</v>
      </c>
      <c r="AN600" s="142">
        <v>13</v>
      </c>
      <c r="AO600" s="142">
        <v>21.41</v>
      </c>
      <c r="AP600" s="142">
        <v>6.44</v>
      </c>
      <c r="AQ600" s="142">
        <v>1.53</v>
      </c>
      <c r="AR600" s="142">
        <v>3.5</v>
      </c>
      <c r="AS600" s="142">
        <v>23.5</v>
      </c>
      <c r="AT600" s="142">
        <v>24.12</v>
      </c>
      <c r="AU600" s="142">
        <v>28</v>
      </c>
      <c r="AV600" s="142">
        <v>0</v>
      </c>
      <c r="AW600" s="142">
        <v>6</v>
      </c>
      <c r="AX600" s="142">
        <v>8</v>
      </c>
      <c r="AY600" s="142">
        <v>33</v>
      </c>
      <c r="AZ600" s="142">
        <v>101.75</v>
      </c>
      <c r="BA600" s="142">
        <v>7.5</v>
      </c>
      <c r="BB600" s="142">
        <v>25</v>
      </c>
      <c r="BC600" s="142">
        <v>5</v>
      </c>
      <c r="BD600" s="142">
        <v>25</v>
      </c>
      <c r="BE600" s="142">
        <v>1.5</v>
      </c>
      <c r="BF600" s="142">
        <v>43.4</v>
      </c>
      <c r="BG600" s="142">
        <v>29</v>
      </c>
      <c r="BH600" s="142">
        <v>58.25</v>
      </c>
      <c r="BI600" s="142">
        <v>10</v>
      </c>
      <c r="BJ600" s="142">
        <v>0</v>
      </c>
      <c r="BK600" s="142">
        <v>44.04</v>
      </c>
      <c r="BL600" s="142">
        <v>0</v>
      </c>
      <c r="BM600" s="142">
        <v>7.125</v>
      </c>
      <c r="BN600" s="142">
        <v>28.48</v>
      </c>
      <c r="BO600" s="142">
        <v>20</v>
      </c>
      <c r="BP600" s="142">
        <v>6</v>
      </c>
      <c r="BQ600" s="142">
        <v>22.16</v>
      </c>
      <c r="BR600" s="142">
        <v>19.43</v>
      </c>
      <c r="BS600" s="142">
        <v>105.78</v>
      </c>
      <c r="BT600" s="142">
        <v>8.26</v>
      </c>
      <c r="BU600" s="142">
        <v>0</v>
      </c>
      <c r="BV600" s="142">
        <v>30.55</v>
      </c>
      <c r="BW600" s="142">
        <v>0</v>
      </c>
      <c r="BX600" s="142">
        <v>5.5</v>
      </c>
      <c r="BY600" s="142">
        <v>34.479999999999997</v>
      </c>
      <c r="BZ600" s="142">
        <v>3.42</v>
      </c>
      <c r="CA600" s="142">
        <v>6.4</v>
      </c>
      <c r="CB600" s="142">
        <v>53.295000000000002</v>
      </c>
      <c r="CC600" s="142">
        <v>0</v>
      </c>
      <c r="CD600" s="142">
        <v>0</v>
      </c>
      <c r="CE600" s="142">
        <v>5.5</v>
      </c>
      <c r="CF600" s="142">
        <v>28.2</v>
      </c>
      <c r="CG600" s="142">
        <v>10.53</v>
      </c>
      <c r="CH600" s="142">
        <v>10.45</v>
      </c>
      <c r="CI600" s="142">
        <v>99.84</v>
      </c>
      <c r="CJ600" s="142">
        <v>12.1</v>
      </c>
      <c r="CK600" s="142">
        <v>93.11</v>
      </c>
      <c r="CL600" s="142">
        <v>39.549999999999997</v>
      </c>
      <c r="CM600" s="142">
        <v>19.84</v>
      </c>
      <c r="CN600" s="142">
        <v>15.8</v>
      </c>
      <c r="CO600" s="142">
        <v>15.46</v>
      </c>
      <c r="CP600" s="142">
        <v>11</v>
      </c>
      <c r="CQ600" s="142">
        <v>111.435</v>
      </c>
      <c r="CR600" s="142">
        <v>208.78</v>
      </c>
      <c r="CS600" s="142">
        <v>201.6</v>
      </c>
      <c r="CT600" s="142">
        <v>61.37</v>
      </c>
      <c r="CU600" s="142">
        <v>124.24</v>
      </c>
      <c r="CV600" s="142">
        <v>30.72</v>
      </c>
      <c r="CW600" s="142">
        <v>15.18</v>
      </c>
      <c r="CX600" s="142">
        <v>173.935</v>
      </c>
      <c r="CY600" s="142">
        <v>29.83</v>
      </c>
      <c r="CZ600" s="142">
        <v>37.770000000000003</v>
      </c>
      <c r="DA600" s="142">
        <v>124.54</v>
      </c>
      <c r="DB600" s="142">
        <v>31.645</v>
      </c>
      <c r="DC600" s="142">
        <v>94.96</v>
      </c>
      <c r="DD600" s="142">
        <v>43.765000000000001</v>
      </c>
      <c r="DE600" s="142">
        <v>37.835000000000001</v>
      </c>
      <c r="DF600" s="142">
        <v>22.49</v>
      </c>
      <c r="DG600" s="142">
        <v>26.26</v>
      </c>
      <c r="DH600" s="142">
        <v>11.55</v>
      </c>
      <c r="DI600" s="142">
        <v>36.54</v>
      </c>
      <c r="DJ600" s="142">
        <v>53.174999999999997</v>
      </c>
      <c r="DK600" s="142">
        <v>5.94</v>
      </c>
      <c r="DL600" s="142">
        <v>68.545000000000002</v>
      </c>
      <c r="DM600" s="142">
        <v>54.16</v>
      </c>
      <c r="DN600" s="142">
        <v>36.81</v>
      </c>
      <c r="DO600" s="142">
        <v>40.18</v>
      </c>
      <c r="DP600" s="142">
        <v>50.655000000000001</v>
      </c>
      <c r="DQ600" s="142">
        <v>73.86</v>
      </c>
      <c r="DR600" s="142">
        <v>31.83</v>
      </c>
      <c r="DS600" s="142">
        <v>32.630000000000003</v>
      </c>
      <c r="DT600" s="142">
        <v>51.51</v>
      </c>
      <c r="DU600" s="142">
        <v>52.09</v>
      </c>
      <c r="DV600" s="142">
        <v>48.39</v>
      </c>
      <c r="DW600" s="142">
        <v>118.52500000000001</v>
      </c>
      <c r="DX600" s="142">
        <v>52.99</v>
      </c>
      <c r="DY600" s="142">
        <v>96.46</v>
      </c>
      <c r="DZ600" s="142">
        <v>18.28</v>
      </c>
      <c r="EA600" s="142">
        <v>18.899999999999999</v>
      </c>
      <c r="EB600" s="142">
        <v>84.58</v>
      </c>
      <c r="EC600" s="142">
        <v>109.05500000000001</v>
      </c>
      <c r="ED600" s="142">
        <v>81.254999999999995</v>
      </c>
      <c r="EE600" s="142">
        <v>6.66</v>
      </c>
      <c r="EF600" s="142">
        <v>6.66</v>
      </c>
      <c r="EG600" s="142">
        <v>65.34</v>
      </c>
      <c r="EH600" s="142">
        <v>64.44</v>
      </c>
      <c r="EI600" s="142">
        <v>113.97</v>
      </c>
      <c r="EJ600" s="142">
        <v>65.86</v>
      </c>
      <c r="EK600" s="142">
        <v>63.34</v>
      </c>
      <c r="EL600" s="142">
        <v>6.64</v>
      </c>
      <c r="EM600" s="142">
        <v>83.32</v>
      </c>
      <c r="EN600" s="142">
        <v>62.204999999999998</v>
      </c>
      <c r="EO600" s="142">
        <v>34.125</v>
      </c>
      <c r="EP600" s="142">
        <v>26.975000000000001</v>
      </c>
      <c r="EQ600" s="142">
        <v>97.52</v>
      </c>
      <c r="ER600" s="142">
        <v>6.64</v>
      </c>
      <c r="ES600" s="142">
        <v>67.680000000000007</v>
      </c>
      <c r="ET600" s="142">
        <v>92.43</v>
      </c>
      <c r="EU600" s="142">
        <v>78.45</v>
      </c>
      <c r="EV600" s="142">
        <v>84.495000000000005</v>
      </c>
      <c r="EW600" s="142">
        <v>88.295000000000002</v>
      </c>
      <c r="EX600" s="142">
        <v>129.89500000000001</v>
      </c>
      <c r="EY600" s="142">
        <v>51.204999999999998</v>
      </c>
      <c r="EZ600" s="142">
        <v>136.57</v>
      </c>
      <c r="FA600" s="142">
        <v>100.97499999999999</v>
      </c>
      <c r="FB600">
        <v>80.09</v>
      </c>
      <c r="FC600">
        <v>159.88</v>
      </c>
      <c r="FD600">
        <v>20.75</v>
      </c>
      <c r="FE600">
        <v>49.36</v>
      </c>
      <c r="FF600">
        <v>15.84</v>
      </c>
      <c r="FG600">
        <v>24.72</v>
      </c>
      <c r="FH600">
        <v>14.94</v>
      </c>
      <c r="FI600">
        <v>19.84</v>
      </c>
      <c r="FJ600">
        <v>23.02</v>
      </c>
      <c r="FK600">
        <v>17.12</v>
      </c>
    </row>
    <row r="601" spans="1:167">
      <c r="A601">
        <v>2712</v>
      </c>
      <c r="B601" t="s">
        <v>6</v>
      </c>
      <c r="C601" s="143">
        <f t="shared" si="12"/>
        <v>2661.3899999999994</v>
      </c>
      <c r="D601" s="142">
        <v>2.88</v>
      </c>
      <c r="E601" s="142">
        <v>13.57</v>
      </c>
      <c r="F601" s="142">
        <v>18.73</v>
      </c>
      <c r="G601" s="142">
        <v>17.86</v>
      </c>
      <c r="H601" s="142">
        <v>2.2200000000000002</v>
      </c>
      <c r="I601" s="142">
        <v>0</v>
      </c>
      <c r="J601" s="142">
        <v>3.99</v>
      </c>
      <c r="K601" s="142">
        <v>0</v>
      </c>
      <c r="L601" s="142">
        <v>0</v>
      </c>
      <c r="M601" s="142">
        <v>0</v>
      </c>
      <c r="N601" s="142">
        <v>3.18</v>
      </c>
      <c r="O601" s="142">
        <v>0</v>
      </c>
      <c r="P601" s="142">
        <v>0</v>
      </c>
      <c r="Q601" s="142">
        <v>0</v>
      </c>
      <c r="R601" s="142">
        <v>0</v>
      </c>
      <c r="S601" s="142">
        <v>0</v>
      </c>
      <c r="T601" s="142">
        <v>2</v>
      </c>
      <c r="U601" s="142">
        <v>2.4500000000000002</v>
      </c>
      <c r="V601" s="142">
        <v>0</v>
      </c>
      <c r="W601" s="142">
        <v>4</v>
      </c>
      <c r="X601" s="142">
        <v>5</v>
      </c>
      <c r="Y601" s="142">
        <v>5</v>
      </c>
      <c r="Z601" s="142">
        <v>5</v>
      </c>
      <c r="AA601" s="142">
        <v>20</v>
      </c>
      <c r="AB601" s="142">
        <v>0</v>
      </c>
      <c r="AC601" s="142">
        <v>11.5</v>
      </c>
      <c r="AD601" s="142">
        <v>32.4</v>
      </c>
      <c r="AE601" s="142">
        <v>11</v>
      </c>
      <c r="AF601" s="142">
        <v>40.19</v>
      </c>
      <c r="AG601" s="142">
        <v>28.84</v>
      </c>
      <c r="AH601" s="142">
        <v>34.479999999999997</v>
      </c>
      <c r="AI601" s="142">
        <v>14.88</v>
      </c>
      <c r="AJ601" s="142">
        <v>11</v>
      </c>
      <c r="AK601" s="142">
        <v>13</v>
      </c>
      <c r="AL601" s="142">
        <v>16.82</v>
      </c>
      <c r="AM601" s="142">
        <v>29</v>
      </c>
      <c r="AN601" s="142">
        <v>10</v>
      </c>
      <c r="AO601" s="142">
        <v>5</v>
      </c>
      <c r="AP601" s="142">
        <v>38.6</v>
      </c>
      <c r="AQ601" s="142">
        <v>38.5</v>
      </c>
      <c r="AR601" s="142">
        <v>3.5</v>
      </c>
      <c r="AS601" s="142">
        <v>4.75</v>
      </c>
      <c r="AT601" s="142">
        <v>3</v>
      </c>
      <c r="AU601" s="142">
        <v>17.3</v>
      </c>
      <c r="AV601" s="142">
        <v>4</v>
      </c>
      <c r="AW601" s="142">
        <v>47.5</v>
      </c>
      <c r="AX601" s="142">
        <v>63.2</v>
      </c>
      <c r="AY601" s="142">
        <v>5</v>
      </c>
      <c r="AZ601" s="142">
        <v>7</v>
      </c>
      <c r="BA601" s="142">
        <v>18.149999999999999</v>
      </c>
      <c r="BB601" s="142">
        <v>0</v>
      </c>
      <c r="BC601" s="142">
        <v>38</v>
      </c>
      <c r="BD601" s="142">
        <v>35.22</v>
      </c>
      <c r="BE601" s="142">
        <v>20.399999999999999</v>
      </c>
      <c r="BF601" s="142">
        <v>0</v>
      </c>
      <c r="BG601" s="142">
        <v>54.59</v>
      </c>
      <c r="BH601" s="142">
        <v>9</v>
      </c>
      <c r="BI601" s="142">
        <v>5</v>
      </c>
      <c r="BJ601" s="142">
        <v>51.62</v>
      </c>
      <c r="BK601" s="142">
        <v>3.12</v>
      </c>
      <c r="BL601" s="142">
        <v>0</v>
      </c>
      <c r="BM601" s="142">
        <v>5</v>
      </c>
      <c r="BN601" s="142">
        <v>5</v>
      </c>
      <c r="BO601" s="142">
        <v>14.56</v>
      </c>
      <c r="BP601" s="142">
        <v>6.73</v>
      </c>
      <c r="BQ601" s="142">
        <v>8.16</v>
      </c>
      <c r="BR601" s="142">
        <v>0</v>
      </c>
      <c r="BS601" s="142">
        <v>3</v>
      </c>
      <c r="BT601" s="142">
        <v>8.26</v>
      </c>
      <c r="BU601" s="142">
        <v>3.06</v>
      </c>
      <c r="BV601" s="142">
        <v>5.0999999999999996</v>
      </c>
      <c r="BW601" s="142">
        <v>16.600000000000001</v>
      </c>
      <c r="BX601" s="142">
        <v>10.6</v>
      </c>
      <c r="BY601" s="142">
        <v>6.36</v>
      </c>
      <c r="BZ601" s="142">
        <v>0</v>
      </c>
      <c r="CA601" s="142">
        <v>8.32</v>
      </c>
      <c r="CB601" s="142">
        <v>0</v>
      </c>
      <c r="CC601" s="142">
        <v>0</v>
      </c>
      <c r="CD601" s="142">
        <v>0</v>
      </c>
      <c r="CE601" s="142">
        <v>0</v>
      </c>
      <c r="CF601" s="142">
        <v>3.24</v>
      </c>
      <c r="CG601" s="142">
        <v>5.5</v>
      </c>
      <c r="CH601" s="142">
        <v>0</v>
      </c>
      <c r="CI601" s="142">
        <v>5.13</v>
      </c>
      <c r="CJ601" s="142">
        <v>4.29</v>
      </c>
      <c r="CK601" s="142">
        <v>10.91</v>
      </c>
      <c r="CL601" s="142">
        <v>0</v>
      </c>
      <c r="CM601" s="142">
        <v>0</v>
      </c>
      <c r="CN601" s="142">
        <v>0</v>
      </c>
      <c r="CO601" s="142">
        <v>11.99</v>
      </c>
      <c r="CP601" s="142">
        <v>0</v>
      </c>
      <c r="CQ601" s="142">
        <v>0</v>
      </c>
      <c r="CR601" s="142">
        <v>79.364999999999995</v>
      </c>
      <c r="CS601" s="142">
        <v>108.62</v>
      </c>
      <c r="CT601" s="142">
        <v>80.564999999999998</v>
      </c>
      <c r="CU601" s="142">
        <v>64.680000000000007</v>
      </c>
      <c r="CV601" s="142">
        <v>9.625</v>
      </c>
      <c r="CW601" s="142">
        <v>16.36</v>
      </c>
      <c r="CX601" s="142">
        <v>11.39</v>
      </c>
      <c r="CY601" s="142">
        <v>0</v>
      </c>
      <c r="CZ601" s="142">
        <v>24.75</v>
      </c>
      <c r="DA601" s="142">
        <v>0</v>
      </c>
      <c r="DB601" s="142">
        <v>30.8</v>
      </c>
      <c r="DC601" s="142">
        <v>108.14</v>
      </c>
      <c r="DD601" s="142">
        <v>13.605</v>
      </c>
      <c r="DE601" s="142">
        <v>8.19</v>
      </c>
      <c r="DF601" s="142">
        <v>19.245000000000001</v>
      </c>
      <c r="DG601" s="142">
        <v>11.82</v>
      </c>
      <c r="DH601" s="142">
        <v>0</v>
      </c>
      <c r="DI601" s="142">
        <v>25.41</v>
      </c>
      <c r="DJ601" s="142">
        <v>22.52</v>
      </c>
      <c r="DK601" s="142">
        <v>0</v>
      </c>
      <c r="DL601" s="142">
        <v>53.9</v>
      </c>
      <c r="DM601" s="142">
        <v>1.65</v>
      </c>
      <c r="DN601" s="142">
        <v>13.2</v>
      </c>
      <c r="DO601" s="142">
        <v>6.6</v>
      </c>
      <c r="DP601" s="142">
        <v>19.234999999999999</v>
      </c>
      <c r="DQ601" s="142">
        <v>5.55</v>
      </c>
      <c r="DR601" s="142">
        <v>6.66</v>
      </c>
      <c r="DS601" s="142">
        <v>0</v>
      </c>
      <c r="DT601" s="142">
        <v>23.4</v>
      </c>
      <c r="DU601" s="142">
        <v>19.829999999999998</v>
      </c>
      <c r="DV601" s="142">
        <v>36.51</v>
      </c>
      <c r="DW601" s="142">
        <v>133.19</v>
      </c>
      <c r="DX601" s="142">
        <v>43.1</v>
      </c>
      <c r="DY601" s="142">
        <v>19.98</v>
      </c>
      <c r="DZ601" s="142">
        <v>30.92</v>
      </c>
      <c r="EA601" s="142">
        <v>53.1</v>
      </c>
      <c r="EB601" s="142">
        <v>45.88</v>
      </c>
      <c r="EC601" s="142">
        <v>82.89</v>
      </c>
      <c r="ED601" s="142">
        <v>65.83</v>
      </c>
      <c r="EE601" s="142">
        <v>77.12</v>
      </c>
      <c r="EF601" s="142">
        <v>8.14</v>
      </c>
      <c r="EG601" s="142">
        <v>22.2</v>
      </c>
      <c r="EH601" s="142">
        <v>16.22</v>
      </c>
      <c r="EI601" s="142">
        <v>0</v>
      </c>
      <c r="EJ601" s="142">
        <v>3.7</v>
      </c>
      <c r="EK601" s="142">
        <v>0</v>
      </c>
      <c r="EL601" s="142">
        <v>0</v>
      </c>
      <c r="EM601" s="142">
        <v>0</v>
      </c>
      <c r="EN601" s="142">
        <v>36.21</v>
      </c>
      <c r="EO601" s="142">
        <v>0</v>
      </c>
      <c r="EP601" s="142">
        <v>0</v>
      </c>
      <c r="EQ601" s="142">
        <v>40.32</v>
      </c>
      <c r="ER601" s="142">
        <v>0</v>
      </c>
      <c r="ES601" s="142">
        <v>0</v>
      </c>
      <c r="ET601" s="142">
        <v>4.8099999999999996</v>
      </c>
      <c r="EU601" s="142">
        <v>14.82</v>
      </c>
      <c r="EV601" s="142">
        <v>10.375</v>
      </c>
      <c r="EW601" s="142">
        <v>17.43</v>
      </c>
      <c r="EX601" s="142">
        <v>11.205</v>
      </c>
      <c r="EY601" s="142">
        <v>0</v>
      </c>
      <c r="EZ601" s="142">
        <v>19.12</v>
      </c>
      <c r="FA601" s="142">
        <v>109.96</v>
      </c>
      <c r="FB601">
        <v>43.61</v>
      </c>
      <c r="FC601">
        <v>51.784999999999997</v>
      </c>
      <c r="FD601">
        <v>29.92</v>
      </c>
      <c r="FE601">
        <v>36.799999999999997</v>
      </c>
      <c r="FF601">
        <v>18.899999999999999</v>
      </c>
      <c r="FG601">
        <v>24.88</v>
      </c>
      <c r="FH601">
        <v>11.805</v>
      </c>
      <c r="FI601">
        <v>0</v>
      </c>
      <c r="FJ601">
        <v>8.17</v>
      </c>
      <c r="FK601">
        <v>26.2</v>
      </c>
    </row>
    <row r="602" spans="1:167">
      <c r="A602">
        <v>2713</v>
      </c>
      <c r="B602" t="s">
        <v>6</v>
      </c>
      <c r="C602" s="143">
        <f t="shared" si="12"/>
        <v>5394.125</v>
      </c>
      <c r="D602" s="142">
        <v>0</v>
      </c>
      <c r="E602" s="142">
        <v>19.545000000000002</v>
      </c>
      <c r="F602" s="142">
        <v>53.405000000000001</v>
      </c>
      <c r="G602" s="142">
        <v>20.16</v>
      </c>
      <c r="H602" s="142">
        <v>9.5399999999999991</v>
      </c>
      <c r="I602" s="142">
        <v>21.66</v>
      </c>
      <c r="J602" s="142">
        <v>8.26</v>
      </c>
      <c r="K602" s="142">
        <v>0</v>
      </c>
      <c r="L602" s="142">
        <v>3.04</v>
      </c>
      <c r="M602" s="142">
        <v>8.02</v>
      </c>
      <c r="N602" s="142">
        <v>4.18</v>
      </c>
      <c r="O602" s="142">
        <v>3.08</v>
      </c>
      <c r="P602" s="142">
        <v>0</v>
      </c>
      <c r="Q602" s="142">
        <v>0</v>
      </c>
      <c r="R602" s="142">
        <v>0</v>
      </c>
      <c r="S602" s="142">
        <v>0</v>
      </c>
      <c r="T602" s="142">
        <v>0</v>
      </c>
      <c r="U602" s="142">
        <v>14.4</v>
      </c>
      <c r="V602" s="142">
        <v>8.6750000000000007</v>
      </c>
      <c r="W602" s="142">
        <v>21.704999999999998</v>
      </c>
      <c r="X602" s="142">
        <v>21.03</v>
      </c>
      <c r="Y602" s="142">
        <v>70.34</v>
      </c>
      <c r="Z602" s="142">
        <v>18.21</v>
      </c>
      <c r="AA602" s="142">
        <v>67.95</v>
      </c>
      <c r="AB602" s="142">
        <v>22.42</v>
      </c>
      <c r="AC602" s="142">
        <v>44</v>
      </c>
      <c r="AD602" s="142">
        <v>49.25</v>
      </c>
      <c r="AE602" s="142">
        <v>24.72</v>
      </c>
      <c r="AF602" s="142">
        <v>50.9</v>
      </c>
      <c r="AG602" s="142">
        <v>9.56</v>
      </c>
      <c r="AH602" s="142">
        <v>45</v>
      </c>
      <c r="AI602" s="142">
        <v>30</v>
      </c>
      <c r="AJ602" s="142">
        <v>30.2</v>
      </c>
      <c r="AK602" s="142">
        <v>37</v>
      </c>
      <c r="AL602" s="142">
        <v>10</v>
      </c>
      <c r="AM602" s="142">
        <v>10</v>
      </c>
      <c r="AN602" s="142">
        <v>18.5</v>
      </c>
      <c r="AO602" s="142">
        <v>13.75</v>
      </c>
      <c r="AP602" s="142">
        <v>40</v>
      </c>
      <c r="AQ602" s="142">
        <v>11.06</v>
      </c>
      <c r="AR602" s="142">
        <v>36.9</v>
      </c>
      <c r="AS602" s="142">
        <v>14.36</v>
      </c>
      <c r="AT602" s="142">
        <v>2.25</v>
      </c>
      <c r="AU602" s="142">
        <v>0</v>
      </c>
      <c r="AV602" s="142">
        <v>23.35</v>
      </c>
      <c r="AW602" s="142">
        <v>12.2</v>
      </c>
      <c r="AX602" s="142">
        <v>79</v>
      </c>
      <c r="AY602" s="142">
        <v>67.36</v>
      </c>
      <c r="AZ602" s="142">
        <v>62.94</v>
      </c>
      <c r="BA602" s="142">
        <v>18.5</v>
      </c>
      <c r="BB602" s="142">
        <v>5</v>
      </c>
      <c r="BC602" s="142">
        <v>6</v>
      </c>
      <c r="BD602" s="142">
        <v>7</v>
      </c>
      <c r="BE602" s="142">
        <v>4</v>
      </c>
      <c r="BF602" s="142">
        <v>7.28</v>
      </c>
      <c r="BG602" s="142">
        <v>6.5</v>
      </c>
      <c r="BH602" s="142">
        <v>74</v>
      </c>
      <c r="BI602" s="142">
        <v>90.734999999999999</v>
      </c>
      <c r="BJ602" s="142">
        <v>51.5</v>
      </c>
      <c r="BK602" s="142">
        <v>4.9400000000000004</v>
      </c>
      <c r="BL602" s="142">
        <v>61</v>
      </c>
      <c r="BM602" s="142">
        <v>3</v>
      </c>
      <c r="BN602" s="142">
        <v>11</v>
      </c>
      <c r="BO602" s="142">
        <v>14.84</v>
      </c>
      <c r="BP602" s="142">
        <v>40.4</v>
      </c>
      <c r="BQ602" s="142">
        <v>15.435</v>
      </c>
      <c r="BR602" s="142">
        <v>13.79</v>
      </c>
      <c r="BS602" s="142">
        <v>7</v>
      </c>
      <c r="BT602" s="142">
        <v>12.845000000000001</v>
      </c>
      <c r="BU602" s="142">
        <v>5.66</v>
      </c>
      <c r="BV602" s="142">
        <v>32.520000000000003</v>
      </c>
      <c r="BW602" s="142">
        <v>28.08</v>
      </c>
      <c r="BX602" s="142">
        <v>3</v>
      </c>
      <c r="BY602" s="142">
        <v>16.094999999999999</v>
      </c>
      <c r="BZ602" s="142">
        <v>13.195</v>
      </c>
      <c r="CA602" s="142">
        <v>9.0350000000000001</v>
      </c>
      <c r="CB602" s="142">
        <v>31.48</v>
      </c>
      <c r="CC602" s="142">
        <v>98.6</v>
      </c>
      <c r="CD602" s="142">
        <v>5.13</v>
      </c>
      <c r="CE602" s="142">
        <v>35.54</v>
      </c>
      <c r="CF602" s="142">
        <v>5.4</v>
      </c>
      <c r="CG602" s="142">
        <v>37.619999999999997</v>
      </c>
      <c r="CH602" s="142">
        <v>10.26</v>
      </c>
      <c r="CI602" s="142">
        <v>32.54</v>
      </c>
      <c r="CJ602" s="142">
        <v>51.024999999999999</v>
      </c>
      <c r="CK602" s="142">
        <v>18.66</v>
      </c>
      <c r="CL602" s="142">
        <v>16.3</v>
      </c>
      <c r="CM602" s="142">
        <v>103</v>
      </c>
      <c r="CN602" s="142">
        <v>94.98</v>
      </c>
      <c r="CO602" s="142">
        <v>111.51</v>
      </c>
      <c r="CP602" s="142">
        <v>78.680000000000007</v>
      </c>
      <c r="CQ602" s="142">
        <v>62.95</v>
      </c>
      <c r="CR602" s="142">
        <v>96.91</v>
      </c>
      <c r="CS602" s="142">
        <v>36.14</v>
      </c>
      <c r="CT602" s="142">
        <v>15.02</v>
      </c>
      <c r="CU602" s="142">
        <v>54.024999999999999</v>
      </c>
      <c r="CV602" s="142">
        <v>22.77</v>
      </c>
      <c r="CW602" s="142">
        <v>9.6</v>
      </c>
      <c r="CX602" s="142">
        <v>14.4</v>
      </c>
      <c r="CY602" s="142">
        <v>6.6</v>
      </c>
      <c r="CZ602" s="142">
        <v>18.48</v>
      </c>
      <c r="DA602" s="142">
        <v>31.35</v>
      </c>
      <c r="DB602" s="142">
        <v>93.24</v>
      </c>
      <c r="DC602" s="142">
        <v>42.11</v>
      </c>
      <c r="DD602" s="142">
        <v>56.774999999999999</v>
      </c>
      <c r="DE602" s="142">
        <v>13.17</v>
      </c>
      <c r="DF602" s="142">
        <v>93.94</v>
      </c>
      <c r="DG602" s="142">
        <v>30.434999999999999</v>
      </c>
      <c r="DH602" s="142">
        <v>14.69</v>
      </c>
      <c r="DI602" s="142">
        <v>26.04</v>
      </c>
      <c r="DJ602" s="142">
        <v>28.765000000000001</v>
      </c>
      <c r="DK602" s="142">
        <v>0</v>
      </c>
      <c r="DL602" s="142">
        <v>5.94</v>
      </c>
      <c r="DM602" s="142">
        <v>12.54</v>
      </c>
      <c r="DN602" s="142">
        <v>53.755000000000003</v>
      </c>
      <c r="DO602" s="142">
        <v>26.19</v>
      </c>
      <c r="DP602" s="142">
        <v>68.015000000000001</v>
      </c>
      <c r="DQ602" s="142">
        <v>64.625</v>
      </c>
      <c r="DR602" s="142">
        <v>66.44</v>
      </c>
      <c r="DS602" s="142">
        <v>136.66999999999999</v>
      </c>
      <c r="DT602" s="142">
        <v>40.94</v>
      </c>
      <c r="DU602" s="142">
        <v>73.260000000000005</v>
      </c>
      <c r="DV602" s="142">
        <v>46.74</v>
      </c>
      <c r="DW602" s="142">
        <v>52.54</v>
      </c>
      <c r="DX602" s="142">
        <v>46.25</v>
      </c>
      <c r="DY602" s="142">
        <v>41.22</v>
      </c>
      <c r="DZ602" s="142">
        <v>27.785</v>
      </c>
      <c r="EA602" s="142">
        <v>75.56</v>
      </c>
      <c r="EB602" s="142">
        <v>14.77</v>
      </c>
      <c r="EC602" s="142">
        <v>6.66</v>
      </c>
      <c r="ED602" s="142">
        <v>52.47</v>
      </c>
      <c r="EE602" s="142">
        <v>113.11</v>
      </c>
      <c r="EF602" s="142">
        <v>26.13</v>
      </c>
      <c r="EG602" s="142">
        <v>58.26</v>
      </c>
      <c r="EH602" s="142">
        <v>26.64</v>
      </c>
      <c r="EI602" s="142">
        <v>19.18</v>
      </c>
      <c r="EJ602" s="142">
        <v>46.29</v>
      </c>
      <c r="EK602" s="142">
        <v>24.47</v>
      </c>
      <c r="EL602" s="142">
        <v>66.974999999999994</v>
      </c>
      <c r="EM602" s="142">
        <v>14.87</v>
      </c>
      <c r="EN602" s="142">
        <v>26.56</v>
      </c>
      <c r="EO602" s="142">
        <v>10.79</v>
      </c>
      <c r="EP602" s="142">
        <v>136.565</v>
      </c>
      <c r="EQ602" s="142">
        <v>28.635000000000002</v>
      </c>
      <c r="ER602" s="142">
        <v>6.63</v>
      </c>
      <c r="ES602" s="142">
        <v>23.65</v>
      </c>
      <c r="ET602" s="142">
        <v>72.015000000000001</v>
      </c>
      <c r="EU602" s="142">
        <v>78.81</v>
      </c>
      <c r="EV602" s="142">
        <v>0</v>
      </c>
      <c r="EW602" s="142">
        <v>4.9800000000000004</v>
      </c>
      <c r="EX602" s="142">
        <v>51.42</v>
      </c>
      <c r="EY602" s="142">
        <v>66.36</v>
      </c>
      <c r="EZ602" s="142">
        <v>66.28</v>
      </c>
      <c r="FA602" s="142">
        <v>334.73</v>
      </c>
      <c r="FB602">
        <v>24.66</v>
      </c>
      <c r="FC602">
        <v>29.48</v>
      </c>
      <c r="FD602">
        <v>39.68</v>
      </c>
      <c r="FE602">
        <v>33.119999999999997</v>
      </c>
      <c r="FF602">
        <v>23.24</v>
      </c>
      <c r="FG602">
        <v>65.98</v>
      </c>
      <c r="FH602">
        <v>29.48</v>
      </c>
      <c r="FI602">
        <v>61.494999999999997</v>
      </c>
      <c r="FJ602">
        <v>6.56</v>
      </c>
      <c r="FK602">
        <v>26.4</v>
      </c>
    </row>
    <row r="603" spans="1:167">
      <c r="A603">
        <v>2714</v>
      </c>
      <c r="B603" t="s">
        <v>6</v>
      </c>
      <c r="C603" s="143">
        <f t="shared" si="12"/>
        <v>4556.9850000000006</v>
      </c>
      <c r="D603" s="142">
        <v>63.13</v>
      </c>
      <c r="E603" s="142">
        <v>3.1850000000000001</v>
      </c>
      <c r="F603" s="142">
        <v>18.27</v>
      </c>
      <c r="G603" s="142">
        <v>41.33</v>
      </c>
      <c r="H603" s="142">
        <v>15.54</v>
      </c>
      <c r="I603" s="142">
        <v>9.75</v>
      </c>
      <c r="J603" s="142">
        <v>6.22</v>
      </c>
      <c r="K603" s="142">
        <v>1.65</v>
      </c>
      <c r="L603" s="142">
        <v>2.2000000000000002</v>
      </c>
      <c r="M603" s="142">
        <v>5.13</v>
      </c>
      <c r="N603" s="142">
        <v>1.645</v>
      </c>
      <c r="O603" s="142">
        <v>10.025</v>
      </c>
      <c r="P603" s="142">
        <v>1.9</v>
      </c>
      <c r="Q603" s="142">
        <v>24.22</v>
      </c>
      <c r="R603" s="142">
        <v>5.32</v>
      </c>
      <c r="S603" s="142">
        <v>13.17</v>
      </c>
      <c r="T603" s="142">
        <v>14.175000000000001</v>
      </c>
      <c r="U603" s="142">
        <v>21</v>
      </c>
      <c r="V603" s="142">
        <v>6.04</v>
      </c>
      <c r="W603" s="142">
        <v>9.1999999999999993</v>
      </c>
      <c r="X603" s="142">
        <v>30.08</v>
      </c>
      <c r="Y603" s="142">
        <v>21.184999999999999</v>
      </c>
      <c r="Z603" s="142">
        <v>16.899999999999999</v>
      </c>
      <c r="AA603" s="142">
        <v>0</v>
      </c>
      <c r="AB603" s="142">
        <v>13</v>
      </c>
      <c r="AC603" s="142">
        <v>36.755000000000003</v>
      </c>
      <c r="AD603" s="142">
        <v>50.63</v>
      </c>
      <c r="AE603" s="142">
        <v>22.6</v>
      </c>
      <c r="AF603" s="142">
        <v>30.5</v>
      </c>
      <c r="AG603" s="142">
        <v>50.3</v>
      </c>
      <c r="AH603" s="142">
        <v>7.56</v>
      </c>
      <c r="AI603" s="142">
        <v>24.55</v>
      </c>
      <c r="AJ603" s="142">
        <v>88</v>
      </c>
      <c r="AK603" s="142">
        <v>13.75</v>
      </c>
      <c r="AL603" s="142">
        <v>25.5</v>
      </c>
      <c r="AM603" s="142">
        <v>15.5</v>
      </c>
      <c r="AN603" s="142">
        <v>0</v>
      </c>
      <c r="AO603" s="142">
        <v>13.75</v>
      </c>
      <c r="AP603" s="142">
        <v>32</v>
      </c>
      <c r="AQ603" s="142">
        <v>34</v>
      </c>
      <c r="AR603" s="142">
        <v>24.8</v>
      </c>
      <c r="AS603" s="142">
        <v>23.5</v>
      </c>
      <c r="AT603" s="142">
        <v>18.5</v>
      </c>
      <c r="AU603" s="142">
        <v>6.5</v>
      </c>
      <c r="AV603" s="142">
        <v>20.6</v>
      </c>
      <c r="AW603" s="142">
        <v>26.5</v>
      </c>
      <c r="AX603" s="142">
        <v>97.7</v>
      </c>
      <c r="AY603" s="142">
        <v>70.180000000000007</v>
      </c>
      <c r="AZ603" s="142">
        <v>10</v>
      </c>
      <c r="BA603" s="142">
        <v>75.44</v>
      </c>
      <c r="BB603" s="142">
        <v>25.32</v>
      </c>
      <c r="BC603" s="142">
        <v>15.1</v>
      </c>
      <c r="BD603" s="142">
        <v>22.16</v>
      </c>
      <c r="BE603" s="142">
        <v>6</v>
      </c>
      <c r="BF603" s="142">
        <v>28.1</v>
      </c>
      <c r="BG603" s="142">
        <v>42</v>
      </c>
      <c r="BH603" s="142">
        <v>51.2</v>
      </c>
      <c r="BI603" s="142">
        <v>49.4</v>
      </c>
      <c r="BJ603" s="142">
        <v>16.36</v>
      </c>
      <c r="BK603" s="142">
        <v>15.2</v>
      </c>
      <c r="BL603" s="142">
        <v>0</v>
      </c>
      <c r="BM603" s="142">
        <v>0</v>
      </c>
      <c r="BN603" s="142">
        <v>0</v>
      </c>
      <c r="BO603" s="142">
        <v>6.12</v>
      </c>
      <c r="BP603" s="142">
        <v>0</v>
      </c>
      <c r="BQ603" s="142">
        <v>3.64</v>
      </c>
      <c r="BR603" s="142">
        <v>5.25</v>
      </c>
      <c r="BS603" s="142">
        <v>15.6</v>
      </c>
      <c r="BT603" s="142">
        <v>30.745000000000001</v>
      </c>
      <c r="BU603" s="142">
        <v>12.08</v>
      </c>
      <c r="BV603" s="142">
        <v>27.2</v>
      </c>
      <c r="BW603" s="142">
        <v>42.36</v>
      </c>
      <c r="BX603" s="142">
        <v>0</v>
      </c>
      <c r="BY603" s="142">
        <v>11.38</v>
      </c>
      <c r="BZ603" s="142">
        <v>6.165</v>
      </c>
      <c r="CA603" s="142">
        <v>14.18</v>
      </c>
      <c r="CB603" s="142">
        <v>28.28</v>
      </c>
      <c r="CC603" s="142">
        <v>5.6</v>
      </c>
      <c r="CD603" s="142">
        <v>5.2</v>
      </c>
      <c r="CE603" s="142">
        <v>10.4</v>
      </c>
      <c r="CF603" s="142">
        <v>13.64</v>
      </c>
      <c r="CG603" s="142">
        <v>10.91</v>
      </c>
      <c r="CH603" s="142">
        <v>17.78</v>
      </c>
      <c r="CI603" s="142">
        <v>33.024999999999999</v>
      </c>
      <c r="CJ603" s="142">
        <v>7.7</v>
      </c>
      <c r="CK603" s="142">
        <v>49.774999999999999</v>
      </c>
      <c r="CL603" s="142">
        <v>17.850000000000001</v>
      </c>
      <c r="CM603" s="142">
        <v>13.23</v>
      </c>
      <c r="CN603" s="142">
        <v>31.88</v>
      </c>
      <c r="CO603" s="142">
        <v>37.97</v>
      </c>
      <c r="CP603" s="142">
        <v>50.524999999999999</v>
      </c>
      <c r="CQ603" s="142">
        <v>53.38</v>
      </c>
      <c r="CR603" s="142">
        <v>21.725000000000001</v>
      </c>
      <c r="CS603" s="142">
        <v>95.02</v>
      </c>
      <c r="CT603" s="142">
        <v>100.68</v>
      </c>
      <c r="CU603" s="142">
        <v>34.56</v>
      </c>
      <c r="CV603" s="142">
        <v>50.8</v>
      </c>
      <c r="CW603" s="142">
        <v>31.8</v>
      </c>
      <c r="CX603" s="142">
        <v>41.05</v>
      </c>
      <c r="CY603" s="142">
        <v>18.899999999999999</v>
      </c>
      <c r="CZ603" s="142">
        <v>39.075000000000003</v>
      </c>
      <c r="DA603" s="142">
        <v>56.3</v>
      </c>
      <c r="DB603" s="142">
        <v>24.96</v>
      </c>
      <c r="DC603" s="142">
        <v>4.8</v>
      </c>
      <c r="DD603" s="142">
        <v>33.424999999999997</v>
      </c>
      <c r="DE603" s="142">
        <v>13.2</v>
      </c>
      <c r="DF603" s="142">
        <v>25.59</v>
      </c>
      <c r="DG603" s="142">
        <v>33</v>
      </c>
      <c r="DH603" s="142">
        <v>28.82</v>
      </c>
      <c r="DI603" s="142">
        <v>38.28</v>
      </c>
      <c r="DJ603" s="142">
        <v>53.99</v>
      </c>
      <c r="DK603" s="142">
        <v>22.385000000000002</v>
      </c>
      <c r="DL603" s="142">
        <v>7.7</v>
      </c>
      <c r="DM603" s="142">
        <v>75.415000000000006</v>
      </c>
      <c r="DN603" s="142">
        <v>34.29</v>
      </c>
      <c r="DO603" s="142">
        <v>19.8</v>
      </c>
      <c r="DP603" s="142">
        <v>53.16</v>
      </c>
      <c r="DQ603" s="142">
        <v>92.03</v>
      </c>
      <c r="DR603" s="142">
        <v>46.17</v>
      </c>
      <c r="DS603" s="142">
        <v>282.64999999999998</v>
      </c>
      <c r="DT603" s="142">
        <v>15.84</v>
      </c>
      <c r="DU603" s="142">
        <v>54.06</v>
      </c>
      <c r="DV603" s="142">
        <v>53.19</v>
      </c>
      <c r="DW603" s="142">
        <v>23.85</v>
      </c>
      <c r="DX603" s="142">
        <v>13.2</v>
      </c>
      <c r="DY603" s="142">
        <v>27.63</v>
      </c>
      <c r="DZ603" s="142">
        <v>63.67</v>
      </c>
      <c r="EA603" s="142">
        <v>40.409999999999997</v>
      </c>
      <c r="EB603" s="142">
        <v>65.400000000000006</v>
      </c>
      <c r="EC603" s="142">
        <v>95.04</v>
      </c>
      <c r="ED603" s="142">
        <v>52.73</v>
      </c>
      <c r="EE603" s="142">
        <v>31.59</v>
      </c>
      <c r="EF603" s="142">
        <v>0</v>
      </c>
      <c r="EG603" s="142">
        <v>32.83</v>
      </c>
      <c r="EH603" s="142">
        <v>41.44</v>
      </c>
      <c r="EI603" s="142">
        <v>17.22</v>
      </c>
      <c r="EJ603" s="142">
        <v>8.14</v>
      </c>
      <c r="EK603" s="142">
        <v>18.684999999999999</v>
      </c>
      <c r="EL603" s="142">
        <v>59.43</v>
      </c>
      <c r="EM603" s="142">
        <v>45.84</v>
      </c>
      <c r="EN603" s="142">
        <v>11.7</v>
      </c>
      <c r="EO603" s="142">
        <v>6.64</v>
      </c>
      <c r="EP603" s="142">
        <v>26.62</v>
      </c>
      <c r="EQ603" s="142">
        <v>30.23</v>
      </c>
      <c r="ER603" s="142">
        <v>14.04</v>
      </c>
      <c r="ES603" s="142">
        <v>43.954999999999998</v>
      </c>
      <c r="ET603" s="142">
        <v>23.36</v>
      </c>
      <c r="EU603" s="142">
        <v>6.64</v>
      </c>
      <c r="EV603" s="142">
        <v>45.805</v>
      </c>
      <c r="EW603" s="142">
        <v>14.31</v>
      </c>
      <c r="EX603" s="142">
        <v>126.07</v>
      </c>
      <c r="EY603" s="142">
        <v>5.28</v>
      </c>
      <c r="EZ603" s="142">
        <v>33.159999999999997</v>
      </c>
      <c r="FA603" s="142">
        <v>23.32</v>
      </c>
      <c r="FB603">
        <v>19.920000000000002</v>
      </c>
      <c r="FC603">
        <v>43.454999999999998</v>
      </c>
      <c r="FD603">
        <v>43.52</v>
      </c>
      <c r="FE603">
        <v>126.325</v>
      </c>
      <c r="FF603">
        <v>44.92</v>
      </c>
      <c r="FG603">
        <v>79.2</v>
      </c>
      <c r="FH603">
        <v>109.265</v>
      </c>
      <c r="FI603">
        <v>32.119999999999997</v>
      </c>
      <c r="FJ603">
        <v>0</v>
      </c>
      <c r="FK603">
        <v>26.4</v>
      </c>
    </row>
    <row r="604" spans="1:167">
      <c r="A604">
        <v>2715</v>
      </c>
      <c r="B604" t="s">
        <v>6</v>
      </c>
      <c r="C604" s="143">
        <f t="shared" si="12"/>
        <v>1845.8080000000007</v>
      </c>
      <c r="D604" s="142">
        <v>1.52</v>
      </c>
      <c r="E604" s="142">
        <v>0</v>
      </c>
      <c r="F604" s="142">
        <v>0</v>
      </c>
      <c r="G604" s="142">
        <v>4.2</v>
      </c>
      <c r="H604" s="142">
        <v>5.17</v>
      </c>
      <c r="I604" s="142">
        <v>8.64</v>
      </c>
      <c r="J604" s="142">
        <v>5</v>
      </c>
      <c r="K604" s="142">
        <v>4.07</v>
      </c>
      <c r="L604" s="142">
        <v>0</v>
      </c>
      <c r="M604" s="142">
        <v>9.8800000000000008</v>
      </c>
      <c r="N604" s="142">
        <v>0</v>
      </c>
      <c r="O604" s="142">
        <v>0</v>
      </c>
      <c r="P604" s="142">
        <v>0</v>
      </c>
      <c r="Q604" s="142">
        <v>0</v>
      </c>
      <c r="R604" s="142">
        <v>9.8800000000000008</v>
      </c>
      <c r="S604" s="142">
        <v>0</v>
      </c>
      <c r="T604" s="142">
        <v>17.149999999999999</v>
      </c>
      <c r="U604" s="142">
        <v>10.26</v>
      </c>
      <c r="V604" s="142">
        <v>0</v>
      </c>
      <c r="W604" s="142">
        <v>0</v>
      </c>
      <c r="X604" s="142">
        <v>0</v>
      </c>
      <c r="Y604" s="142">
        <v>0</v>
      </c>
      <c r="Z604" s="142">
        <v>51.96</v>
      </c>
      <c r="AA604" s="142">
        <v>12</v>
      </c>
      <c r="AB604" s="142">
        <v>0</v>
      </c>
      <c r="AC604" s="142">
        <v>4.08</v>
      </c>
      <c r="AD604" s="142">
        <v>4.9000000000000004</v>
      </c>
      <c r="AE604" s="142">
        <v>0</v>
      </c>
      <c r="AF604" s="142">
        <v>0</v>
      </c>
      <c r="AG604" s="142">
        <v>15.1</v>
      </c>
      <c r="AH604" s="142">
        <v>0</v>
      </c>
      <c r="AI604" s="142">
        <v>2</v>
      </c>
      <c r="AJ604" s="142">
        <v>0</v>
      </c>
      <c r="AK604" s="142">
        <v>0</v>
      </c>
      <c r="AL604" s="142">
        <v>5</v>
      </c>
      <c r="AM604" s="142">
        <v>5.5</v>
      </c>
      <c r="AN604" s="142">
        <v>0</v>
      </c>
      <c r="AO604" s="142">
        <v>0</v>
      </c>
      <c r="AP604" s="142">
        <v>0</v>
      </c>
      <c r="AQ604" s="142">
        <v>0</v>
      </c>
      <c r="AR604" s="142">
        <v>0</v>
      </c>
      <c r="AS604" s="142">
        <v>0</v>
      </c>
      <c r="AT604" s="142">
        <v>0</v>
      </c>
      <c r="AU604" s="142">
        <v>0</v>
      </c>
      <c r="AV604" s="142">
        <v>9</v>
      </c>
      <c r="AW604" s="142">
        <v>0</v>
      </c>
      <c r="AX604" s="142">
        <v>0</v>
      </c>
      <c r="AY604" s="142">
        <v>0</v>
      </c>
      <c r="AZ604" s="142">
        <v>0</v>
      </c>
      <c r="BA604" s="142">
        <v>5</v>
      </c>
      <c r="BB604" s="142">
        <v>5.5</v>
      </c>
      <c r="BC604" s="142">
        <v>0</v>
      </c>
      <c r="BD604" s="142">
        <v>0</v>
      </c>
      <c r="BE604" s="142">
        <v>31.2</v>
      </c>
      <c r="BF604" s="142">
        <v>8.32</v>
      </c>
      <c r="BG604" s="142">
        <v>25</v>
      </c>
      <c r="BH604" s="142">
        <v>8</v>
      </c>
      <c r="BI604" s="142">
        <v>0</v>
      </c>
      <c r="BJ604" s="142">
        <v>0</v>
      </c>
      <c r="BK604" s="142">
        <v>48.66</v>
      </c>
      <c r="BL604" s="142">
        <v>90.56</v>
      </c>
      <c r="BM604" s="142">
        <v>29.12</v>
      </c>
      <c r="BN604" s="142">
        <v>44.38</v>
      </c>
      <c r="BO604" s="142">
        <v>48.26</v>
      </c>
      <c r="BP604" s="142">
        <v>19.440000000000001</v>
      </c>
      <c r="BQ604" s="142">
        <v>39.5</v>
      </c>
      <c r="BR604" s="142">
        <v>22.47</v>
      </c>
      <c r="BS604" s="142">
        <v>41.06</v>
      </c>
      <c r="BT604" s="142">
        <v>41.26</v>
      </c>
      <c r="BU604" s="142">
        <v>62.08</v>
      </c>
      <c r="BV604" s="142">
        <v>26.42</v>
      </c>
      <c r="BW604" s="142">
        <v>4.8600000000000003</v>
      </c>
      <c r="BX604" s="142">
        <v>0</v>
      </c>
      <c r="BY604" s="142">
        <v>0</v>
      </c>
      <c r="BZ604" s="142">
        <v>0</v>
      </c>
      <c r="CA604" s="142">
        <v>0</v>
      </c>
      <c r="CB604" s="142">
        <v>4.8600000000000003</v>
      </c>
      <c r="CC604" s="142">
        <v>0</v>
      </c>
      <c r="CD604" s="142">
        <v>0</v>
      </c>
      <c r="CE604" s="142">
        <v>0</v>
      </c>
      <c r="CF604" s="142">
        <v>3.48</v>
      </c>
      <c r="CG604" s="142">
        <v>0</v>
      </c>
      <c r="CH604" s="142">
        <v>0</v>
      </c>
      <c r="CI604" s="142">
        <v>14.388</v>
      </c>
      <c r="CJ604" s="142">
        <v>10.4</v>
      </c>
      <c r="CK604" s="142">
        <v>19.675000000000001</v>
      </c>
      <c r="CL604" s="142">
        <v>0</v>
      </c>
      <c r="CM604" s="142">
        <v>6.48</v>
      </c>
      <c r="CN604" s="142">
        <v>0</v>
      </c>
      <c r="CO604" s="142">
        <v>0</v>
      </c>
      <c r="CP604" s="142">
        <v>0</v>
      </c>
      <c r="CQ604" s="142">
        <v>0</v>
      </c>
      <c r="CR604" s="142">
        <v>0</v>
      </c>
      <c r="CS604" s="142">
        <v>0</v>
      </c>
      <c r="CT604" s="142">
        <v>11.34</v>
      </c>
      <c r="CU604" s="142">
        <v>10.4</v>
      </c>
      <c r="CV604" s="142">
        <v>0</v>
      </c>
      <c r="CW604" s="142">
        <v>0</v>
      </c>
      <c r="CX604" s="142">
        <v>6.3250000000000002</v>
      </c>
      <c r="CY604" s="142">
        <v>0</v>
      </c>
      <c r="CZ604" s="142">
        <v>4.4800000000000004</v>
      </c>
      <c r="DA604" s="142">
        <v>108.15</v>
      </c>
      <c r="DB604" s="142">
        <v>32.4</v>
      </c>
      <c r="DC604" s="142">
        <v>42.2</v>
      </c>
      <c r="DD604" s="142">
        <v>43.875</v>
      </c>
      <c r="DE604" s="142">
        <v>7.7</v>
      </c>
      <c r="DF604" s="142">
        <v>13.2</v>
      </c>
      <c r="DG604" s="142">
        <v>0</v>
      </c>
      <c r="DH604" s="142">
        <v>0</v>
      </c>
      <c r="DI604" s="142">
        <v>0</v>
      </c>
      <c r="DJ604" s="142">
        <v>5.36</v>
      </c>
      <c r="DK604" s="142">
        <v>0</v>
      </c>
      <c r="DL604" s="142">
        <v>6.6</v>
      </c>
      <c r="DM604" s="142">
        <v>0</v>
      </c>
      <c r="DN604" s="142">
        <v>0</v>
      </c>
      <c r="DO604" s="142">
        <v>7.92</v>
      </c>
      <c r="DP604" s="142">
        <v>0</v>
      </c>
      <c r="DQ604" s="142">
        <v>0</v>
      </c>
      <c r="DR604" s="142">
        <v>0</v>
      </c>
      <c r="DS604" s="142">
        <v>0</v>
      </c>
      <c r="DT604" s="142">
        <v>31.45</v>
      </c>
      <c r="DU604" s="142">
        <v>0</v>
      </c>
      <c r="DV604" s="142">
        <v>49.95</v>
      </c>
      <c r="DW604" s="142">
        <v>6.66</v>
      </c>
      <c r="DX604" s="142">
        <v>26.64</v>
      </c>
      <c r="DY604" s="142">
        <v>40.4</v>
      </c>
      <c r="DZ604" s="142">
        <v>35.520000000000003</v>
      </c>
      <c r="EA604" s="142">
        <v>0</v>
      </c>
      <c r="EB604" s="142">
        <v>0</v>
      </c>
      <c r="EC604" s="142">
        <v>15.3</v>
      </c>
      <c r="ED604" s="142">
        <v>6.63</v>
      </c>
      <c r="EE604" s="142">
        <v>76.83</v>
      </c>
      <c r="EF604" s="142">
        <v>0</v>
      </c>
      <c r="EG604" s="142">
        <v>0</v>
      </c>
      <c r="EH604" s="142">
        <v>31.84</v>
      </c>
      <c r="EI604" s="142">
        <v>0</v>
      </c>
      <c r="EJ604" s="142">
        <v>0</v>
      </c>
      <c r="EK604" s="142">
        <v>6.63</v>
      </c>
      <c r="EL604" s="142">
        <v>74.099999999999994</v>
      </c>
      <c r="EM604" s="142">
        <v>21.04</v>
      </c>
      <c r="EN604" s="142">
        <v>0</v>
      </c>
      <c r="EO604" s="142">
        <v>23.655000000000001</v>
      </c>
      <c r="EP604" s="142">
        <v>3.32</v>
      </c>
      <c r="EQ604" s="142">
        <v>44.164999999999999</v>
      </c>
      <c r="ER604" s="142">
        <v>10.375</v>
      </c>
      <c r="ES604" s="142">
        <v>0</v>
      </c>
      <c r="ET604" s="142">
        <v>87.4</v>
      </c>
      <c r="EU604" s="142">
        <v>59.3</v>
      </c>
      <c r="EV604" s="142">
        <v>6.64</v>
      </c>
      <c r="EW604" s="142">
        <v>0</v>
      </c>
      <c r="EX604" s="142">
        <v>6.64</v>
      </c>
      <c r="EY604" s="142">
        <v>0</v>
      </c>
      <c r="EZ604" s="142">
        <v>20.75</v>
      </c>
      <c r="FA604" s="142">
        <v>14.94</v>
      </c>
      <c r="FB604">
        <v>82.98</v>
      </c>
      <c r="FC604">
        <v>0</v>
      </c>
      <c r="FD604">
        <v>6.64</v>
      </c>
      <c r="FE604">
        <v>9.68</v>
      </c>
      <c r="FF604">
        <v>21.12</v>
      </c>
      <c r="FG604">
        <v>3.08</v>
      </c>
      <c r="FH604">
        <v>0</v>
      </c>
      <c r="FI604">
        <v>6.64</v>
      </c>
      <c r="FJ604">
        <v>19.920000000000002</v>
      </c>
      <c r="FK604">
        <v>0</v>
      </c>
    </row>
    <row r="605" spans="1:167">
      <c r="A605">
        <v>2716</v>
      </c>
      <c r="B605" t="s">
        <v>6</v>
      </c>
      <c r="C605" s="143">
        <f t="shared" si="12"/>
        <v>1826.1349999999998</v>
      </c>
      <c r="D605" s="142">
        <v>3.15</v>
      </c>
      <c r="E605" s="142">
        <v>0</v>
      </c>
      <c r="F605" s="142">
        <v>36.545000000000002</v>
      </c>
      <c r="G605" s="142">
        <v>12.99</v>
      </c>
      <c r="H605" s="142">
        <v>0</v>
      </c>
      <c r="I605" s="142">
        <v>9.9</v>
      </c>
      <c r="J605" s="142">
        <v>1.52</v>
      </c>
      <c r="K605" s="142">
        <v>0</v>
      </c>
      <c r="L605" s="142">
        <v>5.94</v>
      </c>
      <c r="M605" s="142">
        <v>10.26</v>
      </c>
      <c r="N605" s="142">
        <v>1.52</v>
      </c>
      <c r="O605" s="142">
        <v>4.5599999999999996</v>
      </c>
      <c r="P605" s="142">
        <v>0</v>
      </c>
      <c r="Q605" s="142">
        <v>0</v>
      </c>
      <c r="R605" s="142">
        <v>9.8800000000000008</v>
      </c>
      <c r="S605" s="142">
        <v>1.52</v>
      </c>
      <c r="T605" s="142">
        <v>1.52</v>
      </c>
      <c r="U605" s="142">
        <v>9.9</v>
      </c>
      <c r="V605" s="142">
        <v>0</v>
      </c>
      <c r="W605" s="142">
        <v>19.5</v>
      </c>
      <c r="X605" s="142">
        <v>18.5</v>
      </c>
      <c r="Y605" s="142">
        <v>27.04</v>
      </c>
      <c r="Z605" s="142">
        <v>1.75</v>
      </c>
      <c r="AA605" s="142">
        <v>7.04</v>
      </c>
      <c r="AB605" s="142">
        <v>5.88</v>
      </c>
      <c r="AC605" s="142">
        <v>7</v>
      </c>
      <c r="AD605" s="142">
        <v>10.039999999999999</v>
      </c>
      <c r="AE605" s="142">
        <v>4</v>
      </c>
      <c r="AF605" s="142">
        <v>19.72</v>
      </c>
      <c r="AG605" s="142">
        <v>32.409999999999997</v>
      </c>
      <c r="AH605" s="142">
        <v>15.24</v>
      </c>
      <c r="AI605" s="142">
        <v>3.2</v>
      </c>
      <c r="AJ605" s="142">
        <v>3</v>
      </c>
      <c r="AK605" s="142">
        <v>9.4</v>
      </c>
      <c r="AL605" s="142">
        <v>13</v>
      </c>
      <c r="AM605" s="142">
        <v>6</v>
      </c>
      <c r="AN605" s="142">
        <v>21</v>
      </c>
      <c r="AO605" s="142">
        <v>13</v>
      </c>
      <c r="AP605" s="142">
        <v>2</v>
      </c>
      <c r="AQ605" s="142">
        <v>0</v>
      </c>
      <c r="AR605" s="142">
        <v>5</v>
      </c>
      <c r="AS605" s="142">
        <v>0</v>
      </c>
      <c r="AT605" s="142">
        <v>0</v>
      </c>
      <c r="AU605" s="142">
        <v>5</v>
      </c>
      <c r="AV605" s="142">
        <v>4</v>
      </c>
      <c r="AW605" s="142">
        <v>8.4</v>
      </c>
      <c r="AX605" s="142">
        <v>18</v>
      </c>
      <c r="AY605" s="142">
        <v>40</v>
      </c>
      <c r="AZ605" s="142">
        <v>15</v>
      </c>
      <c r="BA605" s="142">
        <v>135</v>
      </c>
      <c r="BB605" s="142">
        <v>15</v>
      </c>
      <c r="BC605" s="142">
        <v>5</v>
      </c>
      <c r="BD605" s="142">
        <v>29.9</v>
      </c>
      <c r="BE605" s="142">
        <v>9</v>
      </c>
      <c r="BF605" s="142">
        <v>0</v>
      </c>
      <c r="BG605" s="142">
        <v>0</v>
      </c>
      <c r="BH605" s="142">
        <v>0</v>
      </c>
      <c r="BI605" s="142">
        <v>0</v>
      </c>
      <c r="BJ605" s="142">
        <v>0</v>
      </c>
      <c r="BK605" s="142">
        <v>0</v>
      </c>
      <c r="BL605" s="142">
        <v>3</v>
      </c>
      <c r="BM605" s="142">
        <v>0</v>
      </c>
      <c r="BN605" s="142">
        <v>0</v>
      </c>
      <c r="BO605" s="142">
        <v>0</v>
      </c>
      <c r="BP605" s="142">
        <v>0</v>
      </c>
      <c r="BQ605" s="142">
        <v>0</v>
      </c>
      <c r="BR605" s="142">
        <v>0</v>
      </c>
      <c r="BS605" s="142">
        <v>0</v>
      </c>
      <c r="BT605" s="142">
        <v>0</v>
      </c>
      <c r="BU605" s="142">
        <v>3.12</v>
      </c>
      <c r="BV605" s="142">
        <v>8</v>
      </c>
      <c r="BW605" s="142">
        <v>43.12</v>
      </c>
      <c r="BX605" s="142">
        <v>0</v>
      </c>
      <c r="BY605" s="142">
        <v>18.21</v>
      </c>
      <c r="BZ605" s="142">
        <v>12.48</v>
      </c>
      <c r="CA605" s="142">
        <v>5.2</v>
      </c>
      <c r="CB605" s="142">
        <v>5.13</v>
      </c>
      <c r="CC605" s="142">
        <v>9.17</v>
      </c>
      <c r="CD605" s="142">
        <v>15.105</v>
      </c>
      <c r="CE605" s="142">
        <v>0</v>
      </c>
      <c r="CF605" s="142">
        <v>5.4</v>
      </c>
      <c r="CG605" s="142">
        <v>0</v>
      </c>
      <c r="CH605" s="142">
        <v>0</v>
      </c>
      <c r="CI605" s="142">
        <v>18.09</v>
      </c>
      <c r="CJ605" s="142">
        <v>0</v>
      </c>
      <c r="CK605" s="142">
        <v>0</v>
      </c>
      <c r="CL605" s="142">
        <v>5.4</v>
      </c>
      <c r="CM605" s="142">
        <v>0</v>
      </c>
      <c r="CN605" s="142">
        <v>0</v>
      </c>
      <c r="CO605" s="142">
        <v>5.28</v>
      </c>
      <c r="CP605" s="142">
        <v>5.5</v>
      </c>
      <c r="CQ605" s="142">
        <v>11.4</v>
      </c>
      <c r="CR605" s="142">
        <v>5.4</v>
      </c>
      <c r="CS605" s="142">
        <v>16.64</v>
      </c>
      <c r="CT605" s="142">
        <v>6.49</v>
      </c>
      <c r="CU605" s="142">
        <v>67.31</v>
      </c>
      <c r="CV605" s="142">
        <v>0</v>
      </c>
      <c r="CW605" s="142">
        <v>22.44</v>
      </c>
      <c r="CX605" s="142">
        <v>0</v>
      </c>
      <c r="CY605" s="142">
        <v>0</v>
      </c>
      <c r="CZ605" s="142">
        <v>26.024999999999999</v>
      </c>
      <c r="DA605" s="142">
        <v>34.65</v>
      </c>
      <c r="DB605" s="142">
        <v>0</v>
      </c>
      <c r="DC605" s="142">
        <v>14.76</v>
      </c>
      <c r="DD605" s="142">
        <v>12.6</v>
      </c>
      <c r="DE605" s="142">
        <v>5.58</v>
      </c>
      <c r="DF605" s="142">
        <v>6.6</v>
      </c>
      <c r="DG605" s="142">
        <v>23.1</v>
      </c>
      <c r="DH605" s="142">
        <v>5.94</v>
      </c>
      <c r="DI605" s="142">
        <v>9.9</v>
      </c>
      <c r="DJ605" s="142">
        <v>6.6</v>
      </c>
      <c r="DK605" s="142">
        <v>23.1</v>
      </c>
      <c r="DL605" s="142">
        <v>10.56</v>
      </c>
      <c r="DM605" s="142">
        <v>49.6</v>
      </c>
      <c r="DN605" s="142">
        <v>6.6</v>
      </c>
      <c r="DO605" s="142">
        <v>13.2</v>
      </c>
      <c r="DP605" s="142">
        <v>30.21</v>
      </c>
      <c r="DQ605" s="142">
        <v>31.74</v>
      </c>
      <c r="DR605" s="142">
        <v>13.2</v>
      </c>
      <c r="DS605" s="142">
        <v>6.65</v>
      </c>
      <c r="DT605" s="142">
        <v>0</v>
      </c>
      <c r="DU605" s="142">
        <v>13.51</v>
      </c>
      <c r="DV605" s="142">
        <v>41.234999999999999</v>
      </c>
      <c r="DW605" s="142">
        <v>6.66</v>
      </c>
      <c r="DX605" s="142">
        <v>23.22</v>
      </c>
      <c r="DY605" s="142">
        <v>52.66</v>
      </c>
      <c r="DZ605" s="142">
        <v>21.24</v>
      </c>
      <c r="EA605" s="142">
        <v>13.99</v>
      </c>
      <c r="EB605" s="142">
        <v>52.51</v>
      </c>
      <c r="EC605" s="142">
        <v>13.32</v>
      </c>
      <c r="ED605" s="142">
        <v>72.97</v>
      </c>
      <c r="EE605" s="142">
        <v>30.07</v>
      </c>
      <c r="EF605" s="142">
        <v>0</v>
      </c>
      <c r="EG605" s="142">
        <v>0</v>
      </c>
      <c r="EH605" s="142">
        <v>29.85</v>
      </c>
      <c r="EI605" s="142">
        <v>6.66</v>
      </c>
      <c r="EJ605" s="142">
        <v>10.4</v>
      </c>
      <c r="EK605" s="142">
        <v>6.6</v>
      </c>
      <c r="EL605" s="142">
        <v>27.86</v>
      </c>
      <c r="EM605" s="142">
        <v>20.83</v>
      </c>
      <c r="EN605" s="142">
        <v>0</v>
      </c>
      <c r="EO605" s="142">
        <v>24.42</v>
      </c>
      <c r="EP605" s="142">
        <v>0</v>
      </c>
      <c r="EQ605" s="142">
        <v>5.07</v>
      </c>
      <c r="ER605" s="142">
        <v>0</v>
      </c>
      <c r="ES605" s="142">
        <v>6.66</v>
      </c>
      <c r="ET605" s="142">
        <v>12.45</v>
      </c>
      <c r="EU605" s="142">
        <v>0</v>
      </c>
      <c r="EV605" s="142">
        <v>11.365</v>
      </c>
      <c r="EW605" s="142">
        <v>21.72</v>
      </c>
      <c r="EX605" s="142">
        <v>6.64</v>
      </c>
      <c r="EY605" s="142">
        <v>0</v>
      </c>
      <c r="EZ605" s="142">
        <v>19.920000000000002</v>
      </c>
      <c r="FA605" s="142">
        <v>14.58</v>
      </c>
      <c r="FB605">
        <v>14.58</v>
      </c>
      <c r="FC605">
        <v>25.16</v>
      </c>
      <c r="FD605">
        <v>26.48</v>
      </c>
      <c r="FE605">
        <v>6.64</v>
      </c>
      <c r="FF605">
        <v>19.920000000000002</v>
      </c>
      <c r="FG605">
        <v>89.935000000000002</v>
      </c>
      <c r="FH605">
        <v>0</v>
      </c>
      <c r="FI605">
        <v>14.52</v>
      </c>
      <c r="FJ605">
        <v>0</v>
      </c>
      <c r="FK605">
        <v>0</v>
      </c>
    </row>
    <row r="606" spans="1:167">
      <c r="A606">
        <v>2717</v>
      </c>
      <c r="B606" t="s">
        <v>6</v>
      </c>
      <c r="C606" s="143">
        <f t="shared" si="12"/>
        <v>1559.5079999999998</v>
      </c>
      <c r="D606" s="142">
        <v>0</v>
      </c>
      <c r="E606" s="142">
        <v>0</v>
      </c>
      <c r="F606" s="142">
        <v>11.2</v>
      </c>
      <c r="G606" s="142">
        <v>0</v>
      </c>
      <c r="H606" s="142">
        <v>0</v>
      </c>
      <c r="I606" s="142">
        <v>1.62</v>
      </c>
      <c r="J606" s="142">
        <v>0</v>
      </c>
      <c r="K606" s="142">
        <v>0</v>
      </c>
      <c r="L606" s="142">
        <v>0</v>
      </c>
      <c r="M606" s="142">
        <v>0</v>
      </c>
      <c r="N606" s="142">
        <v>0</v>
      </c>
      <c r="O606" s="142">
        <v>0</v>
      </c>
      <c r="P606" s="142">
        <v>0</v>
      </c>
      <c r="Q606" s="142">
        <v>0</v>
      </c>
      <c r="R606" s="142">
        <v>1.54</v>
      </c>
      <c r="S606" s="142">
        <v>0</v>
      </c>
      <c r="T606" s="142">
        <v>0</v>
      </c>
      <c r="U606" s="142">
        <v>12.096</v>
      </c>
      <c r="V606" s="142">
        <v>5</v>
      </c>
      <c r="W606" s="142">
        <v>3.36</v>
      </c>
      <c r="X606" s="142">
        <v>0</v>
      </c>
      <c r="Y606" s="142">
        <v>10.86</v>
      </c>
      <c r="Z606" s="142">
        <v>0</v>
      </c>
      <c r="AA606" s="142">
        <v>27.5</v>
      </c>
      <c r="AB606" s="142">
        <v>0</v>
      </c>
      <c r="AC606" s="142">
        <v>10</v>
      </c>
      <c r="AD606" s="142">
        <v>0</v>
      </c>
      <c r="AE606" s="142">
        <v>22.1</v>
      </c>
      <c r="AF606" s="142">
        <v>0</v>
      </c>
      <c r="AG606" s="142">
        <v>4.5</v>
      </c>
      <c r="AH606" s="142">
        <v>0</v>
      </c>
      <c r="AI606" s="142">
        <v>2</v>
      </c>
      <c r="AJ606" s="142">
        <v>1.75</v>
      </c>
      <c r="AK606" s="142">
        <v>0</v>
      </c>
      <c r="AL606" s="142">
        <v>3</v>
      </c>
      <c r="AM606" s="142">
        <v>0</v>
      </c>
      <c r="AN606" s="142">
        <v>0</v>
      </c>
      <c r="AO606" s="142">
        <v>3</v>
      </c>
      <c r="AP606" s="142">
        <v>0</v>
      </c>
      <c r="AQ606" s="142">
        <v>20</v>
      </c>
      <c r="AR606" s="142">
        <v>3</v>
      </c>
      <c r="AS606" s="142">
        <v>2.6160000000000001</v>
      </c>
      <c r="AT606" s="142">
        <v>0</v>
      </c>
      <c r="AU606" s="142">
        <v>0</v>
      </c>
      <c r="AV606" s="142">
        <v>5</v>
      </c>
      <c r="AW606" s="142">
        <v>0</v>
      </c>
      <c r="AX606" s="142">
        <v>3</v>
      </c>
      <c r="AY606" s="142">
        <v>3</v>
      </c>
      <c r="AZ606" s="142">
        <v>0</v>
      </c>
      <c r="BA606" s="142">
        <v>0</v>
      </c>
      <c r="BB606" s="142">
        <v>8.75</v>
      </c>
      <c r="BC606" s="142">
        <v>5</v>
      </c>
      <c r="BD606" s="142">
        <v>12.9</v>
      </c>
      <c r="BE606" s="142">
        <v>12</v>
      </c>
      <c r="BF606" s="142">
        <v>0</v>
      </c>
      <c r="BG606" s="142">
        <v>0</v>
      </c>
      <c r="BH606" s="142">
        <v>9.1999999999999993</v>
      </c>
      <c r="BI606" s="142">
        <v>0</v>
      </c>
      <c r="BJ606" s="142">
        <v>32.5</v>
      </c>
      <c r="BK606" s="142">
        <v>9</v>
      </c>
      <c r="BL606" s="142">
        <v>0</v>
      </c>
      <c r="BM606" s="142">
        <v>0</v>
      </c>
      <c r="BN606" s="142">
        <v>0</v>
      </c>
      <c r="BO606" s="142">
        <v>6</v>
      </c>
      <c r="BP606" s="142">
        <v>0</v>
      </c>
      <c r="BQ606" s="142">
        <v>0</v>
      </c>
      <c r="BR606" s="142">
        <v>0</v>
      </c>
      <c r="BS606" s="142">
        <v>7.5209999999999999</v>
      </c>
      <c r="BT606" s="142">
        <v>6</v>
      </c>
      <c r="BU606" s="142">
        <v>0</v>
      </c>
      <c r="BV606" s="142">
        <v>24.22</v>
      </c>
      <c r="BW606" s="142">
        <v>0</v>
      </c>
      <c r="BX606" s="142">
        <v>0</v>
      </c>
      <c r="BY606" s="142">
        <v>5.94</v>
      </c>
      <c r="BZ606" s="142">
        <v>0</v>
      </c>
      <c r="CA606" s="142">
        <v>0</v>
      </c>
      <c r="CB606" s="142">
        <v>0</v>
      </c>
      <c r="CC606" s="142">
        <v>0</v>
      </c>
      <c r="CD606" s="142">
        <v>0</v>
      </c>
      <c r="CE606" s="142">
        <v>0</v>
      </c>
      <c r="CF606" s="142">
        <v>0</v>
      </c>
      <c r="CG606" s="142">
        <v>0</v>
      </c>
      <c r="CH606" s="142">
        <v>0</v>
      </c>
      <c r="CI606" s="142">
        <v>0</v>
      </c>
      <c r="CJ606" s="142">
        <v>0</v>
      </c>
      <c r="CK606" s="142">
        <v>0</v>
      </c>
      <c r="CL606" s="142">
        <v>89.704999999999998</v>
      </c>
      <c r="CM606" s="142">
        <v>37.950000000000003</v>
      </c>
      <c r="CN606" s="142">
        <v>17.28</v>
      </c>
      <c r="CO606" s="142">
        <v>23.704999999999998</v>
      </c>
      <c r="CP606" s="142">
        <v>0</v>
      </c>
      <c r="CQ606" s="142">
        <v>10.8</v>
      </c>
      <c r="CR606" s="142">
        <v>18.524999999999999</v>
      </c>
      <c r="CS606" s="142">
        <v>0</v>
      </c>
      <c r="CT606" s="142">
        <v>17.78</v>
      </c>
      <c r="CU606" s="142">
        <v>35.270000000000003</v>
      </c>
      <c r="CV606" s="142">
        <v>5.5</v>
      </c>
      <c r="CW606" s="142">
        <v>10.475</v>
      </c>
      <c r="CX606" s="142">
        <v>20.5</v>
      </c>
      <c r="CY606" s="142">
        <v>39.520000000000003</v>
      </c>
      <c r="CZ606" s="142">
        <v>14.92</v>
      </c>
      <c r="DA606" s="142">
        <v>31.53</v>
      </c>
      <c r="DB606" s="142">
        <v>0</v>
      </c>
      <c r="DC606" s="142">
        <v>10.395</v>
      </c>
      <c r="DD606" s="142">
        <v>99.28</v>
      </c>
      <c r="DE606" s="142">
        <v>0</v>
      </c>
      <c r="DF606" s="142">
        <v>0</v>
      </c>
      <c r="DG606" s="142">
        <v>5.7</v>
      </c>
      <c r="DH606" s="142">
        <v>0</v>
      </c>
      <c r="DI606" s="142">
        <v>0</v>
      </c>
      <c r="DJ606" s="142">
        <v>0</v>
      </c>
      <c r="DK606" s="142">
        <v>5.04</v>
      </c>
      <c r="DL606" s="142">
        <v>6.6</v>
      </c>
      <c r="DM606" s="142">
        <v>0</v>
      </c>
      <c r="DN606" s="142">
        <v>6.6</v>
      </c>
      <c r="DO606" s="142">
        <v>12.54</v>
      </c>
      <c r="DP606" s="142">
        <v>3</v>
      </c>
      <c r="DQ606" s="142">
        <v>0</v>
      </c>
      <c r="DR606" s="142">
        <v>17</v>
      </c>
      <c r="DS606" s="142">
        <v>2.8</v>
      </c>
      <c r="DT606" s="142">
        <v>6.4</v>
      </c>
      <c r="DU606" s="142">
        <v>0</v>
      </c>
      <c r="DV606" s="142">
        <v>23.68</v>
      </c>
      <c r="DW606" s="142">
        <v>0</v>
      </c>
      <c r="DX606" s="142">
        <v>6.6</v>
      </c>
      <c r="DY606" s="142">
        <v>120.78</v>
      </c>
      <c r="DZ606" s="142">
        <v>102.3</v>
      </c>
      <c r="EA606" s="142">
        <v>19.95</v>
      </c>
      <c r="EB606" s="142">
        <v>0</v>
      </c>
      <c r="EC606" s="142">
        <v>6.6</v>
      </c>
      <c r="ED606" s="142">
        <v>6.66</v>
      </c>
      <c r="EE606" s="142">
        <v>13.29</v>
      </c>
      <c r="EF606" s="142">
        <v>9.36</v>
      </c>
      <c r="EG606" s="142">
        <v>0</v>
      </c>
      <c r="EH606" s="142">
        <v>65.14</v>
      </c>
      <c r="EI606" s="142">
        <v>91.6</v>
      </c>
      <c r="EJ606" s="142">
        <v>13.3</v>
      </c>
      <c r="EK606" s="142">
        <v>29.574999999999999</v>
      </c>
      <c r="EL606" s="142">
        <v>27.72</v>
      </c>
      <c r="EM606" s="142">
        <v>45.8</v>
      </c>
      <c r="EN606" s="142">
        <v>13.28</v>
      </c>
      <c r="EO606" s="142">
        <v>6.64</v>
      </c>
      <c r="EP606" s="142">
        <v>0</v>
      </c>
      <c r="EQ606" s="142">
        <v>29.085000000000001</v>
      </c>
      <c r="ER606" s="142">
        <v>0</v>
      </c>
      <c r="ES606" s="142">
        <v>6.66</v>
      </c>
      <c r="ET606" s="142">
        <v>0</v>
      </c>
      <c r="EU606" s="142">
        <v>0</v>
      </c>
      <c r="EV606" s="142">
        <v>0</v>
      </c>
      <c r="EW606" s="142">
        <v>0</v>
      </c>
      <c r="EX606" s="142">
        <v>10.45</v>
      </c>
      <c r="EY606" s="142">
        <v>11.31</v>
      </c>
      <c r="EZ606" s="142">
        <v>29.78</v>
      </c>
      <c r="FA606" s="142">
        <v>25.96</v>
      </c>
      <c r="FB606">
        <v>0</v>
      </c>
      <c r="FC606">
        <v>0</v>
      </c>
      <c r="FD606">
        <v>0</v>
      </c>
      <c r="FE606">
        <v>0</v>
      </c>
      <c r="FF606">
        <v>13.16</v>
      </c>
      <c r="FG606">
        <v>19.84</v>
      </c>
      <c r="FH606">
        <v>9.1300000000000008</v>
      </c>
      <c r="FI606">
        <v>0</v>
      </c>
      <c r="FJ606">
        <v>0</v>
      </c>
      <c r="FK606">
        <v>6.64</v>
      </c>
    </row>
    <row r="607" spans="1:167">
      <c r="A607">
        <v>2720</v>
      </c>
      <c r="B607" t="s">
        <v>6</v>
      </c>
      <c r="C607" s="143">
        <f t="shared" si="12"/>
        <v>8869.6969999999983</v>
      </c>
      <c r="D607" s="142">
        <v>30.06</v>
      </c>
      <c r="E607" s="142">
        <v>32.895000000000003</v>
      </c>
      <c r="F607" s="142">
        <v>12.2</v>
      </c>
      <c r="G607" s="142">
        <v>31.434000000000001</v>
      </c>
      <c r="H607" s="142">
        <v>20.83</v>
      </c>
      <c r="I607" s="142">
        <v>23.4</v>
      </c>
      <c r="J607" s="142">
        <v>4.5250000000000004</v>
      </c>
      <c r="K607" s="142">
        <v>3.44</v>
      </c>
      <c r="L607" s="142">
        <v>0</v>
      </c>
      <c r="M607" s="142">
        <v>4.5839999999999996</v>
      </c>
      <c r="N607" s="142">
        <v>4.5999999999999996</v>
      </c>
      <c r="O607" s="142">
        <v>11.19</v>
      </c>
      <c r="P607" s="142">
        <v>10.02</v>
      </c>
      <c r="Q607" s="142">
        <v>6.08</v>
      </c>
      <c r="R607" s="142">
        <v>9.5399999999999991</v>
      </c>
      <c r="S607" s="142">
        <v>2.34</v>
      </c>
      <c r="T607" s="142">
        <v>70.17</v>
      </c>
      <c r="U607" s="142">
        <v>105.955</v>
      </c>
      <c r="V607" s="142">
        <v>8.6999999999999993</v>
      </c>
      <c r="W607" s="142">
        <v>25.96</v>
      </c>
      <c r="X607" s="142">
        <v>11.475</v>
      </c>
      <c r="Y607" s="142">
        <v>24.405000000000001</v>
      </c>
      <c r="Z607" s="142">
        <v>11.105</v>
      </c>
      <c r="AA607" s="142">
        <v>48.37</v>
      </c>
      <c r="AB607" s="142">
        <v>36.049999999999997</v>
      </c>
      <c r="AC607" s="142">
        <v>1.17</v>
      </c>
      <c r="AD607" s="142">
        <v>22.99</v>
      </c>
      <c r="AE607" s="142">
        <v>18.18</v>
      </c>
      <c r="AF607" s="142">
        <v>23.844999999999999</v>
      </c>
      <c r="AG607" s="142">
        <v>22.47</v>
      </c>
      <c r="AH607" s="142">
        <v>48.46</v>
      </c>
      <c r="AI607" s="142">
        <v>2.75</v>
      </c>
      <c r="AJ607" s="142">
        <v>18.25</v>
      </c>
      <c r="AK607" s="142">
        <v>49.14</v>
      </c>
      <c r="AL607" s="142">
        <v>45.5</v>
      </c>
      <c r="AM607" s="142">
        <v>24.5</v>
      </c>
      <c r="AN607" s="142">
        <v>30.5</v>
      </c>
      <c r="AO607" s="142">
        <v>8.2799999999999994</v>
      </c>
      <c r="AP607" s="142">
        <v>109.82</v>
      </c>
      <c r="AQ607" s="142">
        <v>15</v>
      </c>
      <c r="AR607" s="142">
        <v>22.114999999999998</v>
      </c>
      <c r="AS607" s="142">
        <v>63.92</v>
      </c>
      <c r="AT607" s="142">
        <v>23.59</v>
      </c>
      <c r="AU607" s="142">
        <v>61.68</v>
      </c>
      <c r="AV607" s="142">
        <v>35.67</v>
      </c>
      <c r="AW607" s="142">
        <v>32.835000000000001</v>
      </c>
      <c r="AX607" s="142">
        <v>10.74</v>
      </c>
      <c r="AY607" s="142">
        <v>98</v>
      </c>
      <c r="AZ607" s="142">
        <v>66.025000000000006</v>
      </c>
      <c r="BA607" s="142">
        <v>66.25</v>
      </c>
      <c r="BB607" s="142">
        <v>41.075000000000003</v>
      </c>
      <c r="BC607" s="142">
        <v>44</v>
      </c>
      <c r="BD607" s="142">
        <v>23</v>
      </c>
      <c r="BE607" s="142">
        <v>35</v>
      </c>
      <c r="BF607" s="142">
        <v>8</v>
      </c>
      <c r="BG607" s="142">
        <v>28.5</v>
      </c>
      <c r="BH607" s="142">
        <v>21.5</v>
      </c>
      <c r="BI607" s="142">
        <v>117.81</v>
      </c>
      <c r="BJ607" s="142">
        <v>38.78</v>
      </c>
      <c r="BK607" s="142">
        <v>23.28</v>
      </c>
      <c r="BL607" s="142">
        <v>41.4</v>
      </c>
      <c r="BM607" s="142">
        <v>0</v>
      </c>
      <c r="BN607" s="142">
        <v>15.42</v>
      </c>
      <c r="BO607" s="142">
        <v>12.95</v>
      </c>
      <c r="BP607" s="142">
        <v>0</v>
      </c>
      <c r="BQ607" s="142">
        <v>10.3</v>
      </c>
      <c r="BR607" s="142">
        <v>16.18</v>
      </c>
      <c r="BS607" s="142">
        <v>107.58</v>
      </c>
      <c r="BT607" s="142">
        <v>37.935000000000002</v>
      </c>
      <c r="BU607" s="142">
        <v>47.645000000000003</v>
      </c>
      <c r="BV607" s="142">
        <v>19.57</v>
      </c>
      <c r="BW607" s="142">
        <v>72.424999999999997</v>
      </c>
      <c r="BX607" s="142">
        <v>59.84</v>
      </c>
      <c r="BY607" s="142">
        <v>56.33</v>
      </c>
      <c r="BZ607" s="142">
        <v>74</v>
      </c>
      <c r="CA607" s="142">
        <v>57.36</v>
      </c>
      <c r="CB607" s="142">
        <v>51.46</v>
      </c>
      <c r="CC607" s="142">
        <v>47.49</v>
      </c>
      <c r="CD607" s="142">
        <v>83.504999999999995</v>
      </c>
      <c r="CE607" s="142">
        <v>48.33</v>
      </c>
      <c r="CF607" s="142">
        <v>64.25</v>
      </c>
      <c r="CG607" s="142">
        <v>50.73</v>
      </c>
      <c r="CH607" s="142">
        <v>81.31</v>
      </c>
      <c r="CI607" s="142">
        <v>90.76</v>
      </c>
      <c r="CJ607" s="142">
        <v>58.1</v>
      </c>
      <c r="CK607" s="142">
        <v>49.67</v>
      </c>
      <c r="CL607" s="142">
        <v>58.414999999999999</v>
      </c>
      <c r="CM607" s="142">
        <v>43.5</v>
      </c>
      <c r="CN607" s="142">
        <v>57.67</v>
      </c>
      <c r="CO607" s="142">
        <v>113.19</v>
      </c>
      <c r="CP607" s="142">
        <v>72.954999999999998</v>
      </c>
      <c r="CQ607" s="142">
        <v>75.614999999999995</v>
      </c>
      <c r="CR607" s="142">
        <v>37.36</v>
      </c>
      <c r="CS607" s="142">
        <v>40.43</v>
      </c>
      <c r="CT607" s="142">
        <v>27.504999999999999</v>
      </c>
      <c r="CU607" s="142">
        <v>44.89</v>
      </c>
      <c r="CV607" s="142">
        <v>0</v>
      </c>
      <c r="CW607" s="142">
        <v>63.28</v>
      </c>
      <c r="CX607" s="142">
        <v>56.634999999999998</v>
      </c>
      <c r="CY607" s="142">
        <v>46.31</v>
      </c>
      <c r="CZ607" s="142">
        <v>31.9</v>
      </c>
      <c r="DA607" s="142">
        <v>21.305</v>
      </c>
      <c r="DB607" s="142">
        <v>22.17</v>
      </c>
      <c r="DC607" s="142">
        <v>83.965000000000003</v>
      </c>
      <c r="DD607" s="142">
        <v>31.965</v>
      </c>
      <c r="DE607" s="142">
        <v>92.17</v>
      </c>
      <c r="DF607" s="142">
        <v>54.445</v>
      </c>
      <c r="DG607" s="142">
        <v>130.60499999999999</v>
      </c>
      <c r="DH607" s="142">
        <v>21.78</v>
      </c>
      <c r="DI607" s="142">
        <v>55.44</v>
      </c>
      <c r="DJ607" s="142">
        <v>149.125</v>
      </c>
      <c r="DK607" s="142">
        <v>86.12</v>
      </c>
      <c r="DL607" s="142">
        <v>95.04</v>
      </c>
      <c r="DM607" s="142">
        <v>93.72</v>
      </c>
      <c r="DN607" s="142">
        <v>109.145</v>
      </c>
      <c r="DO607" s="142">
        <v>26.58</v>
      </c>
      <c r="DP607" s="142">
        <v>84.484999999999999</v>
      </c>
      <c r="DQ607" s="142">
        <v>42.31</v>
      </c>
      <c r="DR607" s="142">
        <v>72.53</v>
      </c>
      <c r="DS607" s="142">
        <v>153.685</v>
      </c>
      <c r="DT607" s="142">
        <v>125.47</v>
      </c>
      <c r="DU607" s="142">
        <v>86.56</v>
      </c>
      <c r="DV607" s="142">
        <v>172.19499999999999</v>
      </c>
      <c r="DW607" s="142">
        <v>120.53</v>
      </c>
      <c r="DX607" s="142">
        <v>107.16</v>
      </c>
      <c r="DY607" s="142">
        <v>54.08</v>
      </c>
      <c r="DZ607" s="142">
        <v>172.89</v>
      </c>
      <c r="EA607" s="142">
        <v>194.66</v>
      </c>
      <c r="EB607" s="142">
        <v>71.150000000000006</v>
      </c>
      <c r="EC607" s="142">
        <v>63.59</v>
      </c>
      <c r="ED607" s="142">
        <v>41.68</v>
      </c>
      <c r="EE607" s="142">
        <v>122.05</v>
      </c>
      <c r="EF607" s="142">
        <v>29.7</v>
      </c>
      <c r="EG607" s="142">
        <v>99.37</v>
      </c>
      <c r="EH607" s="142">
        <v>111.29</v>
      </c>
      <c r="EI607" s="142">
        <v>30.31</v>
      </c>
      <c r="EJ607" s="142">
        <v>270.14499999999998</v>
      </c>
      <c r="EK607" s="142">
        <v>80.290000000000006</v>
      </c>
      <c r="EL607" s="142">
        <v>28.62</v>
      </c>
      <c r="EM607" s="142">
        <v>102.33499999999999</v>
      </c>
      <c r="EN607" s="142">
        <v>56.29</v>
      </c>
      <c r="EO607" s="142">
        <v>152.22999999999999</v>
      </c>
      <c r="EP607" s="142">
        <v>196.51900000000001</v>
      </c>
      <c r="EQ607" s="142">
        <v>93.76</v>
      </c>
      <c r="ER607" s="142">
        <v>45.255000000000003</v>
      </c>
      <c r="ES607" s="142">
        <v>84.43</v>
      </c>
      <c r="ET607" s="142">
        <v>50.96</v>
      </c>
      <c r="EU607" s="142">
        <v>14.484999999999999</v>
      </c>
      <c r="EV607" s="142">
        <v>109.2</v>
      </c>
      <c r="EW607" s="142">
        <v>239.285</v>
      </c>
      <c r="EX607" s="142">
        <v>103.33499999999999</v>
      </c>
      <c r="EY607" s="142">
        <v>86.06</v>
      </c>
      <c r="EZ607" s="142">
        <v>170.48</v>
      </c>
      <c r="FA607" s="142">
        <v>80.599999999999994</v>
      </c>
      <c r="FB607">
        <v>111.435</v>
      </c>
      <c r="FC607">
        <v>85.394999999999996</v>
      </c>
      <c r="FD607">
        <v>30.4</v>
      </c>
      <c r="FE607">
        <v>25.984999999999999</v>
      </c>
      <c r="FF607">
        <v>116.735</v>
      </c>
      <c r="FG607">
        <v>192.38499999999999</v>
      </c>
      <c r="FH607">
        <v>117.57</v>
      </c>
      <c r="FI607">
        <v>115.955</v>
      </c>
      <c r="FJ607">
        <v>63.67</v>
      </c>
      <c r="FK607">
        <v>70.459999999999994</v>
      </c>
    </row>
    <row r="608" spans="1:167">
      <c r="A608">
        <v>2721</v>
      </c>
      <c r="B608" t="s">
        <v>6</v>
      </c>
      <c r="C608" s="143">
        <f t="shared" si="12"/>
        <v>251.53499999999997</v>
      </c>
      <c r="D608" s="142">
        <v>0</v>
      </c>
      <c r="E608" s="142">
        <v>0</v>
      </c>
      <c r="F608" s="142">
        <v>19.239999999999998</v>
      </c>
      <c r="G608" s="142">
        <v>9.84</v>
      </c>
      <c r="H608" s="142">
        <v>0</v>
      </c>
      <c r="I608" s="142">
        <v>0</v>
      </c>
      <c r="J608" s="142">
        <v>0</v>
      </c>
      <c r="K608" s="142">
        <v>0</v>
      </c>
      <c r="L608" s="142">
        <v>0</v>
      </c>
      <c r="M608" s="142">
        <v>0</v>
      </c>
      <c r="N608" s="142">
        <v>0</v>
      </c>
      <c r="O608" s="142">
        <v>0</v>
      </c>
      <c r="P608" s="142">
        <v>0</v>
      </c>
      <c r="Q608" s="142">
        <v>0</v>
      </c>
      <c r="R608" s="142">
        <v>0</v>
      </c>
      <c r="S608" s="142">
        <v>0</v>
      </c>
      <c r="T608" s="142">
        <v>0</v>
      </c>
      <c r="U608" s="142">
        <v>3.12</v>
      </c>
      <c r="V608" s="142">
        <v>0</v>
      </c>
      <c r="W608" s="142">
        <v>0</v>
      </c>
      <c r="X608" s="142">
        <v>0</v>
      </c>
      <c r="Y608" s="142">
        <v>0</v>
      </c>
      <c r="Z608" s="142">
        <v>0</v>
      </c>
      <c r="AA608" s="142">
        <v>0</v>
      </c>
      <c r="AB608" s="142">
        <v>0</v>
      </c>
      <c r="AC608" s="142">
        <v>0</v>
      </c>
      <c r="AD608" s="142">
        <v>0</v>
      </c>
      <c r="AE608" s="142">
        <v>0</v>
      </c>
      <c r="AF608" s="142">
        <v>0</v>
      </c>
      <c r="AG608" s="142">
        <v>0</v>
      </c>
      <c r="AH608" s="142">
        <v>0</v>
      </c>
      <c r="AI608" s="142">
        <v>0</v>
      </c>
      <c r="AJ608" s="142">
        <v>0</v>
      </c>
      <c r="AK608" s="142">
        <v>0</v>
      </c>
      <c r="AL608" s="142">
        <v>0</v>
      </c>
      <c r="AM608" s="142">
        <v>0</v>
      </c>
      <c r="AN608" s="142">
        <v>0</v>
      </c>
      <c r="AO608" s="142">
        <v>0</v>
      </c>
      <c r="AP608" s="142">
        <v>0</v>
      </c>
      <c r="AQ608" s="142">
        <v>3</v>
      </c>
      <c r="AR608" s="142">
        <v>0</v>
      </c>
      <c r="AS608" s="142">
        <v>4.7</v>
      </c>
      <c r="AT608" s="142">
        <v>0</v>
      </c>
      <c r="AU608" s="142">
        <v>5</v>
      </c>
      <c r="AV608" s="142">
        <v>0</v>
      </c>
      <c r="AW608" s="142">
        <v>4.95</v>
      </c>
      <c r="AX608" s="142">
        <v>0</v>
      </c>
      <c r="AY608" s="142">
        <v>3</v>
      </c>
      <c r="AZ608" s="142">
        <v>0</v>
      </c>
      <c r="BA608" s="142">
        <v>5</v>
      </c>
      <c r="BB608" s="142">
        <v>0</v>
      </c>
      <c r="BC608" s="142">
        <v>0</v>
      </c>
      <c r="BD608" s="142">
        <v>0</v>
      </c>
      <c r="BE608" s="142">
        <v>0</v>
      </c>
      <c r="BF608" s="142">
        <v>0</v>
      </c>
      <c r="BG608" s="142">
        <v>2</v>
      </c>
      <c r="BH608" s="142">
        <v>0</v>
      </c>
      <c r="BI608" s="142">
        <v>0</v>
      </c>
      <c r="BJ608" s="142">
        <v>6</v>
      </c>
      <c r="BK608" s="142">
        <v>0</v>
      </c>
      <c r="BL608" s="142">
        <v>0</v>
      </c>
      <c r="BM608" s="142">
        <v>0</v>
      </c>
      <c r="BN608" s="142">
        <v>33</v>
      </c>
      <c r="BO608" s="142">
        <v>0</v>
      </c>
      <c r="BP608" s="142">
        <v>0</v>
      </c>
      <c r="BQ608" s="142">
        <v>13</v>
      </c>
      <c r="BR608" s="142">
        <v>0</v>
      </c>
      <c r="BS608" s="142">
        <v>0</v>
      </c>
      <c r="BT608" s="142">
        <v>0</v>
      </c>
      <c r="BU608" s="142">
        <v>0</v>
      </c>
      <c r="BV608" s="142">
        <v>0</v>
      </c>
      <c r="BW608" s="142">
        <v>0</v>
      </c>
      <c r="BX608" s="142">
        <v>0</v>
      </c>
      <c r="BY608" s="142">
        <v>0</v>
      </c>
      <c r="BZ608" s="142">
        <v>0</v>
      </c>
      <c r="CA608" s="142">
        <v>0</v>
      </c>
      <c r="CB608" s="142">
        <v>0</v>
      </c>
      <c r="CC608" s="142">
        <v>4.32</v>
      </c>
      <c r="CD608" s="142">
        <v>0</v>
      </c>
      <c r="CE608" s="142">
        <v>0</v>
      </c>
      <c r="CF608" s="142">
        <v>0</v>
      </c>
      <c r="CG608" s="142">
        <v>5.6</v>
      </c>
      <c r="CH608" s="142">
        <v>0</v>
      </c>
      <c r="CI608" s="142">
        <v>3.24</v>
      </c>
      <c r="CJ608" s="142">
        <v>0</v>
      </c>
      <c r="CK608" s="142">
        <v>0</v>
      </c>
      <c r="CL608" s="142">
        <v>0</v>
      </c>
      <c r="CM608" s="142">
        <v>0</v>
      </c>
      <c r="CN608" s="142">
        <v>0</v>
      </c>
      <c r="CO608" s="142">
        <v>0</v>
      </c>
      <c r="CP608" s="142">
        <v>0</v>
      </c>
      <c r="CQ608" s="142">
        <v>0</v>
      </c>
      <c r="CR608" s="142">
        <v>0</v>
      </c>
      <c r="CS608" s="142">
        <v>0</v>
      </c>
      <c r="CT608" s="142">
        <v>0</v>
      </c>
      <c r="CU608" s="142">
        <v>0</v>
      </c>
      <c r="CV608" s="142">
        <v>0</v>
      </c>
      <c r="CW608" s="142">
        <v>0</v>
      </c>
      <c r="CX608" s="142">
        <v>0</v>
      </c>
      <c r="CY608" s="142">
        <v>0</v>
      </c>
      <c r="CZ608" s="142">
        <v>0</v>
      </c>
      <c r="DA608" s="142">
        <v>0</v>
      </c>
      <c r="DB608" s="142">
        <v>6.6</v>
      </c>
      <c r="DC608" s="142">
        <v>3.6</v>
      </c>
      <c r="DD608" s="142">
        <v>0</v>
      </c>
      <c r="DE608" s="142">
        <v>0</v>
      </c>
      <c r="DF608" s="142">
        <v>0</v>
      </c>
      <c r="DG608" s="142">
        <v>0</v>
      </c>
      <c r="DH608" s="142">
        <v>0</v>
      </c>
      <c r="DI608" s="142">
        <v>0</v>
      </c>
      <c r="DJ608" s="142">
        <v>0</v>
      </c>
      <c r="DK608" s="142">
        <v>0</v>
      </c>
      <c r="DL608" s="142">
        <v>0</v>
      </c>
      <c r="DM608" s="142">
        <v>0</v>
      </c>
      <c r="DN608" s="142">
        <v>6.6</v>
      </c>
      <c r="DO608" s="142">
        <v>6.6</v>
      </c>
      <c r="DP608" s="142">
        <v>0</v>
      </c>
      <c r="DQ608" s="142">
        <v>13.2</v>
      </c>
      <c r="DR608" s="142">
        <v>0</v>
      </c>
      <c r="DS608" s="142">
        <v>0</v>
      </c>
      <c r="DT608" s="142">
        <v>0</v>
      </c>
      <c r="DU608" s="142">
        <v>0</v>
      </c>
      <c r="DV608" s="142">
        <v>0</v>
      </c>
      <c r="DW608" s="142">
        <v>0</v>
      </c>
      <c r="DX608" s="142">
        <v>0</v>
      </c>
      <c r="DY608" s="142">
        <v>0</v>
      </c>
      <c r="DZ608" s="142">
        <v>3.96</v>
      </c>
      <c r="EA608" s="142">
        <v>0</v>
      </c>
      <c r="EB608" s="142">
        <v>0</v>
      </c>
      <c r="EC608" s="142">
        <v>9.9</v>
      </c>
      <c r="ED608" s="142">
        <v>0</v>
      </c>
      <c r="EE608" s="142">
        <v>0</v>
      </c>
      <c r="EF608" s="142">
        <v>0</v>
      </c>
      <c r="EG608" s="142">
        <v>0</v>
      </c>
      <c r="EH608" s="142">
        <v>0</v>
      </c>
      <c r="EI608" s="142">
        <v>0</v>
      </c>
      <c r="EJ608" s="142">
        <v>0</v>
      </c>
      <c r="EK608" s="142">
        <v>12.8</v>
      </c>
      <c r="EL608" s="142">
        <v>6.2249999999999996</v>
      </c>
      <c r="EM608" s="142">
        <v>13.12</v>
      </c>
      <c r="EN608" s="142">
        <v>6.64</v>
      </c>
      <c r="EO608" s="142">
        <v>0</v>
      </c>
      <c r="EP608" s="142">
        <v>13.28</v>
      </c>
      <c r="EQ608" s="142">
        <v>24</v>
      </c>
      <c r="ER608" s="142">
        <v>0</v>
      </c>
      <c r="ES608" s="142">
        <v>0</v>
      </c>
      <c r="ET608" s="142">
        <v>0</v>
      </c>
      <c r="EU608" s="142">
        <v>0</v>
      </c>
      <c r="EV608" s="142">
        <v>0</v>
      </c>
      <c r="EW608" s="142">
        <v>0</v>
      </c>
      <c r="EX608" s="142">
        <v>0</v>
      </c>
      <c r="EY608" s="142">
        <v>0</v>
      </c>
      <c r="EZ608" s="142">
        <v>0</v>
      </c>
      <c r="FA608" s="142">
        <v>0</v>
      </c>
      <c r="FB608">
        <v>0</v>
      </c>
      <c r="FC608">
        <v>13.2</v>
      </c>
      <c r="FD608">
        <v>10.45</v>
      </c>
      <c r="FE608">
        <v>0</v>
      </c>
      <c r="FF608">
        <v>6.6</v>
      </c>
      <c r="FG608">
        <v>0</v>
      </c>
      <c r="FH608">
        <v>0</v>
      </c>
      <c r="FI608">
        <v>6.16</v>
      </c>
      <c r="FJ608">
        <v>6.65</v>
      </c>
      <c r="FK608">
        <v>0</v>
      </c>
    </row>
    <row r="609" spans="1:167">
      <c r="A609">
        <v>2722</v>
      </c>
      <c r="B609" t="s">
        <v>6</v>
      </c>
      <c r="C609" s="143">
        <f t="shared" si="12"/>
        <v>4300.0790000000025</v>
      </c>
      <c r="D609" s="142">
        <v>29.71</v>
      </c>
      <c r="E609" s="142">
        <v>8.59</v>
      </c>
      <c r="F609" s="142">
        <v>11.78</v>
      </c>
      <c r="G609" s="142">
        <v>14.82</v>
      </c>
      <c r="H609" s="142">
        <v>24.36</v>
      </c>
      <c r="I609" s="142">
        <v>9.5399999999999991</v>
      </c>
      <c r="J609" s="142">
        <v>6.73</v>
      </c>
      <c r="K609" s="142">
        <v>0</v>
      </c>
      <c r="L609" s="142">
        <v>0</v>
      </c>
      <c r="M609" s="142">
        <v>0</v>
      </c>
      <c r="N609" s="142">
        <v>1.54</v>
      </c>
      <c r="O609" s="142">
        <v>0</v>
      </c>
      <c r="P609" s="142">
        <v>0</v>
      </c>
      <c r="Q609" s="142">
        <v>15.46</v>
      </c>
      <c r="R609" s="142">
        <v>10.1</v>
      </c>
      <c r="S609" s="142">
        <v>4</v>
      </c>
      <c r="T609" s="142">
        <v>21.803999999999998</v>
      </c>
      <c r="U609" s="142">
        <v>29.245000000000001</v>
      </c>
      <c r="V609" s="142">
        <v>21.19</v>
      </c>
      <c r="W609" s="142">
        <v>45.765000000000001</v>
      </c>
      <c r="X609" s="142">
        <v>21.655000000000001</v>
      </c>
      <c r="Y609" s="142">
        <v>20.57</v>
      </c>
      <c r="Z609" s="142">
        <v>19.8</v>
      </c>
      <c r="AA609" s="142">
        <v>6.86</v>
      </c>
      <c r="AB609" s="142">
        <v>7.28</v>
      </c>
      <c r="AC609" s="142">
        <v>15.02</v>
      </c>
      <c r="AD609" s="142">
        <v>17</v>
      </c>
      <c r="AE609" s="142">
        <v>20.9</v>
      </c>
      <c r="AF609" s="142">
        <v>19.079999999999998</v>
      </c>
      <c r="AG609" s="142">
        <v>12.07</v>
      </c>
      <c r="AH609" s="142">
        <v>15.8</v>
      </c>
      <c r="AI609" s="142">
        <v>39</v>
      </c>
      <c r="AJ609" s="142">
        <v>25.62</v>
      </c>
      <c r="AK609" s="142">
        <v>3.29</v>
      </c>
      <c r="AL609" s="142">
        <v>12.6</v>
      </c>
      <c r="AM609" s="142">
        <v>0</v>
      </c>
      <c r="AN609" s="142">
        <v>7.7</v>
      </c>
      <c r="AO609" s="142">
        <v>18.649999999999999</v>
      </c>
      <c r="AP609" s="142">
        <v>3.58</v>
      </c>
      <c r="AQ609" s="142">
        <v>18</v>
      </c>
      <c r="AR609" s="142">
        <v>39.200000000000003</v>
      </c>
      <c r="AS609" s="142">
        <v>20.5</v>
      </c>
      <c r="AT609" s="142">
        <v>35.424999999999997</v>
      </c>
      <c r="AU609" s="142">
        <v>84</v>
      </c>
      <c r="AV609" s="142">
        <v>2</v>
      </c>
      <c r="AW609" s="142">
        <v>2.04</v>
      </c>
      <c r="AX609" s="142">
        <v>15.5</v>
      </c>
      <c r="AY609" s="142">
        <v>17.75</v>
      </c>
      <c r="AZ609" s="142">
        <v>11.5</v>
      </c>
      <c r="BA609" s="142">
        <v>42.04</v>
      </c>
      <c r="BB609" s="142">
        <v>25</v>
      </c>
      <c r="BC609" s="142">
        <v>20.2</v>
      </c>
      <c r="BD609" s="142">
        <v>5</v>
      </c>
      <c r="BE609" s="142">
        <v>27</v>
      </c>
      <c r="BF609" s="142">
        <v>23</v>
      </c>
      <c r="BG609" s="142">
        <v>5</v>
      </c>
      <c r="BH609" s="142">
        <v>15</v>
      </c>
      <c r="BI609" s="142">
        <v>18</v>
      </c>
      <c r="BJ609" s="142">
        <v>4.6500000000000004</v>
      </c>
      <c r="BK609" s="142">
        <v>5</v>
      </c>
      <c r="BL609" s="142">
        <v>0</v>
      </c>
      <c r="BM609" s="142">
        <v>7.5</v>
      </c>
      <c r="BN609" s="142">
        <v>2</v>
      </c>
      <c r="BO609" s="142">
        <v>49.57</v>
      </c>
      <c r="BP609" s="142">
        <v>39.9</v>
      </c>
      <c r="BQ609" s="142">
        <v>0</v>
      </c>
      <c r="BR609" s="142">
        <v>26</v>
      </c>
      <c r="BS609" s="142">
        <v>4.12</v>
      </c>
      <c r="BT609" s="142">
        <v>13.96</v>
      </c>
      <c r="BU609" s="142">
        <v>14.04</v>
      </c>
      <c r="BV609" s="142">
        <v>86.66</v>
      </c>
      <c r="BW609" s="142">
        <v>9.26</v>
      </c>
      <c r="BX609" s="142">
        <v>47.54</v>
      </c>
      <c r="BY609" s="142">
        <v>52.62</v>
      </c>
      <c r="BZ609" s="142">
        <v>107.29</v>
      </c>
      <c r="CA609" s="142">
        <v>0</v>
      </c>
      <c r="CB609" s="142">
        <v>26.2</v>
      </c>
      <c r="CC609" s="142">
        <v>0</v>
      </c>
      <c r="CD609" s="142">
        <v>7.67</v>
      </c>
      <c r="CE609" s="142">
        <v>4.59</v>
      </c>
      <c r="CF609" s="142">
        <v>4</v>
      </c>
      <c r="CG609" s="142">
        <v>14.69</v>
      </c>
      <c r="CH609" s="142">
        <v>27.484999999999999</v>
      </c>
      <c r="CI609" s="142">
        <v>24.09</v>
      </c>
      <c r="CJ609" s="142">
        <v>10.45</v>
      </c>
      <c r="CK609" s="142">
        <v>15.07</v>
      </c>
      <c r="CL609" s="142">
        <v>2.16</v>
      </c>
      <c r="CM609" s="142">
        <v>19.62</v>
      </c>
      <c r="CN609" s="142">
        <v>6.49</v>
      </c>
      <c r="CO609" s="142">
        <v>53.14</v>
      </c>
      <c r="CP609" s="142">
        <v>19.03</v>
      </c>
      <c r="CQ609" s="142">
        <v>15.675000000000001</v>
      </c>
      <c r="CR609" s="142">
        <v>20.745000000000001</v>
      </c>
      <c r="CS609" s="142">
        <v>28.16</v>
      </c>
      <c r="CT609" s="142">
        <v>26.4</v>
      </c>
      <c r="CU609" s="142">
        <v>31.4</v>
      </c>
      <c r="CV609" s="142">
        <v>0</v>
      </c>
      <c r="CW609" s="142">
        <v>37.35</v>
      </c>
      <c r="CX609" s="142">
        <v>107.28</v>
      </c>
      <c r="CY609" s="142">
        <v>0</v>
      </c>
      <c r="CZ609" s="142">
        <v>20.02</v>
      </c>
      <c r="DA609" s="142">
        <v>6.3250000000000002</v>
      </c>
      <c r="DB609" s="142">
        <v>39.844999999999999</v>
      </c>
      <c r="DC609" s="142">
        <v>80.94</v>
      </c>
      <c r="DD609" s="142">
        <v>32.4</v>
      </c>
      <c r="DE609" s="142">
        <v>20.91</v>
      </c>
      <c r="DF609" s="142">
        <v>117.045</v>
      </c>
      <c r="DG609" s="142">
        <v>54.81</v>
      </c>
      <c r="DH609" s="142">
        <v>13.56</v>
      </c>
      <c r="DI609" s="142">
        <v>23.21</v>
      </c>
      <c r="DJ609" s="142">
        <v>31.57</v>
      </c>
      <c r="DK609" s="142">
        <v>38.28</v>
      </c>
      <c r="DL609" s="142">
        <v>28.01</v>
      </c>
      <c r="DM609" s="142">
        <v>22.44</v>
      </c>
      <c r="DN609" s="142">
        <v>104.94</v>
      </c>
      <c r="DO609" s="142">
        <v>17.88</v>
      </c>
      <c r="DP609" s="142">
        <v>21.63</v>
      </c>
      <c r="DQ609" s="142">
        <v>59.29</v>
      </c>
      <c r="DR609" s="142">
        <v>74.75</v>
      </c>
      <c r="DS609" s="142">
        <v>42.3</v>
      </c>
      <c r="DT609" s="142">
        <v>25.16</v>
      </c>
      <c r="DU609" s="142">
        <v>0</v>
      </c>
      <c r="DV609" s="142">
        <v>24.585000000000001</v>
      </c>
      <c r="DW609" s="142">
        <v>63.15</v>
      </c>
      <c r="DX609" s="142">
        <v>47.22</v>
      </c>
      <c r="DY609" s="142">
        <v>58.84</v>
      </c>
      <c r="DZ609" s="142">
        <v>53.4</v>
      </c>
      <c r="EA609" s="142">
        <v>33.090000000000003</v>
      </c>
      <c r="EB609" s="142">
        <v>100.05</v>
      </c>
      <c r="EC609" s="142">
        <v>50.91</v>
      </c>
      <c r="ED609" s="142">
        <v>70.78</v>
      </c>
      <c r="EE609" s="142">
        <v>70.44</v>
      </c>
      <c r="EF609" s="142">
        <v>9.8000000000000007</v>
      </c>
      <c r="EG609" s="142">
        <v>15.78</v>
      </c>
      <c r="EH609" s="142">
        <v>51.48</v>
      </c>
      <c r="EI609" s="142">
        <v>43.57</v>
      </c>
      <c r="EJ609" s="142">
        <v>39.76</v>
      </c>
      <c r="EK609" s="142">
        <v>31.76</v>
      </c>
      <c r="EL609" s="142">
        <v>34.22</v>
      </c>
      <c r="EM609" s="142">
        <v>27.88</v>
      </c>
      <c r="EN609" s="142">
        <v>18.145</v>
      </c>
      <c r="EO609" s="142">
        <v>79.06</v>
      </c>
      <c r="EP609" s="142">
        <v>87.01</v>
      </c>
      <c r="EQ609" s="142">
        <v>159.37</v>
      </c>
      <c r="ER609" s="142">
        <v>13.18</v>
      </c>
      <c r="ES609" s="142">
        <v>26.56</v>
      </c>
      <c r="ET609" s="142">
        <v>11.82</v>
      </c>
      <c r="EU609" s="142">
        <v>31.574999999999999</v>
      </c>
      <c r="EV609" s="142">
        <v>36.895000000000003</v>
      </c>
      <c r="EW609" s="142">
        <v>21.95</v>
      </c>
      <c r="EX609" s="142">
        <v>39.72</v>
      </c>
      <c r="EY609" s="142">
        <v>7.85</v>
      </c>
      <c r="EZ609" s="142">
        <v>57.914999999999999</v>
      </c>
      <c r="FA609" s="142">
        <v>67.930000000000007</v>
      </c>
      <c r="FB609">
        <v>70.45</v>
      </c>
      <c r="FC609">
        <v>39.25</v>
      </c>
      <c r="FD609">
        <v>0</v>
      </c>
      <c r="FE609">
        <v>0</v>
      </c>
      <c r="FF609">
        <v>21.754999999999999</v>
      </c>
      <c r="FG609">
        <v>43.2</v>
      </c>
      <c r="FH609">
        <v>62.484999999999999</v>
      </c>
      <c r="FI609">
        <v>0</v>
      </c>
      <c r="FJ609">
        <v>33.44</v>
      </c>
      <c r="FK609">
        <v>6.6</v>
      </c>
    </row>
    <row r="610" spans="1:167">
      <c r="A610">
        <v>2725</v>
      </c>
      <c r="B610" t="s">
        <v>6</v>
      </c>
      <c r="C610" s="143">
        <f t="shared" si="12"/>
        <v>403.53500000000003</v>
      </c>
      <c r="D610" s="142">
        <v>0</v>
      </c>
      <c r="E610" s="142">
        <v>0</v>
      </c>
      <c r="F610" s="142">
        <v>3</v>
      </c>
      <c r="G610" s="142">
        <v>0</v>
      </c>
      <c r="H610" s="142">
        <v>1.56</v>
      </c>
      <c r="I610" s="142">
        <v>0</v>
      </c>
      <c r="J610" s="142">
        <v>0</v>
      </c>
      <c r="K610" s="142">
        <v>0</v>
      </c>
      <c r="L610" s="142">
        <v>0</v>
      </c>
      <c r="M610" s="142">
        <v>0</v>
      </c>
      <c r="N610" s="142">
        <v>0</v>
      </c>
      <c r="O610" s="142">
        <v>0</v>
      </c>
      <c r="P610" s="142">
        <v>0</v>
      </c>
      <c r="Q610" s="142">
        <v>0</v>
      </c>
      <c r="R610" s="142">
        <v>0</v>
      </c>
      <c r="S610" s="142">
        <v>1.52</v>
      </c>
      <c r="T610" s="142">
        <v>0</v>
      </c>
      <c r="U610" s="142">
        <v>4.68</v>
      </c>
      <c r="V610" s="142">
        <v>0</v>
      </c>
      <c r="W610" s="142">
        <v>0</v>
      </c>
      <c r="X610" s="142">
        <v>0</v>
      </c>
      <c r="Y610" s="142">
        <v>0</v>
      </c>
      <c r="Z610" s="142">
        <v>0</v>
      </c>
      <c r="AA610" s="142">
        <v>3.2</v>
      </c>
      <c r="AB610" s="142">
        <v>0</v>
      </c>
      <c r="AC610" s="142">
        <v>4</v>
      </c>
      <c r="AD610" s="142">
        <v>0</v>
      </c>
      <c r="AE610" s="142">
        <v>0</v>
      </c>
      <c r="AF610" s="142">
        <v>0</v>
      </c>
      <c r="AG610" s="142">
        <v>0</v>
      </c>
      <c r="AH610" s="142">
        <v>6.21</v>
      </c>
      <c r="AI610" s="142">
        <v>0</v>
      </c>
      <c r="AJ610" s="142">
        <v>0</v>
      </c>
      <c r="AK610" s="142">
        <v>0</v>
      </c>
      <c r="AL610" s="142">
        <v>0</v>
      </c>
      <c r="AM610" s="142">
        <v>0</v>
      </c>
      <c r="AN610" s="142">
        <v>3</v>
      </c>
      <c r="AO610" s="142">
        <v>0</v>
      </c>
      <c r="AP610" s="142">
        <v>0</v>
      </c>
      <c r="AQ610" s="142">
        <v>2.25</v>
      </c>
      <c r="AR610" s="142">
        <v>3</v>
      </c>
      <c r="AS610" s="142">
        <v>3.12</v>
      </c>
      <c r="AT610" s="142">
        <v>0</v>
      </c>
      <c r="AU610" s="142">
        <v>0</v>
      </c>
      <c r="AV610" s="142">
        <v>0</v>
      </c>
      <c r="AW610" s="142">
        <v>4.16</v>
      </c>
      <c r="AX610" s="142">
        <v>0</v>
      </c>
      <c r="AY610" s="142">
        <v>3</v>
      </c>
      <c r="AZ610" s="142">
        <v>3.5</v>
      </c>
      <c r="BA610" s="142">
        <v>3</v>
      </c>
      <c r="BB610" s="142">
        <v>5</v>
      </c>
      <c r="BC610" s="142">
        <v>6.75</v>
      </c>
      <c r="BD610" s="142">
        <v>0</v>
      </c>
      <c r="BE610" s="142">
        <v>0</v>
      </c>
      <c r="BF610" s="142">
        <v>0</v>
      </c>
      <c r="BG610" s="142">
        <v>5</v>
      </c>
      <c r="BH610" s="142">
        <v>4.5549999999999997</v>
      </c>
      <c r="BI610" s="142">
        <v>0</v>
      </c>
      <c r="BJ610" s="142">
        <v>0</v>
      </c>
      <c r="BK610" s="142">
        <v>5.5</v>
      </c>
      <c r="BL610" s="142">
        <v>0</v>
      </c>
      <c r="BM610" s="142">
        <v>0</v>
      </c>
      <c r="BN610" s="142">
        <v>2</v>
      </c>
      <c r="BO610" s="142">
        <v>0</v>
      </c>
      <c r="BP610" s="142">
        <v>3</v>
      </c>
      <c r="BQ610" s="142">
        <v>0</v>
      </c>
      <c r="BR610" s="142">
        <v>0</v>
      </c>
      <c r="BS610" s="142">
        <v>0</v>
      </c>
      <c r="BT610" s="142">
        <v>0</v>
      </c>
      <c r="BU610" s="142">
        <v>0</v>
      </c>
      <c r="BV610" s="142">
        <v>0</v>
      </c>
      <c r="BW610" s="142">
        <v>0</v>
      </c>
      <c r="BX610" s="142">
        <v>0</v>
      </c>
      <c r="BY610" s="142">
        <v>0</v>
      </c>
      <c r="BZ610" s="142">
        <v>0</v>
      </c>
      <c r="CA610" s="142">
        <v>0</v>
      </c>
      <c r="CB610" s="142">
        <v>0</v>
      </c>
      <c r="CC610" s="142">
        <v>0</v>
      </c>
      <c r="CD610" s="142">
        <v>7.02</v>
      </c>
      <c r="CE610" s="142">
        <v>0</v>
      </c>
      <c r="CF610" s="142">
        <v>0</v>
      </c>
      <c r="CG610" s="142">
        <v>0</v>
      </c>
      <c r="CH610" s="142">
        <v>0</v>
      </c>
      <c r="CI610" s="142">
        <v>0</v>
      </c>
      <c r="CJ610" s="142">
        <v>0</v>
      </c>
      <c r="CK610" s="142">
        <v>0</v>
      </c>
      <c r="CL610" s="142">
        <v>0</v>
      </c>
      <c r="CM610" s="142">
        <v>0</v>
      </c>
      <c r="CN610" s="142">
        <v>0</v>
      </c>
      <c r="CO610" s="142">
        <v>0</v>
      </c>
      <c r="CP610" s="142">
        <v>1.5</v>
      </c>
      <c r="CQ610" s="142">
        <v>0</v>
      </c>
      <c r="CR610" s="142">
        <v>0</v>
      </c>
      <c r="CS610" s="142">
        <v>0</v>
      </c>
      <c r="CT610" s="142">
        <v>0</v>
      </c>
      <c r="CU610" s="142">
        <v>2.76</v>
      </c>
      <c r="CV610" s="142">
        <v>0</v>
      </c>
      <c r="CW610" s="142">
        <v>0</v>
      </c>
      <c r="CX610" s="142">
        <v>0</v>
      </c>
      <c r="CY610" s="142">
        <v>0</v>
      </c>
      <c r="CZ610" s="142">
        <v>0</v>
      </c>
      <c r="DA610" s="142">
        <v>0</v>
      </c>
      <c r="DB610" s="142">
        <v>0</v>
      </c>
      <c r="DC610" s="142">
        <v>0</v>
      </c>
      <c r="DD610" s="142">
        <v>0</v>
      </c>
      <c r="DE610" s="142">
        <v>0</v>
      </c>
      <c r="DF610" s="142">
        <v>11.324999999999999</v>
      </c>
      <c r="DG610" s="142">
        <v>0</v>
      </c>
      <c r="DH610" s="142">
        <v>0</v>
      </c>
      <c r="DI610" s="142">
        <v>0</v>
      </c>
      <c r="DJ610" s="142">
        <v>0</v>
      </c>
      <c r="DK610" s="142">
        <v>2.4750000000000001</v>
      </c>
      <c r="DL610" s="142">
        <v>26.4</v>
      </c>
      <c r="DM610" s="142">
        <v>8.58</v>
      </c>
      <c r="DN610" s="142">
        <v>5.8</v>
      </c>
      <c r="DO610" s="142">
        <v>10.92</v>
      </c>
      <c r="DP610" s="142">
        <v>15.84</v>
      </c>
      <c r="DQ610" s="142">
        <v>0</v>
      </c>
      <c r="DR610" s="142">
        <v>0</v>
      </c>
      <c r="DS610" s="142">
        <v>16.559999999999999</v>
      </c>
      <c r="DT610" s="142">
        <v>0</v>
      </c>
      <c r="DU610" s="142">
        <v>13.2</v>
      </c>
      <c r="DV610" s="142">
        <v>0</v>
      </c>
      <c r="DW610" s="142">
        <v>3.96</v>
      </c>
      <c r="DX610" s="142">
        <v>16.5</v>
      </c>
      <c r="DY610" s="142">
        <v>6.66</v>
      </c>
      <c r="DZ610" s="142">
        <v>10.56</v>
      </c>
      <c r="EA610" s="142">
        <v>0</v>
      </c>
      <c r="EB610" s="142">
        <v>7.77</v>
      </c>
      <c r="EC610" s="142">
        <v>6.29</v>
      </c>
      <c r="ED610" s="142">
        <v>6.6</v>
      </c>
      <c r="EE610" s="142">
        <v>0</v>
      </c>
      <c r="EF610" s="142">
        <v>0</v>
      </c>
      <c r="EG610" s="142">
        <v>13.26</v>
      </c>
      <c r="EH610" s="142">
        <v>5.92</v>
      </c>
      <c r="EI610" s="142">
        <v>11.1</v>
      </c>
      <c r="EJ610" s="142">
        <v>15.91</v>
      </c>
      <c r="EK610" s="142">
        <v>0</v>
      </c>
      <c r="EL610" s="142">
        <v>10.4</v>
      </c>
      <c r="EM610" s="142">
        <v>0</v>
      </c>
      <c r="EN610" s="142">
        <v>6.63</v>
      </c>
      <c r="EO610" s="142">
        <v>10.375</v>
      </c>
      <c r="EP610" s="142">
        <v>17.844999999999999</v>
      </c>
      <c r="EQ610" s="142">
        <v>0</v>
      </c>
      <c r="ER610" s="142">
        <v>10.53</v>
      </c>
      <c r="ES610" s="142">
        <v>6.64</v>
      </c>
      <c r="ET610" s="142">
        <v>6.64</v>
      </c>
      <c r="EU610" s="142">
        <v>0</v>
      </c>
      <c r="EV610" s="142">
        <v>14.08</v>
      </c>
      <c r="EW610" s="142">
        <v>0</v>
      </c>
      <c r="EX610" s="142">
        <v>0</v>
      </c>
      <c r="EY610" s="142">
        <v>0</v>
      </c>
      <c r="EZ610" s="142">
        <v>12.48</v>
      </c>
      <c r="FA610" s="142">
        <v>0</v>
      </c>
      <c r="FB610">
        <v>0</v>
      </c>
      <c r="FC610">
        <v>13.3</v>
      </c>
      <c r="FD610">
        <v>0</v>
      </c>
      <c r="FE610">
        <v>16.62</v>
      </c>
      <c r="FF610">
        <v>0</v>
      </c>
      <c r="FG610">
        <v>0</v>
      </c>
      <c r="FH610">
        <v>0</v>
      </c>
      <c r="FI610">
        <v>0</v>
      </c>
      <c r="FJ610">
        <v>46.08</v>
      </c>
      <c r="FK610">
        <v>13.2</v>
      </c>
    </row>
    <row r="611" spans="1:167">
      <c r="A611">
        <v>2726</v>
      </c>
      <c r="B611" t="s">
        <v>6</v>
      </c>
      <c r="C611" s="143">
        <f t="shared" si="12"/>
        <v>424.70700000000011</v>
      </c>
      <c r="D611" s="142">
        <v>0</v>
      </c>
      <c r="E611" s="142">
        <v>0</v>
      </c>
      <c r="F611" s="142">
        <v>0</v>
      </c>
      <c r="G611" s="142">
        <v>0</v>
      </c>
      <c r="H611" s="142">
        <v>15.53</v>
      </c>
      <c r="I611" s="142">
        <v>5.13</v>
      </c>
      <c r="J611" s="142">
        <v>0</v>
      </c>
      <c r="K611" s="142">
        <v>9.5</v>
      </c>
      <c r="L611" s="142">
        <v>0</v>
      </c>
      <c r="M611" s="142">
        <v>0</v>
      </c>
      <c r="N611" s="142">
        <v>0</v>
      </c>
      <c r="O611" s="142">
        <v>0</v>
      </c>
      <c r="P611" s="142">
        <v>0</v>
      </c>
      <c r="Q611" s="142">
        <v>0</v>
      </c>
      <c r="R611" s="142">
        <v>0</v>
      </c>
      <c r="S611" s="142">
        <v>0</v>
      </c>
      <c r="T611" s="142">
        <v>0</v>
      </c>
      <c r="U611" s="142">
        <v>0</v>
      </c>
      <c r="V611" s="142">
        <v>0</v>
      </c>
      <c r="W611" s="142">
        <v>0</v>
      </c>
      <c r="X611" s="142">
        <v>0</v>
      </c>
      <c r="Y611" s="142">
        <v>3.6</v>
      </c>
      <c r="Z611" s="142">
        <v>0</v>
      </c>
      <c r="AA611" s="142">
        <v>0</v>
      </c>
      <c r="AB611" s="142">
        <v>0</v>
      </c>
      <c r="AC611" s="142">
        <v>0</v>
      </c>
      <c r="AD611" s="142">
        <v>0</v>
      </c>
      <c r="AE611" s="142">
        <v>0</v>
      </c>
      <c r="AF611" s="142">
        <v>0</v>
      </c>
      <c r="AG611" s="142">
        <v>0</v>
      </c>
      <c r="AH611" s="142">
        <v>0</v>
      </c>
      <c r="AI611" s="142">
        <v>0</v>
      </c>
      <c r="AJ611" s="142">
        <v>0</v>
      </c>
      <c r="AK611" s="142">
        <v>0</v>
      </c>
      <c r="AL611" s="142">
        <v>0</v>
      </c>
      <c r="AM611" s="142">
        <v>0</v>
      </c>
      <c r="AN611" s="142">
        <v>0</v>
      </c>
      <c r="AO611" s="142">
        <v>0</v>
      </c>
      <c r="AP611" s="142">
        <v>0</v>
      </c>
      <c r="AQ611" s="142">
        <v>0</v>
      </c>
      <c r="AR611" s="142">
        <v>0</v>
      </c>
      <c r="AS611" s="142">
        <v>0</v>
      </c>
      <c r="AT611" s="142">
        <v>0</v>
      </c>
      <c r="AU611" s="142">
        <v>0</v>
      </c>
      <c r="AV611" s="142">
        <v>0</v>
      </c>
      <c r="AW611" s="142">
        <v>4.16</v>
      </c>
      <c r="AX611" s="142">
        <v>0</v>
      </c>
      <c r="AY611" s="142">
        <v>0</v>
      </c>
      <c r="AZ611" s="142">
        <v>0</v>
      </c>
      <c r="BA611" s="142">
        <v>0</v>
      </c>
      <c r="BB611" s="142">
        <v>0</v>
      </c>
      <c r="BC611" s="142">
        <v>0</v>
      </c>
      <c r="BD611" s="142">
        <v>0</v>
      </c>
      <c r="BE611" s="142">
        <v>10.199999999999999</v>
      </c>
      <c r="BF611" s="142">
        <v>10</v>
      </c>
      <c r="BG611" s="142">
        <v>0</v>
      </c>
      <c r="BH611" s="142">
        <v>0</v>
      </c>
      <c r="BI611" s="142">
        <v>0</v>
      </c>
      <c r="BJ611" s="142">
        <v>0</v>
      </c>
      <c r="BK611" s="142">
        <v>0</v>
      </c>
      <c r="BL611" s="142">
        <v>0</v>
      </c>
      <c r="BM611" s="142">
        <v>3.72</v>
      </c>
      <c r="BN611" s="142">
        <v>0</v>
      </c>
      <c r="BO611" s="142">
        <v>0</v>
      </c>
      <c r="BP611" s="142">
        <v>2.08</v>
      </c>
      <c r="BQ611" s="142">
        <v>0</v>
      </c>
      <c r="BR611" s="142">
        <v>0</v>
      </c>
      <c r="BS611" s="142">
        <v>0</v>
      </c>
      <c r="BT611" s="142">
        <v>0</v>
      </c>
      <c r="BU611" s="142">
        <v>0</v>
      </c>
      <c r="BV611" s="142">
        <v>0</v>
      </c>
      <c r="BW611" s="142">
        <v>4.4800000000000004</v>
      </c>
      <c r="BX611" s="142">
        <v>0</v>
      </c>
      <c r="BY611" s="142">
        <v>0</v>
      </c>
      <c r="BZ611" s="142">
        <v>0</v>
      </c>
      <c r="CA611" s="142">
        <v>0</v>
      </c>
      <c r="CB611" s="142">
        <v>0</v>
      </c>
      <c r="CC611" s="142">
        <v>0</v>
      </c>
      <c r="CD611" s="142">
        <v>16.962</v>
      </c>
      <c r="CE611" s="142">
        <v>0</v>
      </c>
      <c r="CF611" s="142">
        <v>15.9</v>
      </c>
      <c r="CG611" s="142">
        <v>0</v>
      </c>
      <c r="CH611" s="142">
        <v>0</v>
      </c>
      <c r="CI611" s="142">
        <v>0</v>
      </c>
      <c r="CJ611" s="142">
        <v>0</v>
      </c>
      <c r="CK611" s="142">
        <v>0</v>
      </c>
      <c r="CL611" s="142">
        <v>0</v>
      </c>
      <c r="CM611" s="142">
        <v>5.5</v>
      </c>
      <c r="CN611" s="142">
        <v>23.76</v>
      </c>
      <c r="CO611" s="142">
        <v>0</v>
      </c>
      <c r="CP611" s="142">
        <v>42.795000000000002</v>
      </c>
      <c r="CQ611" s="142">
        <v>11.55</v>
      </c>
      <c r="CR611" s="142">
        <v>17.16</v>
      </c>
      <c r="CS611" s="142">
        <v>4.8600000000000003</v>
      </c>
      <c r="CT611" s="142">
        <v>7.92</v>
      </c>
      <c r="CU611" s="142">
        <v>0</v>
      </c>
      <c r="CV611" s="142">
        <v>0</v>
      </c>
      <c r="CW611" s="142">
        <v>0</v>
      </c>
      <c r="CX611" s="142">
        <v>0</v>
      </c>
      <c r="CY611" s="142">
        <v>0</v>
      </c>
      <c r="CZ611" s="142">
        <v>0</v>
      </c>
      <c r="DA611" s="142">
        <v>0</v>
      </c>
      <c r="DB611" s="142">
        <v>0</v>
      </c>
      <c r="DC611" s="142">
        <v>15.84</v>
      </c>
      <c r="DD611" s="142">
        <v>10.08</v>
      </c>
      <c r="DE611" s="142">
        <v>6.6</v>
      </c>
      <c r="DF611" s="142">
        <v>0</v>
      </c>
      <c r="DG611" s="142">
        <v>8.4</v>
      </c>
      <c r="DH611" s="142">
        <v>0</v>
      </c>
      <c r="DI611" s="142">
        <v>0</v>
      </c>
      <c r="DJ611" s="142">
        <v>0</v>
      </c>
      <c r="DK611" s="142">
        <v>0</v>
      </c>
      <c r="DL611" s="142">
        <v>0</v>
      </c>
      <c r="DM611" s="142">
        <v>0</v>
      </c>
      <c r="DN611" s="142">
        <v>13.26</v>
      </c>
      <c r="DO611" s="142">
        <v>65.16</v>
      </c>
      <c r="DP611" s="142">
        <v>26.04</v>
      </c>
      <c r="DQ611" s="142">
        <v>0</v>
      </c>
      <c r="DR611" s="142">
        <v>0</v>
      </c>
      <c r="DS611" s="142">
        <v>6.66</v>
      </c>
      <c r="DT611" s="142">
        <v>0</v>
      </c>
      <c r="DU611" s="142">
        <v>0</v>
      </c>
      <c r="DV611" s="142">
        <v>0</v>
      </c>
      <c r="DW611" s="142">
        <v>0</v>
      </c>
      <c r="DX611" s="142">
        <v>0</v>
      </c>
      <c r="DY611" s="142">
        <v>0</v>
      </c>
      <c r="DZ611" s="142">
        <v>0</v>
      </c>
      <c r="EA611" s="142">
        <v>6.66</v>
      </c>
      <c r="EB611" s="142">
        <v>0</v>
      </c>
      <c r="EC611" s="142">
        <v>0</v>
      </c>
      <c r="ED611" s="142">
        <v>0</v>
      </c>
      <c r="EE611" s="142">
        <v>0</v>
      </c>
      <c r="EF611" s="142">
        <v>0</v>
      </c>
      <c r="EG611" s="142">
        <v>5.92</v>
      </c>
      <c r="EH611" s="142">
        <v>0</v>
      </c>
      <c r="EI611" s="142">
        <v>6.66</v>
      </c>
      <c r="EJ611" s="142">
        <v>0</v>
      </c>
      <c r="EK611" s="142">
        <v>0</v>
      </c>
      <c r="EL611" s="142">
        <v>0</v>
      </c>
      <c r="EM611" s="142">
        <v>5.28</v>
      </c>
      <c r="EN611" s="142">
        <v>0</v>
      </c>
      <c r="EO611" s="142">
        <v>0</v>
      </c>
      <c r="EP611" s="142">
        <v>0</v>
      </c>
      <c r="EQ611" s="142">
        <v>0</v>
      </c>
      <c r="ER611" s="142">
        <v>0</v>
      </c>
      <c r="ES611" s="142">
        <v>0</v>
      </c>
      <c r="ET611" s="142">
        <v>6.64</v>
      </c>
      <c r="EU611" s="142">
        <v>6.64</v>
      </c>
      <c r="EV611" s="142">
        <v>0</v>
      </c>
      <c r="EW611" s="142">
        <v>8.3000000000000007</v>
      </c>
      <c r="EX611" s="142">
        <v>0</v>
      </c>
      <c r="EY611" s="142">
        <v>0</v>
      </c>
      <c r="EZ611" s="142">
        <v>11.76</v>
      </c>
      <c r="FA611" s="142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11.44</v>
      </c>
      <c r="FH611">
        <v>6.6</v>
      </c>
      <c r="FI611">
        <v>0</v>
      </c>
      <c r="FJ611">
        <v>0</v>
      </c>
      <c r="FK611">
        <v>0</v>
      </c>
    </row>
    <row r="612" spans="1:167">
      <c r="A612">
        <v>2727</v>
      </c>
      <c r="B612" t="s">
        <v>6</v>
      </c>
      <c r="C612" s="143">
        <f t="shared" si="12"/>
        <v>467.04300000000006</v>
      </c>
      <c r="D612" s="142">
        <v>0</v>
      </c>
      <c r="E612" s="142">
        <v>0</v>
      </c>
      <c r="F612" s="142">
        <v>0</v>
      </c>
      <c r="G612" s="142">
        <v>0</v>
      </c>
      <c r="H612" s="142">
        <v>0</v>
      </c>
      <c r="I612" s="142">
        <v>0</v>
      </c>
      <c r="J612" s="142">
        <v>0</v>
      </c>
      <c r="K612" s="142">
        <v>0</v>
      </c>
      <c r="L612" s="142">
        <v>0</v>
      </c>
      <c r="M612" s="142">
        <v>0</v>
      </c>
      <c r="N612" s="142">
        <v>0</v>
      </c>
      <c r="O612" s="142">
        <v>0</v>
      </c>
      <c r="P612" s="142">
        <v>0</v>
      </c>
      <c r="Q612" s="142">
        <v>0</v>
      </c>
      <c r="R612" s="142">
        <v>0</v>
      </c>
      <c r="S612" s="142">
        <v>0</v>
      </c>
      <c r="T612" s="142">
        <v>0</v>
      </c>
      <c r="U612" s="142">
        <v>0</v>
      </c>
      <c r="V612" s="142">
        <v>0</v>
      </c>
      <c r="W612" s="142">
        <v>0</v>
      </c>
      <c r="X612" s="142">
        <v>0</v>
      </c>
      <c r="Y612" s="142">
        <v>0</v>
      </c>
      <c r="Z612" s="142">
        <v>0</v>
      </c>
      <c r="AA612" s="142">
        <v>0</v>
      </c>
      <c r="AB612" s="142">
        <v>2.2999999999999998</v>
      </c>
      <c r="AC612" s="142">
        <v>0</v>
      </c>
      <c r="AD612" s="142">
        <v>0</v>
      </c>
      <c r="AE612" s="142">
        <v>0</v>
      </c>
      <c r="AF612" s="142">
        <v>0</v>
      </c>
      <c r="AG612" s="142">
        <v>0</v>
      </c>
      <c r="AH612" s="142">
        <v>0</v>
      </c>
      <c r="AI612" s="142">
        <v>2</v>
      </c>
      <c r="AJ612" s="142">
        <v>0</v>
      </c>
      <c r="AK612" s="142">
        <v>0</v>
      </c>
      <c r="AL612" s="142">
        <v>0</v>
      </c>
      <c r="AM612" s="142">
        <v>0</v>
      </c>
      <c r="AN612" s="142">
        <v>0</v>
      </c>
      <c r="AO612" s="142">
        <v>0</v>
      </c>
      <c r="AP612" s="142">
        <v>0</v>
      </c>
      <c r="AQ612" s="142">
        <v>3</v>
      </c>
      <c r="AR612" s="142">
        <v>0</v>
      </c>
      <c r="AS612" s="142">
        <v>0</v>
      </c>
      <c r="AT612" s="142">
        <v>0</v>
      </c>
      <c r="AU612" s="142">
        <v>4.25</v>
      </c>
      <c r="AV612" s="142">
        <v>0</v>
      </c>
      <c r="AW612" s="142">
        <v>0</v>
      </c>
      <c r="AX612" s="142">
        <v>3.12</v>
      </c>
      <c r="AY612" s="142">
        <v>2</v>
      </c>
      <c r="AZ612" s="142">
        <v>0</v>
      </c>
      <c r="BA612" s="142">
        <v>2</v>
      </c>
      <c r="BB612" s="142">
        <v>8</v>
      </c>
      <c r="BC612" s="142">
        <v>0</v>
      </c>
      <c r="BD612" s="142">
        <v>7.28</v>
      </c>
      <c r="BE612" s="142">
        <v>9</v>
      </c>
      <c r="BF612" s="142">
        <v>9.5</v>
      </c>
      <c r="BG612" s="142">
        <v>5</v>
      </c>
      <c r="BH612" s="142">
        <v>3.12</v>
      </c>
      <c r="BI612" s="142">
        <v>0</v>
      </c>
      <c r="BJ612" s="142">
        <v>0</v>
      </c>
      <c r="BK612" s="142">
        <v>0</v>
      </c>
      <c r="BL612" s="142">
        <v>0</v>
      </c>
      <c r="BM612" s="142">
        <v>3.5</v>
      </c>
      <c r="BN612" s="142">
        <v>5</v>
      </c>
      <c r="BO612" s="142">
        <v>5.67</v>
      </c>
      <c r="BP612" s="142">
        <v>6.12</v>
      </c>
      <c r="BQ612" s="142">
        <v>5.0999999999999996</v>
      </c>
      <c r="BR612" s="142">
        <v>0</v>
      </c>
      <c r="BS612" s="142">
        <v>0</v>
      </c>
      <c r="BT612" s="142">
        <v>0</v>
      </c>
      <c r="BU612" s="142">
        <v>0</v>
      </c>
      <c r="BV612" s="142">
        <v>0</v>
      </c>
      <c r="BW612" s="142">
        <v>4.8449999999999998</v>
      </c>
      <c r="BX612" s="142">
        <v>0</v>
      </c>
      <c r="BY612" s="142">
        <v>0</v>
      </c>
      <c r="BZ612" s="142">
        <v>7.04</v>
      </c>
      <c r="CA612" s="142">
        <v>0</v>
      </c>
      <c r="CB612" s="142">
        <v>14.388</v>
      </c>
      <c r="CC612" s="142">
        <v>0</v>
      </c>
      <c r="CD612" s="142">
        <v>0</v>
      </c>
      <c r="CE612" s="142">
        <v>0</v>
      </c>
      <c r="CF612" s="142">
        <v>28.91</v>
      </c>
      <c r="CG612" s="142">
        <v>0</v>
      </c>
      <c r="CH612" s="142">
        <v>3.54</v>
      </c>
      <c r="CI612" s="142">
        <v>60.75</v>
      </c>
      <c r="CJ612" s="142">
        <v>10.92</v>
      </c>
      <c r="CK612" s="142">
        <v>0</v>
      </c>
      <c r="CL612" s="142">
        <v>0</v>
      </c>
      <c r="CM612" s="142">
        <v>0</v>
      </c>
      <c r="CN612" s="142">
        <v>0</v>
      </c>
      <c r="CO612" s="142">
        <v>0</v>
      </c>
      <c r="CP612" s="142">
        <v>26.18</v>
      </c>
      <c r="CQ612" s="142">
        <v>0</v>
      </c>
      <c r="CR612" s="142">
        <v>10.08</v>
      </c>
      <c r="CS612" s="142">
        <v>12.925000000000001</v>
      </c>
      <c r="CT612" s="142">
        <v>11.88</v>
      </c>
      <c r="CU612" s="142">
        <v>3.3</v>
      </c>
      <c r="CV612" s="142">
        <v>0</v>
      </c>
      <c r="CW612" s="142">
        <v>0</v>
      </c>
      <c r="CX612" s="142">
        <v>6.6</v>
      </c>
      <c r="CY612" s="142">
        <v>0</v>
      </c>
      <c r="CZ612" s="142">
        <v>9.24</v>
      </c>
      <c r="DA612" s="142">
        <v>14.52</v>
      </c>
      <c r="DB612" s="142">
        <v>0</v>
      </c>
      <c r="DC612" s="142">
        <v>0</v>
      </c>
      <c r="DD612" s="142">
        <v>0</v>
      </c>
      <c r="DE612" s="142">
        <v>0</v>
      </c>
      <c r="DF612" s="142">
        <v>0</v>
      </c>
      <c r="DG612" s="142">
        <v>0</v>
      </c>
      <c r="DH612" s="142">
        <v>0</v>
      </c>
      <c r="DI612" s="142">
        <v>23.7</v>
      </c>
      <c r="DJ612" s="142">
        <v>0</v>
      </c>
      <c r="DK612" s="142">
        <v>0</v>
      </c>
      <c r="DL612" s="142">
        <v>0</v>
      </c>
      <c r="DM612" s="142">
        <v>0</v>
      </c>
      <c r="DN612" s="142">
        <v>0</v>
      </c>
      <c r="DO612" s="142">
        <v>0</v>
      </c>
      <c r="DP612" s="142">
        <v>6.6</v>
      </c>
      <c r="DQ612" s="142">
        <v>0</v>
      </c>
      <c r="DR612" s="142">
        <v>0</v>
      </c>
      <c r="DS612" s="142">
        <v>0</v>
      </c>
      <c r="DT612" s="142">
        <v>0</v>
      </c>
      <c r="DU612" s="142">
        <v>0</v>
      </c>
      <c r="DV612" s="142">
        <v>6.6</v>
      </c>
      <c r="DW612" s="142">
        <v>6.6</v>
      </c>
      <c r="DX612" s="142">
        <v>13.26</v>
      </c>
      <c r="DY612" s="142">
        <v>0</v>
      </c>
      <c r="DZ612" s="142">
        <v>0</v>
      </c>
      <c r="EA612" s="142">
        <v>0</v>
      </c>
      <c r="EB612" s="142">
        <v>0</v>
      </c>
      <c r="EC612" s="142">
        <v>0</v>
      </c>
      <c r="ED612" s="142">
        <v>0</v>
      </c>
      <c r="EE612" s="142">
        <v>16.649999999999999</v>
      </c>
      <c r="EF612" s="142">
        <v>0</v>
      </c>
      <c r="EG612" s="142">
        <v>5.85</v>
      </c>
      <c r="EH612" s="142">
        <v>13.32</v>
      </c>
      <c r="EI612" s="142">
        <v>0</v>
      </c>
      <c r="EJ612" s="142">
        <v>6.63</v>
      </c>
      <c r="EK612" s="142">
        <v>12.51</v>
      </c>
      <c r="EL612" s="142">
        <v>0</v>
      </c>
      <c r="EM612" s="142">
        <v>14.76</v>
      </c>
      <c r="EN612" s="142">
        <v>0</v>
      </c>
      <c r="EO612" s="142">
        <v>0</v>
      </c>
      <c r="EP612" s="142">
        <v>9.43</v>
      </c>
      <c r="EQ612" s="142">
        <v>0</v>
      </c>
      <c r="ER612" s="142">
        <v>0</v>
      </c>
      <c r="ES612" s="142">
        <v>0</v>
      </c>
      <c r="ET612" s="142">
        <v>9.1300000000000008</v>
      </c>
      <c r="EU612" s="142">
        <v>0</v>
      </c>
      <c r="EV612" s="142">
        <v>0</v>
      </c>
      <c r="EW612" s="142">
        <v>0</v>
      </c>
      <c r="EX612" s="142">
        <v>10.925000000000001</v>
      </c>
      <c r="EY612" s="142">
        <v>0</v>
      </c>
      <c r="EZ612" s="142">
        <v>0</v>
      </c>
      <c r="FA612" s="142">
        <v>0</v>
      </c>
      <c r="FB612">
        <v>0</v>
      </c>
      <c r="FC612">
        <v>20.34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</row>
    <row r="613" spans="1:167">
      <c r="A613">
        <v>2729</v>
      </c>
      <c r="B613" t="s">
        <v>6</v>
      </c>
      <c r="C613" s="143">
        <f t="shared" si="12"/>
        <v>2350.221</v>
      </c>
      <c r="D613" s="142">
        <v>6.95</v>
      </c>
      <c r="E613" s="142">
        <v>6.9939999999999998</v>
      </c>
      <c r="F613" s="142">
        <v>9.69</v>
      </c>
      <c r="G613" s="142">
        <v>10.63</v>
      </c>
      <c r="H613" s="142">
        <v>11.16</v>
      </c>
      <c r="I613" s="142">
        <v>14.72</v>
      </c>
      <c r="J613" s="142">
        <v>1.54</v>
      </c>
      <c r="K613" s="142">
        <v>8.93</v>
      </c>
      <c r="L613" s="142">
        <v>3.08</v>
      </c>
      <c r="M613" s="142">
        <v>0</v>
      </c>
      <c r="N613" s="142">
        <v>0</v>
      </c>
      <c r="O613" s="142">
        <v>0</v>
      </c>
      <c r="P613" s="142">
        <v>0</v>
      </c>
      <c r="Q613" s="142">
        <v>3.68</v>
      </c>
      <c r="R613" s="142">
        <v>2.97</v>
      </c>
      <c r="S613" s="142">
        <v>0</v>
      </c>
      <c r="T613" s="142">
        <v>27.84</v>
      </c>
      <c r="U613" s="142">
        <v>29.11</v>
      </c>
      <c r="V613" s="142">
        <v>0</v>
      </c>
      <c r="W613" s="142">
        <v>15.09</v>
      </c>
      <c r="X613" s="142">
        <v>6.15</v>
      </c>
      <c r="Y613" s="142">
        <v>8.1999999999999993</v>
      </c>
      <c r="Z613" s="142">
        <v>8.2799999999999994</v>
      </c>
      <c r="AA613" s="142">
        <v>6.44</v>
      </c>
      <c r="AB613" s="142">
        <v>0</v>
      </c>
      <c r="AC613" s="142">
        <v>3</v>
      </c>
      <c r="AD613" s="142">
        <v>4.24</v>
      </c>
      <c r="AE613" s="142">
        <v>0</v>
      </c>
      <c r="AF613" s="142">
        <v>5.0599999999999996</v>
      </c>
      <c r="AG613" s="142">
        <v>2.5</v>
      </c>
      <c r="AH613" s="142">
        <v>4.5</v>
      </c>
      <c r="AI613" s="142">
        <v>2</v>
      </c>
      <c r="AJ613" s="142">
        <v>4.0999999999999996</v>
      </c>
      <c r="AK613" s="142">
        <v>3.5</v>
      </c>
      <c r="AL613" s="142">
        <v>0</v>
      </c>
      <c r="AM613" s="142">
        <v>0</v>
      </c>
      <c r="AN613" s="142">
        <v>15.75</v>
      </c>
      <c r="AO613" s="142">
        <v>10.25</v>
      </c>
      <c r="AP613" s="142">
        <v>6</v>
      </c>
      <c r="AQ613" s="142">
        <v>0</v>
      </c>
      <c r="AR613" s="142">
        <v>0</v>
      </c>
      <c r="AS613" s="142">
        <v>13.5</v>
      </c>
      <c r="AT613" s="142">
        <v>15</v>
      </c>
      <c r="AU613" s="142">
        <v>5.5</v>
      </c>
      <c r="AV613" s="142">
        <v>8.75</v>
      </c>
      <c r="AW613" s="142">
        <v>13.15</v>
      </c>
      <c r="AX613" s="142">
        <v>0</v>
      </c>
      <c r="AY613" s="142">
        <v>3</v>
      </c>
      <c r="AZ613" s="142">
        <v>25.375</v>
      </c>
      <c r="BA613" s="142">
        <v>18.940000000000001</v>
      </c>
      <c r="BB613" s="142">
        <v>5</v>
      </c>
      <c r="BC613" s="142">
        <v>3</v>
      </c>
      <c r="BD613" s="142">
        <v>7</v>
      </c>
      <c r="BE613" s="142">
        <v>10</v>
      </c>
      <c r="BF613" s="142">
        <v>9.5</v>
      </c>
      <c r="BG613" s="142">
        <v>0</v>
      </c>
      <c r="BH613" s="142">
        <v>10</v>
      </c>
      <c r="BI613" s="142">
        <v>18.54</v>
      </c>
      <c r="BJ613" s="142">
        <v>0</v>
      </c>
      <c r="BK613" s="142">
        <v>0</v>
      </c>
      <c r="BL613" s="142">
        <v>0</v>
      </c>
      <c r="BM613" s="142">
        <v>0</v>
      </c>
      <c r="BN613" s="142">
        <v>3.06</v>
      </c>
      <c r="BO613" s="142">
        <v>4.08</v>
      </c>
      <c r="BP613" s="142">
        <v>7.16</v>
      </c>
      <c r="BQ613" s="142">
        <v>0</v>
      </c>
      <c r="BR613" s="142">
        <v>0</v>
      </c>
      <c r="BS613" s="142">
        <v>36.659999999999997</v>
      </c>
      <c r="BT613" s="142">
        <v>3.52</v>
      </c>
      <c r="BU613" s="142">
        <v>15.28</v>
      </c>
      <c r="BV613" s="142">
        <v>14.82</v>
      </c>
      <c r="BW613" s="142">
        <v>5.2</v>
      </c>
      <c r="BX613" s="142">
        <v>0</v>
      </c>
      <c r="BY613" s="142">
        <v>0</v>
      </c>
      <c r="BZ613" s="142">
        <v>0</v>
      </c>
      <c r="CA613" s="142">
        <v>11.5</v>
      </c>
      <c r="CB613" s="142">
        <v>14.8</v>
      </c>
      <c r="CC613" s="142">
        <v>4.9400000000000004</v>
      </c>
      <c r="CD613" s="142">
        <v>8.31</v>
      </c>
      <c r="CE613" s="142">
        <v>1.62</v>
      </c>
      <c r="CF613" s="142">
        <v>27.285</v>
      </c>
      <c r="CG613" s="142">
        <v>33.125</v>
      </c>
      <c r="CH613" s="142">
        <v>28.38</v>
      </c>
      <c r="CI613" s="142">
        <v>50.015000000000001</v>
      </c>
      <c r="CJ613" s="142">
        <v>13.06</v>
      </c>
      <c r="CK613" s="142">
        <v>11.275</v>
      </c>
      <c r="CL613" s="142">
        <v>61.951999999999998</v>
      </c>
      <c r="CM613" s="142">
        <v>51.84</v>
      </c>
      <c r="CN613" s="142">
        <v>38.17</v>
      </c>
      <c r="CO613" s="142">
        <v>4.05</v>
      </c>
      <c r="CP613" s="142">
        <v>22.98</v>
      </c>
      <c r="CQ613" s="142">
        <v>8.0299999999999994</v>
      </c>
      <c r="CR613" s="142">
        <v>6.6</v>
      </c>
      <c r="CS613" s="142">
        <v>20.5</v>
      </c>
      <c r="CT613" s="142">
        <v>0</v>
      </c>
      <c r="CU613" s="142">
        <v>14.55</v>
      </c>
      <c r="CV613" s="142">
        <v>0</v>
      </c>
      <c r="CW613" s="142">
        <v>3.41</v>
      </c>
      <c r="CX613" s="142">
        <v>16</v>
      </c>
      <c r="CY613" s="142">
        <v>16.649999999999999</v>
      </c>
      <c r="CZ613" s="142">
        <v>14.52</v>
      </c>
      <c r="DA613" s="142">
        <v>27.21</v>
      </c>
      <c r="DB613" s="142">
        <v>26.9</v>
      </c>
      <c r="DC613" s="142">
        <v>22</v>
      </c>
      <c r="DD613" s="142">
        <v>56.945</v>
      </c>
      <c r="DE613" s="142">
        <v>69.959999999999994</v>
      </c>
      <c r="DF613" s="142">
        <v>7.95</v>
      </c>
      <c r="DG613" s="142">
        <v>10.08</v>
      </c>
      <c r="DH613" s="142">
        <v>0</v>
      </c>
      <c r="DI613" s="142">
        <v>117.825</v>
      </c>
      <c r="DJ613" s="142">
        <v>13.2</v>
      </c>
      <c r="DK613" s="142">
        <v>13.2</v>
      </c>
      <c r="DL613" s="142">
        <v>23.37</v>
      </c>
      <c r="DM613" s="142">
        <v>32.49</v>
      </c>
      <c r="DN613" s="142">
        <v>39.299999999999997</v>
      </c>
      <c r="DO613" s="142">
        <v>25.92</v>
      </c>
      <c r="DP613" s="142">
        <v>8.9700000000000006</v>
      </c>
      <c r="DQ613" s="142">
        <v>10.86</v>
      </c>
      <c r="DR613" s="142">
        <v>14.58</v>
      </c>
      <c r="DS613" s="142">
        <v>65.64</v>
      </c>
      <c r="DT613" s="142">
        <v>25.04</v>
      </c>
      <c r="DU613" s="142">
        <v>35.68</v>
      </c>
      <c r="DV613" s="142">
        <v>43.29</v>
      </c>
      <c r="DW613" s="142">
        <v>54.46</v>
      </c>
      <c r="DX613" s="142">
        <v>30.06</v>
      </c>
      <c r="DY613" s="142">
        <v>6.63</v>
      </c>
      <c r="DZ613" s="142">
        <v>6.66</v>
      </c>
      <c r="EA613" s="142">
        <v>51.655000000000001</v>
      </c>
      <c r="EB613" s="142">
        <v>8.14</v>
      </c>
      <c r="EC613" s="142">
        <v>21.4</v>
      </c>
      <c r="ED613" s="142">
        <v>6.66</v>
      </c>
      <c r="EE613" s="142">
        <v>54.51</v>
      </c>
      <c r="EF613" s="142">
        <v>13.31</v>
      </c>
      <c r="EG613" s="142">
        <v>18.5</v>
      </c>
      <c r="EH613" s="142">
        <v>6.66</v>
      </c>
      <c r="EI613" s="142">
        <v>12.48</v>
      </c>
      <c r="EJ613" s="142">
        <v>14.11</v>
      </c>
      <c r="EK613" s="142">
        <v>32.42</v>
      </c>
      <c r="EL613" s="142">
        <v>14.94</v>
      </c>
      <c r="EM613" s="142">
        <v>28.06</v>
      </c>
      <c r="EN613" s="142">
        <v>14.11</v>
      </c>
      <c r="EO613" s="142">
        <v>8.3000000000000007</v>
      </c>
      <c r="EP613" s="142">
        <v>10.375</v>
      </c>
      <c r="EQ613" s="142">
        <v>66.23</v>
      </c>
      <c r="ER613" s="142">
        <v>7.74</v>
      </c>
      <c r="ES613" s="142">
        <v>23.24</v>
      </c>
      <c r="ET613" s="142">
        <v>25.01</v>
      </c>
      <c r="EU613" s="142">
        <v>23.734999999999999</v>
      </c>
      <c r="EV613" s="142">
        <v>14.02</v>
      </c>
      <c r="EW613" s="142">
        <v>14.94</v>
      </c>
      <c r="EX613" s="142">
        <v>17.024999999999999</v>
      </c>
      <c r="EY613" s="142">
        <v>35.72</v>
      </c>
      <c r="EZ613" s="142">
        <v>13.52</v>
      </c>
      <c r="FA613" s="142">
        <v>23.24</v>
      </c>
      <c r="FB613">
        <v>11.89</v>
      </c>
      <c r="FC613">
        <v>50</v>
      </c>
      <c r="FD613">
        <v>6.6</v>
      </c>
      <c r="FE613">
        <v>10.56</v>
      </c>
      <c r="FF613">
        <v>20.71</v>
      </c>
      <c r="FG613">
        <v>6.65</v>
      </c>
      <c r="FH613">
        <v>0</v>
      </c>
      <c r="FI613">
        <v>0</v>
      </c>
      <c r="FJ613">
        <v>10.79</v>
      </c>
      <c r="FK613">
        <v>15.66</v>
      </c>
    </row>
    <row r="614" spans="1:167">
      <c r="A614">
        <v>2730</v>
      </c>
      <c r="B614" t="s">
        <v>6</v>
      </c>
      <c r="C614" s="143">
        <f t="shared" si="12"/>
        <v>1719.8300000000004</v>
      </c>
      <c r="D614" s="142">
        <v>0</v>
      </c>
      <c r="E614" s="142">
        <v>0</v>
      </c>
      <c r="F614" s="142">
        <v>18.09</v>
      </c>
      <c r="G614" s="142">
        <v>8.4149999999999991</v>
      </c>
      <c r="H614" s="142">
        <v>2.2799999999999998</v>
      </c>
      <c r="I614" s="142">
        <v>0</v>
      </c>
      <c r="J614" s="142">
        <v>2.64</v>
      </c>
      <c r="K614" s="142">
        <v>1.54</v>
      </c>
      <c r="L614" s="142">
        <v>6.02</v>
      </c>
      <c r="M614" s="142">
        <v>0</v>
      </c>
      <c r="N614" s="142">
        <v>25.08</v>
      </c>
      <c r="O614" s="142">
        <v>0</v>
      </c>
      <c r="P614" s="142">
        <v>7.46</v>
      </c>
      <c r="Q614" s="142">
        <v>4.84</v>
      </c>
      <c r="R614" s="142">
        <v>2.96</v>
      </c>
      <c r="S614" s="142">
        <v>2</v>
      </c>
      <c r="T614" s="142">
        <v>6.08</v>
      </c>
      <c r="U614" s="142">
        <v>12.645</v>
      </c>
      <c r="V614" s="142">
        <v>0</v>
      </c>
      <c r="W614" s="142">
        <v>0</v>
      </c>
      <c r="X614" s="142">
        <v>0</v>
      </c>
      <c r="Y614" s="142">
        <v>0</v>
      </c>
      <c r="Z614" s="142">
        <v>3.36</v>
      </c>
      <c r="AA614" s="142">
        <v>3</v>
      </c>
      <c r="AB614" s="142">
        <v>0</v>
      </c>
      <c r="AC614" s="142">
        <v>8.36</v>
      </c>
      <c r="AD614" s="142">
        <v>9</v>
      </c>
      <c r="AE614" s="142">
        <v>2.5</v>
      </c>
      <c r="AF614" s="142">
        <v>3</v>
      </c>
      <c r="AG614" s="142">
        <v>3</v>
      </c>
      <c r="AH614" s="142">
        <v>3.08</v>
      </c>
      <c r="AI614" s="142">
        <v>9.89</v>
      </c>
      <c r="AJ614" s="142">
        <v>3.5</v>
      </c>
      <c r="AK614" s="142">
        <v>4.9000000000000004</v>
      </c>
      <c r="AL614" s="142">
        <v>3</v>
      </c>
      <c r="AM614" s="142">
        <v>3</v>
      </c>
      <c r="AN614" s="142">
        <v>10.5</v>
      </c>
      <c r="AO614" s="142">
        <v>12.5</v>
      </c>
      <c r="AP614" s="142">
        <v>30.25</v>
      </c>
      <c r="AQ614" s="142">
        <v>7.5</v>
      </c>
      <c r="AR614" s="142">
        <v>5</v>
      </c>
      <c r="AS614" s="142">
        <v>9.6999999999999993</v>
      </c>
      <c r="AT614" s="142">
        <v>7.5</v>
      </c>
      <c r="AU614" s="142">
        <v>9</v>
      </c>
      <c r="AV614" s="142">
        <v>0</v>
      </c>
      <c r="AW614" s="142">
        <v>12.56</v>
      </c>
      <c r="AX614" s="142">
        <v>58</v>
      </c>
      <c r="AY614" s="142">
        <v>0</v>
      </c>
      <c r="AZ614" s="142">
        <v>0</v>
      </c>
      <c r="BA614" s="142">
        <v>8</v>
      </c>
      <c r="BB614" s="142">
        <v>8.5</v>
      </c>
      <c r="BC614" s="142">
        <v>13</v>
      </c>
      <c r="BD614" s="142">
        <v>8.5</v>
      </c>
      <c r="BE614" s="142">
        <v>2.5</v>
      </c>
      <c r="BF614" s="142">
        <v>5</v>
      </c>
      <c r="BG614" s="142">
        <v>5.2</v>
      </c>
      <c r="BH614" s="142">
        <v>0</v>
      </c>
      <c r="BI614" s="142">
        <v>20</v>
      </c>
      <c r="BJ614" s="142">
        <v>0</v>
      </c>
      <c r="BK614" s="142">
        <v>0</v>
      </c>
      <c r="BL614" s="142">
        <v>12</v>
      </c>
      <c r="BM614" s="142">
        <v>0</v>
      </c>
      <c r="BN614" s="142">
        <v>0</v>
      </c>
      <c r="BO614" s="142">
        <v>0</v>
      </c>
      <c r="BP614" s="142">
        <v>9.5</v>
      </c>
      <c r="BQ614" s="142">
        <v>0</v>
      </c>
      <c r="BR614" s="142">
        <v>0</v>
      </c>
      <c r="BS614" s="142">
        <v>0</v>
      </c>
      <c r="BT614" s="142">
        <v>0</v>
      </c>
      <c r="BU614" s="142">
        <v>0</v>
      </c>
      <c r="BV614" s="142">
        <v>2.6</v>
      </c>
      <c r="BW614" s="142">
        <v>0</v>
      </c>
      <c r="BX614" s="142">
        <v>0</v>
      </c>
      <c r="BY614" s="142">
        <v>5.2</v>
      </c>
      <c r="BZ614" s="142">
        <v>0</v>
      </c>
      <c r="CA614" s="142">
        <v>3.12</v>
      </c>
      <c r="CB614" s="142">
        <v>0</v>
      </c>
      <c r="CC614" s="142">
        <v>10.4</v>
      </c>
      <c r="CD614" s="142">
        <v>17.52</v>
      </c>
      <c r="CE614" s="142">
        <v>5.5</v>
      </c>
      <c r="CF614" s="142">
        <v>16.2</v>
      </c>
      <c r="CG614" s="142">
        <v>16.02</v>
      </c>
      <c r="CH614" s="142">
        <v>77.2</v>
      </c>
      <c r="CI614" s="142">
        <v>5.04</v>
      </c>
      <c r="CJ614" s="142">
        <v>0</v>
      </c>
      <c r="CK614" s="142">
        <v>18.850000000000001</v>
      </c>
      <c r="CL614" s="142">
        <v>6.3250000000000002</v>
      </c>
      <c r="CM614" s="142">
        <v>2.16</v>
      </c>
      <c r="CN614" s="142">
        <v>0</v>
      </c>
      <c r="CO614" s="142">
        <v>8.92</v>
      </c>
      <c r="CP614" s="142">
        <v>12.59</v>
      </c>
      <c r="CQ614" s="142">
        <v>54.174999999999997</v>
      </c>
      <c r="CR614" s="142">
        <v>6.6</v>
      </c>
      <c r="CS614" s="142">
        <v>0</v>
      </c>
      <c r="CT614" s="142">
        <v>9.3000000000000007</v>
      </c>
      <c r="CU614" s="142">
        <v>17.04</v>
      </c>
      <c r="CV614" s="142">
        <v>0</v>
      </c>
      <c r="CW614" s="142">
        <v>34.86</v>
      </c>
      <c r="CX614" s="142">
        <v>10.050000000000001</v>
      </c>
      <c r="CY614" s="142">
        <v>0</v>
      </c>
      <c r="CZ614" s="142">
        <v>3.96</v>
      </c>
      <c r="DA614" s="142">
        <v>10.050000000000001</v>
      </c>
      <c r="DB614" s="142">
        <v>8.9700000000000006</v>
      </c>
      <c r="DC614" s="142">
        <v>99.4</v>
      </c>
      <c r="DD614" s="142">
        <v>0</v>
      </c>
      <c r="DE614" s="142">
        <v>3.3</v>
      </c>
      <c r="DF614" s="142">
        <v>3.3</v>
      </c>
      <c r="DG614" s="142">
        <v>47.55</v>
      </c>
      <c r="DH614" s="142">
        <v>5.94</v>
      </c>
      <c r="DI614" s="142">
        <v>0</v>
      </c>
      <c r="DJ614" s="142">
        <v>42.284999999999997</v>
      </c>
      <c r="DK614" s="142">
        <v>44.335000000000001</v>
      </c>
      <c r="DL614" s="142">
        <v>0</v>
      </c>
      <c r="DM614" s="142">
        <v>12.6</v>
      </c>
      <c r="DN614" s="142">
        <v>70.364999999999995</v>
      </c>
      <c r="DO614" s="142">
        <v>13.2</v>
      </c>
      <c r="DP614" s="142">
        <v>19.850000000000001</v>
      </c>
      <c r="DQ614" s="142">
        <v>0</v>
      </c>
      <c r="DR614" s="142">
        <v>12.16</v>
      </c>
      <c r="DS614" s="142">
        <v>17.55</v>
      </c>
      <c r="DT614" s="142">
        <v>44.65</v>
      </c>
      <c r="DU614" s="142">
        <v>8.58</v>
      </c>
      <c r="DV614" s="142">
        <v>6.6</v>
      </c>
      <c r="DW614" s="142">
        <v>19.54</v>
      </c>
      <c r="DX614" s="142">
        <v>28.13</v>
      </c>
      <c r="DY614" s="142">
        <v>10.36</v>
      </c>
      <c r="DZ614" s="142">
        <v>13.93</v>
      </c>
      <c r="EA614" s="142">
        <v>0</v>
      </c>
      <c r="EB614" s="142">
        <v>43.65</v>
      </c>
      <c r="EC614" s="142">
        <v>22.41</v>
      </c>
      <c r="ED614" s="142">
        <v>23.68</v>
      </c>
      <c r="EE614" s="142">
        <v>12.9</v>
      </c>
      <c r="EF614" s="142">
        <v>0</v>
      </c>
      <c r="EG614" s="142">
        <v>46.08</v>
      </c>
      <c r="EH614" s="142">
        <v>0</v>
      </c>
      <c r="EI614" s="142">
        <v>10.17</v>
      </c>
      <c r="EJ614" s="142">
        <v>14.94</v>
      </c>
      <c r="EK614" s="142">
        <v>8.8800000000000008</v>
      </c>
      <c r="EL614" s="142">
        <v>32.43</v>
      </c>
      <c r="EM614" s="142">
        <v>9.68</v>
      </c>
      <c r="EN614" s="142">
        <v>26.11</v>
      </c>
      <c r="EO614" s="142">
        <v>13.32</v>
      </c>
      <c r="EP614" s="142">
        <v>31.54</v>
      </c>
      <c r="EQ614" s="142">
        <v>46.5</v>
      </c>
      <c r="ER614" s="142">
        <v>10.14</v>
      </c>
      <c r="ES614" s="142">
        <v>0</v>
      </c>
      <c r="ET614" s="142">
        <v>0</v>
      </c>
      <c r="EU614" s="142">
        <v>6.64</v>
      </c>
      <c r="EV614" s="142">
        <v>15.355</v>
      </c>
      <c r="EW614" s="142">
        <v>17.805</v>
      </c>
      <c r="EX614" s="142">
        <v>10.375</v>
      </c>
      <c r="EY614" s="142">
        <v>6.64</v>
      </c>
      <c r="EZ614" s="142">
        <v>9.9600000000000009</v>
      </c>
      <c r="FA614" s="142">
        <v>0</v>
      </c>
      <c r="FB614">
        <v>3.32</v>
      </c>
      <c r="FC614">
        <v>22.274999999999999</v>
      </c>
      <c r="FD614">
        <v>0</v>
      </c>
      <c r="FE614">
        <v>6.64</v>
      </c>
      <c r="FF614">
        <v>17.975000000000001</v>
      </c>
      <c r="FG614">
        <v>0</v>
      </c>
      <c r="FH614">
        <v>11.44</v>
      </c>
      <c r="FI614">
        <v>0</v>
      </c>
      <c r="FJ614">
        <v>6.6</v>
      </c>
      <c r="FK614">
        <v>14.725</v>
      </c>
    </row>
    <row r="615" spans="1:167">
      <c r="A615">
        <v>2731</v>
      </c>
      <c r="B615" t="s">
        <v>6</v>
      </c>
      <c r="C615" s="143">
        <f t="shared" si="12"/>
        <v>10477.427000000001</v>
      </c>
      <c r="D615" s="142">
        <v>33.020000000000003</v>
      </c>
      <c r="E615" s="142">
        <v>47.606000000000002</v>
      </c>
      <c r="F615" s="142">
        <v>17.059999999999999</v>
      </c>
      <c r="G615" s="142">
        <v>11.55</v>
      </c>
      <c r="H615" s="142">
        <v>13.89</v>
      </c>
      <c r="I615" s="142">
        <v>19.47</v>
      </c>
      <c r="J615" s="142">
        <v>6.11</v>
      </c>
      <c r="K615" s="142">
        <v>7.2080000000000002</v>
      </c>
      <c r="L615" s="142">
        <v>0</v>
      </c>
      <c r="M615" s="142">
        <v>2.2200000000000002</v>
      </c>
      <c r="N615" s="142">
        <v>0</v>
      </c>
      <c r="O615" s="142">
        <v>0</v>
      </c>
      <c r="P615" s="142">
        <v>0</v>
      </c>
      <c r="Q615" s="142">
        <v>14.625</v>
      </c>
      <c r="R615" s="142">
        <v>22.24</v>
      </c>
      <c r="S615" s="142">
        <v>11.04</v>
      </c>
      <c r="T615" s="142">
        <v>18.45</v>
      </c>
      <c r="U615" s="142">
        <v>52.914999999999999</v>
      </c>
      <c r="V615" s="142">
        <v>22.06</v>
      </c>
      <c r="W615" s="142">
        <v>7.08</v>
      </c>
      <c r="X615" s="142">
        <v>77.12</v>
      </c>
      <c r="Y615" s="142">
        <v>83.79</v>
      </c>
      <c r="Z615" s="142">
        <v>27.01</v>
      </c>
      <c r="AA615" s="142">
        <v>88.61</v>
      </c>
      <c r="AB615" s="142">
        <v>33.07</v>
      </c>
      <c r="AC615" s="142">
        <v>30.07</v>
      </c>
      <c r="AD615" s="142">
        <v>30.19</v>
      </c>
      <c r="AE615" s="142">
        <v>29</v>
      </c>
      <c r="AF615" s="142">
        <v>37.19</v>
      </c>
      <c r="AG615" s="142">
        <v>12.16</v>
      </c>
      <c r="AH615" s="142">
        <v>28.65</v>
      </c>
      <c r="AI615" s="142">
        <v>23.5</v>
      </c>
      <c r="AJ615" s="142">
        <v>35.5</v>
      </c>
      <c r="AK615" s="142">
        <v>49</v>
      </c>
      <c r="AL615" s="142">
        <v>26</v>
      </c>
      <c r="AM615" s="142">
        <v>40</v>
      </c>
      <c r="AN615" s="142">
        <v>14.62</v>
      </c>
      <c r="AO615" s="142">
        <v>42.5</v>
      </c>
      <c r="AP615" s="142">
        <v>20</v>
      </c>
      <c r="AQ615" s="142">
        <v>62</v>
      </c>
      <c r="AR615" s="142">
        <v>22</v>
      </c>
      <c r="AS615" s="142">
        <v>10</v>
      </c>
      <c r="AT615" s="142">
        <v>28</v>
      </c>
      <c r="AU615" s="142">
        <v>54.844999999999999</v>
      </c>
      <c r="AV615" s="142">
        <v>34</v>
      </c>
      <c r="AW615" s="142">
        <v>159.75</v>
      </c>
      <c r="AX615" s="142">
        <v>14.06</v>
      </c>
      <c r="AY615" s="142">
        <v>53</v>
      </c>
      <c r="AZ615" s="142">
        <v>124.74</v>
      </c>
      <c r="BA615" s="142">
        <v>30.1</v>
      </c>
      <c r="BB615" s="142">
        <v>19.395</v>
      </c>
      <c r="BC615" s="142">
        <v>18.5</v>
      </c>
      <c r="BD615" s="142">
        <v>16.75</v>
      </c>
      <c r="BE615" s="142">
        <v>128</v>
      </c>
      <c r="BF615" s="142">
        <v>58.5</v>
      </c>
      <c r="BG615" s="142">
        <v>18.04</v>
      </c>
      <c r="BH615" s="142">
        <v>41.75</v>
      </c>
      <c r="BI615" s="142">
        <v>51.1</v>
      </c>
      <c r="BJ615" s="142">
        <v>122.75</v>
      </c>
      <c r="BK615" s="142">
        <v>27.28</v>
      </c>
      <c r="BL615" s="142">
        <v>111.87</v>
      </c>
      <c r="BM615" s="142">
        <v>124.3</v>
      </c>
      <c r="BN615" s="142">
        <v>77.62</v>
      </c>
      <c r="BO615" s="142">
        <v>13.26</v>
      </c>
      <c r="BP615" s="142">
        <v>25.2</v>
      </c>
      <c r="BQ615" s="142">
        <v>39.76</v>
      </c>
      <c r="BR615" s="142">
        <v>18.12</v>
      </c>
      <c r="BS615" s="142">
        <v>128.91999999999999</v>
      </c>
      <c r="BT615" s="142">
        <v>30.42</v>
      </c>
      <c r="BU615" s="142">
        <v>105.295</v>
      </c>
      <c r="BV615" s="142">
        <v>39.14</v>
      </c>
      <c r="BW615" s="142">
        <v>16.344999999999999</v>
      </c>
      <c r="BX615" s="142">
        <v>10.7</v>
      </c>
      <c r="BY615" s="142">
        <v>27.99</v>
      </c>
      <c r="BZ615" s="142">
        <v>26.92</v>
      </c>
      <c r="CA615" s="142">
        <v>0</v>
      </c>
      <c r="CB615" s="142">
        <v>18.989999999999998</v>
      </c>
      <c r="CC615" s="142">
        <v>19.937999999999999</v>
      </c>
      <c r="CD615" s="142">
        <v>173.25</v>
      </c>
      <c r="CE615" s="142">
        <v>31.22</v>
      </c>
      <c r="CF615" s="142">
        <v>36.26</v>
      </c>
      <c r="CG615" s="142">
        <v>197.92500000000001</v>
      </c>
      <c r="CH615" s="142">
        <v>91.045000000000002</v>
      </c>
      <c r="CI615" s="142">
        <v>48.27</v>
      </c>
      <c r="CJ615" s="142">
        <v>17.125</v>
      </c>
      <c r="CK615" s="142">
        <v>43.634999999999998</v>
      </c>
      <c r="CL615" s="142">
        <v>29.515000000000001</v>
      </c>
      <c r="CM615" s="142">
        <v>38.5</v>
      </c>
      <c r="CN615" s="142">
        <v>36.445</v>
      </c>
      <c r="CO615" s="142">
        <v>67.644999999999996</v>
      </c>
      <c r="CP615" s="142">
        <v>144.94</v>
      </c>
      <c r="CQ615" s="142">
        <v>49.04</v>
      </c>
      <c r="CR615" s="142">
        <v>84.625</v>
      </c>
      <c r="CS615" s="142">
        <v>43.42</v>
      </c>
      <c r="CT615" s="142">
        <v>58.34</v>
      </c>
      <c r="CU615" s="142">
        <v>5.4</v>
      </c>
      <c r="CV615" s="142">
        <v>32.655000000000001</v>
      </c>
      <c r="CW615" s="142">
        <v>79.47</v>
      </c>
      <c r="CX615" s="142">
        <v>46.784999999999997</v>
      </c>
      <c r="CY615" s="142">
        <v>48.55</v>
      </c>
      <c r="CZ615" s="142">
        <v>96.174999999999997</v>
      </c>
      <c r="DA615" s="142">
        <v>237.79</v>
      </c>
      <c r="DB615" s="142">
        <v>83.775000000000006</v>
      </c>
      <c r="DC615" s="142">
        <v>93.15</v>
      </c>
      <c r="DD615" s="142">
        <v>63.09</v>
      </c>
      <c r="DE615" s="142">
        <v>37.020000000000003</v>
      </c>
      <c r="DF615" s="142">
        <v>56.61</v>
      </c>
      <c r="DG615" s="142">
        <v>191.98500000000001</v>
      </c>
      <c r="DH615" s="142">
        <v>50.564999999999998</v>
      </c>
      <c r="DI615" s="142">
        <v>58.57</v>
      </c>
      <c r="DJ615" s="142">
        <v>71.52</v>
      </c>
      <c r="DK615" s="142">
        <v>122.97</v>
      </c>
      <c r="DL615" s="142">
        <v>93.644999999999996</v>
      </c>
      <c r="DM615" s="142">
        <v>134.1</v>
      </c>
      <c r="DN615" s="142">
        <v>120.32</v>
      </c>
      <c r="DO615" s="142">
        <v>69.900000000000006</v>
      </c>
      <c r="DP615" s="142">
        <v>122.09</v>
      </c>
      <c r="DQ615" s="142">
        <v>92.83</v>
      </c>
      <c r="DR615" s="142">
        <v>80.69</v>
      </c>
      <c r="DS615" s="142">
        <v>117.91500000000001</v>
      </c>
      <c r="DT615" s="142">
        <v>62.68</v>
      </c>
      <c r="DU615" s="142">
        <v>66.040000000000006</v>
      </c>
      <c r="DV615" s="142">
        <v>147.08000000000001</v>
      </c>
      <c r="DW615" s="142">
        <v>120.56</v>
      </c>
      <c r="DX615" s="142">
        <v>117.8</v>
      </c>
      <c r="DY615" s="142">
        <v>74.44</v>
      </c>
      <c r="DZ615" s="142">
        <v>97.03</v>
      </c>
      <c r="EA615" s="142">
        <v>91.26</v>
      </c>
      <c r="EB615" s="142">
        <v>89.24</v>
      </c>
      <c r="EC615" s="142">
        <v>148.26</v>
      </c>
      <c r="ED615" s="142">
        <v>116.55500000000001</v>
      </c>
      <c r="EE615" s="142">
        <v>153.62</v>
      </c>
      <c r="EF615" s="142">
        <v>16.77</v>
      </c>
      <c r="EG615" s="142">
        <v>78.099999999999994</v>
      </c>
      <c r="EH615" s="142">
        <v>119.325</v>
      </c>
      <c r="EI615" s="142">
        <v>120.37</v>
      </c>
      <c r="EJ615" s="142">
        <v>139.19</v>
      </c>
      <c r="EK615" s="142">
        <v>121</v>
      </c>
      <c r="EL615" s="142">
        <v>244.92</v>
      </c>
      <c r="EM615" s="142">
        <v>141.34</v>
      </c>
      <c r="EN615" s="142">
        <v>85.915000000000006</v>
      </c>
      <c r="EO615" s="142">
        <v>61.54</v>
      </c>
      <c r="EP615" s="142">
        <v>148.935</v>
      </c>
      <c r="EQ615" s="142">
        <v>148.85499999999999</v>
      </c>
      <c r="ER615" s="142">
        <v>71.180000000000007</v>
      </c>
      <c r="ES615" s="142">
        <v>164.19499999999999</v>
      </c>
      <c r="ET615" s="142">
        <v>120.86499999999999</v>
      </c>
      <c r="EU615" s="142">
        <v>266.935</v>
      </c>
      <c r="EV615" s="142">
        <v>140.39500000000001</v>
      </c>
      <c r="EW615" s="142">
        <v>171.69</v>
      </c>
      <c r="EX615" s="142">
        <v>102.1</v>
      </c>
      <c r="EY615" s="142">
        <v>107.47499999999999</v>
      </c>
      <c r="EZ615" s="142">
        <v>141.97999999999999</v>
      </c>
      <c r="FA615" s="142">
        <v>117.145</v>
      </c>
      <c r="FB615">
        <v>154.92500000000001</v>
      </c>
      <c r="FC615">
        <v>145.505</v>
      </c>
      <c r="FD615">
        <v>44.92</v>
      </c>
      <c r="FE615">
        <v>75.94</v>
      </c>
      <c r="FF615">
        <v>166.42500000000001</v>
      </c>
      <c r="FG615">
        <v>178.52</v>
      </c>
      <c r="FH615">
        <v>91.84</v>
      </c>
      <c r="FI615">
        <v>127.15</v>
      </c>
      <c r="FJ615">
        <v>100.42</v>
      </c>
      <c r="FK615">
        <v>113.52</v>
      </c>
    </row>
    <row r="616" spans="1:167">
      <c r="A616">
        <v>2732</v>
      </c>
      <c r="B616" t="s">
        <v>6</v>
      </c>
      <c r="C616" s="143">
        <f t="shared" si="12"/>
        <v>4170.6279999999997</v>
      </c>
      <c r="D616" s="142">
        <v>46.36</v>
      </c>
      <c r="E616" s="142">
        <v>19.600000000000001</v>
      </c>
      <c r="F616" s="142">
        <v>1.5</v>
      </c>
      <c r="G616" s="142">
        <v>6.62</v>
      </c>
      <c r="H616" s="142">
        <v>14.82</v>
      </c>
      <c r="I616" s="142">
        <v>1.9</v>
      </c>
      <c r="J616" s="142">
        <v>2.2799999999999998</v>
      </c>
      <c r="K616" s="142">
        <v>0</v>
      </c>
      <c r="L616" s="142">
        <v>15.6</v>
      </c>
      <c r="M616" s="142">
        <v>2</v>
      </c>
      <c r="N616" s="142">
        <v>858.8</v>
      </c>
      <c r="O616" s="142">
        <v>8.0399999999999991</v>
      </c>
      <c r="P616" s="142">
        <v>0</v>
      </c>
      <c r="Q616" s="142">
        <v>0</v>
      </c>
      <c r="R616" s="142">
        <v>0</v>
      </c>
      <c r="S616" s="142">
        <v>0</v>
      </c>
      <c r="T616" s="142">
        <v>0</v>
      </c>
      <c r="U616" s="142">
        <v>7.14</v>
      </c>
      <c r="V616" s="142">
        <v>0</v>
      </c>
      <c r="W616" s="142">
        <v>8.8000000000000007</v>
      </c>
      <c r="X616" s="142">
        <v>8.1950000000000003</v>
      </c>
      <c r="Y616" s="142">
        <v>11.06</v>
      </c>
      <c r="Z616" s="142">
        <v>2</v>
      </c>
      <c r="AA616" s="142">
        <v>23.934999999999999</v>
      </c>
      <c r="AB616" s="142">
        <v>12</v>
      </c>
      <c r="AC616" s="142">
        <v>5</v>
      </c>
      <c r="AD616" s="142">
        <v>7.8479999999999999</v>
      </c>
      <c r="AE616" s="142">
        <v>0</v>
      </c>
      <c r="AF616" s="142">
        <v>20</v>
      </c>
      <c r="AG616" s="142">
        <v>8</v>
      </c>
      <c r="AH616" s="142">
        <v>37.299999999999997</v>
      </c>
      <c r="AI616" s="142">
        <v>26.2</v>
      </c>
      <c r="AJ616" s="142">
        <v>4.25</v>
      </c>
      <c r="AK616" s="142">
        <v>5</v>
      </c>
      <c r="AL616" s="142">
        <v>0</v>
      </c>
      <c r="AM616" s="142">
        <v>17</v>
      </c>
      <c r="AN616" s="142">
        <v>5.61</v>
      </c>
      <c r="AO616" s="142">
        <v>0</v>
      </c>
      <c r="AP616" s="142">
        <v>39.75</v>
      </c>
      <c r="AQ616" s="142">
        <v>5</v>
      </c>
      <c r="AR616" s="142">
        <v>9.9499999999999993</v>
      </c>
      <c r="AS616" s="142">
        <v>2</v>
      </c>
      <c r="AT616" s="142">
        <v>7.44</v>
      </c>
      <c r="AU616" s="142">
        <v>0</v>
      </c>
      <c r="AV616" s="142">
        <v>6</v>
      </c>
      <c r="AW616" s="142">
        <v>10.125</v>
      </c>
      <c r="AX616" s="142">
        <v>2.9249999999999998</v>
      </c>
      <c r="AY616" s="142">
        <v>3.5</v>
      </c>
      <c r="AZ616" s="142">
        <v>0</v>
      </c>
      <c r="BA616" s="142">
        <v>10</v>
      </c>
      <c r="BB616" s="142">
        <v>25</v>
      </c>
      <c r="BC616" s="142">
        <v>5</v>
      </c>
      <c r="BD616" s="142">
        <v>7.02</v>
      </c>
      <c r="BE616" s="142">
        <v>14.2</v>
      </c>
      <c r="BF616" s="142">
        <v>17</v>
      </c>
      <c r="BG616" s="142">
        <v>10</v>
      </c>
      <c r="BH616" s="142">
        <v>15</v>
      </c>
      <c r="BI616" s="142">
        <v>47.255000000000003</v>
      </c>
      <c r="BJ616" s="142">
        <v>16.5</v>
      </c>
      <c r="BK616" s="142">
        <v>7</v>
      </c>
      <c r="BL616" s="142">
        <v>30</v>
      </c>
      <c r="BM616" s="142">
        <v>3</v>
      </c>
      <c r="BN616" s="142">
        <v>0</v>
      </c>
      <c r="BO616" s="142">
        <v>5.72</v>
      </c>
      <c r="BP616" s="142">
        <v>15</v>
      </c>
      <c r="BQ616" s="142">
        <v>22</v>
      </c>
      <c r="BR616" s="142">
        <v>49.5</v>
      </c>
      <c r="BS616" s="142">
        <v>5.46</v>
      </c>
      <c r="BT616" s="142">
        <v>11.44</v>
      </c>
      <c r="BU616" s="142">
        <v>16.52</v>
      </c>
      <c r="BV616" s="142">
        <v>58.04</v>
      </c>
      <c r="BW616" s="142">
        <v>42.84</v>
      </c>
      <c r="BX616" s="142">
        <v>16.239999999999998</v>
      </c>
      <c r="BY616" s="142">
        <v>27.21</v>
      </c>
      <c r="BZ616" s="142">
        <v>77.06</v>
      </c>
      <c r="CA616" s="142">
        <v>23.58</v>
      </c>
      <c r="CB616" s="142">
        <v>78.599999999999994</v>
      </c>
      <c r="CC616" s="142">
        <v>42.48</v>
      </c>
      <c r="CD616" s="142">
        <v>0</v>
      </c>
      <c r="CE616" s="142">
        <v>222</v>
      </c>
      <c r="CF616" s="142">
        <v>0</v>
      </c>
      <c r="CG616" s="142">
        <v>17.84</v>
      </c>
      <c r="CH616" s="142">
        <v>25.02</v>
      </c>
      <c r="CI616" s="142">
        <v>21.6</v>
      </c>
      <c r="CJ616" s="142">
        <v>50.22</v>
      </c>
      <c r="CK616" s="142">
        <v>14.85</v>
      </c>
      <c r="CL616" s="142">
        <v>31.16</v>
      </c>
      <c r="CM616" s="142">
        <v>6.5</v>
      </c>
      <c r="CN616" s="142">
        <v>38.64</v>
      </c>
      <c r="CO616" s="142">
        <v>0</v>
      </c>
      <c r="CP616" s="142">
        <v>16.920000000000002</v>
      </c>
      <c r="CQ616" s="142">
        <v>8.6449999999999996</v>
      </c>
      <c r="CR616" s="142">
        <v>50.05</v>
      </c>
      <c r="CS616" s="142">
        <v>19.579999999999998</v>
      </c>
      <c r="CT616" s="142">
        <v>19.559999999999999</v>
      </c>
      <c r="CU616" s="142">
        <v>49.5</v>
      </c>
      <c r="CV616" s="142">
        <v>10.45</v>
      </c>
      <c r="CW616" s="142">
        <v>12.01</v>
      </c>
      <c r="CX616" s="142">
        <v>10.9</v>
      </c>
      <c r="CY616" s="142">
        <v>46.375</v>
      </c>
      <c r="CZ616" s="142">
        <v>97.38</v>
      </c>
      <c r="DA616" s="142">
        <v>33.450000000000003</v>
      </c>
      <c r="DB616" s="142">
        <v>73.8</v>
      </c>
      <c r="DC616" s="142">
        <v>19.574999999999999</v>
      </c>
      <c r="DD616" s="142">
        <v>46.88</v>
      </c>
      <c r="DE616" s="142">
        <v>0</v>
      </c>
      <c r="DF616" s="142">
        <v>0</v>
      </c>
      <c r="DG616" s="142">
        <v>11.88</v>
      </c>
      <c r="DH616" s="142">
        <v>2.68</v>
      </c>
      <c r="DI616" s="142">
        <v>0</v>
      </c>
      <c r="DJ616" s="142">
        <v>5.28</v>
      </c>
      <c r="DK616" s="142">
        <v>36</v>
      </c>
      <c r="DL616" s="142">
        <v>13.2</v>
      </c>
      <c r="DM616" s="142">
        <v>44.234999999999999</v>
      </c>
      <c r="DN616" s="142">
        <v>185.185</v>
      </c>
      <c r="DO616" s="142">
        <v>13.125</v>
      </c>
      <c r="DP616" s="142">
        <v>6.6</v>
      </c>
      <c r="DQ616" s="142">
        <v>5.18</v>
      </c>
      <c r="DR616" s="142">
        <v>21.9</v>
      </c>
      <c r="DS616" s="142">
        <v>46.62</v>
      </c>
      <c r="DT616" s="142">
        <v>0</v>
      </c>
      <c r="DU616" s="142">
        <v>59.22</v>
      </c>
      <c r="DV616" s="142">
        <v>17.39</v>
      </c>
      <c r="DW616" s="142">
        <v>23.04</v>
      </c>
      <c r="DX616" s="142">
        <v>24.05</v>
      </c>
      <c r="DY616" s="142">
        <v>0</v>
      </c>
      <c r="DZ616" s="142">
        <v>25.16</v>
      </c>
      <c r="EA616" s="142">
        <v>14.77</v>
      </c>
      <c r="EB616" s="142">
        <v>13.32</v>
      </c>
      <c r="EC616" s="142">
        <v>28.5</v>
      </c>
      <c r="ED616" s="142">
        <v>50.6</v>
      </c>
      <c r="EE616" s="142">
        <v>48.09</v>
      </c>
      <c r="EF616" s="142">
        <v>0</v>
      </c>
      <c r="EG616" s="142">
        <v>13.29</v>
      </c>
      <c r="EH616" s="142">
        <v>15.6</v>
      </c>
      <c r="EI616" s="142">
        <v>0</v>
      </c>
      <c r="EJ616" s="142">
        <v>13.3</v>
      </c>
      <c r="EK616" s="142">
        <v>23.26</v>
      </c>
      <c r="EL616" s="142">
        <v>26.1</v>
      </c>
      <c r="EM616" s="142">
        <v>13.28</v>
      </c>
      <c r="EN616" s="142">
        <v>16.59</v>
      </c>
      <c r="EO616" s="142">
        <v>34.74</v>
      </c>
      <c r="EP616" s="142">
        <v>9.9600000000000009</v>
      </c>
      <c r="EQ616" s="142">
        <v>15.355</v>
      </c>
      <c r="ER616" s="142">
        <v>32.450000000000003</v>
      </c>
      <c r="ES616" s="142">
        <v>32.295000000000002</v>
      </c>
      <c r="ET616" s="142">
        <v>36.15</v>
      </c>
      <c r="EU616" s="142">
        <v>50.76</v>
      </c>
      <c r="EV616" s="142">
        <v>40.56</v>
      </c>
      <c r="EW616" s="142">
        <v>40.159999999999997</v>
      </c>
      <c r="EX616" s="142">
        <v>12.865</v>
      </c>
      <c r="EY616" s="142">
        <v>24.445</v>
      </c>
      <c r="EZ616" s="142">
        <v>96.685000000000002</v>
      </c>
      <c r="FA616" s="142">
        <v>11.64</v>
      </c>
      <c r="FB616">
        <v>10.375</v>
      </c>
      <c r="FC616">
        <v>80.495000000000005</v>
      </c>
      <c r="FD616">
        <v>6.64</v>
      </c>
      <c r="FE616">
        <v>0</v>
      </c>
      <c r="FF616">
        <v>182.92</v>
      </c>
      <c r="FG616">
        <v>29.48</v>
      </c>
      <c r="FH616">
        <v>29.21</v>
      </c>
      <c r="FI616">
        <v>26.4</v>
      </c>
      <c r="FJ616">
        <v>8.8000000000000007</v>
      </c>
      <c r="FK616">
        <v>59.4</v>
      </c>
    </row>
    <row r="617" spans="1:167">
      <c r="A617">
        <v>2733</v>
      </c>
      <c r="B617" t="s">
        <v>6</v>
      </c>
      <c r="C617" s="143">
        <f t="shared" si="12"/>
        <v>973.74500000000012</v>
      </c>
      <c r="D617" s="142">
        <v>0</v>
      </c>
      <c r="E617" s="142">
        <v>0</v>
      </c>
      <c r="F617" s="142">
        <v>0</v>
      </c>
      <c r="G617" s="142">
        <v>0</v>
      </c>
      <c r="H617" s="142">
        <v>9.9</v>
      </c>
      <c r="I617" s="142">
        <v>2.96</v>
      </c>
      <c r="J617" s="142">
        <v>0</v>
      </c>
      <c r="K617" s="142">
        <v>0</v>
      </c>
      <c r="L617" s="142">
        <v>0</v>
      </c>
      <c r="M617" s="142">
        <v>0</v>
      </c>
      <c r="N617" s="142">
        <v>0</v>
      </c>
      <c r="O617" s="142">
        <v>3.04</v>
      </c>
      <c r="P617" s="142">
        <v>0</v>
      </c>
      <c r="Q617" s="142">
        <v>0</v>
      </c>
      <c r="R617" s="142">
        <v>0</v>
      </c>
      <c r="S617" s="142">
        <v>0</v>
      </c>
      <c r="T617" s="142">
        <v>0</v>
      </c>
      <c r="U617" s="142">
        <v>0</v>
      </c>
      <c r="V617" s="142">
        <v>0</v>
      </c>
      <c r="W617" s="142">
        <v>0</v>
      </c>
      <c r="X617" s="142">
        <v>0</v>
      </c>
      <c r="Y617" s="142">
        <v>19.18</v>
      </c>
      <c r="Z617" s="142">
        <v>10</v>
      </c>
      <c r="AA617" s="142">
        <v>0</v>
      </c>
      <c r="AB617" s="142">
        <v>0</v>
      </c>
      <c r="AC617" s="142">
        <v>0</v>
      </c>
      <c r="AD617" s="142">
        <v>1.635</v>
      </c>
      <c r="AE617" s="142">
        <v>0</v>
      </c>
      <c r="AF617" s="142">
        <v>0</v>
      </c>
      <c r="AG617" s="142">
        <v>7.06</v>
      </c>
      <c r="AH617" s="142">
        <v>7.9050000000000002</v>
      </c>
      <c r="AI617" s="142">
        <v>11</v>
      </c>
      <c r="AJ617" s="142">
        <v>5</v>
      </c>
      <c r="AK617" s="142">
        <v>10</v>
      </c>
      <c r="AL617" s="142">
        <v>5</v>
      </c>
      <c r="AM617" s="142">
        <v>3.5</v>
      </c>
      <c r="AN617" s="142">
        <v>10</v>
      </c>
      <c r="AO617" s="142">
        <v>3.5</v>
      </c>
      <c r="AP617" s="142">
        <v>10</v>
      </c>
      <c r="AQ617" s="142">
        <v>5.6</v>
      </c>
      <c r="AR617" s="142">
        <v>10</v>
      </c>
      <c r="AS617" s="142">
        <v>63.5</v>
      </c>
      <c r="AT617" s="142">
        <v>10</v>
      </c>
      <c r="AU617" s="142">
        <v>10</v>
      </c>
      <c r="AV617" s="142">
        <v>0</v>
      </c>
      <c r="AW617" s="142">
        <v>0</v>
      </c>
      <c r="AX617" s="142">
        <v>8.5</v>
      </c>
      <c r="AY617" s="142">
        <v>0</v>
      </c>
      <c r="AZ617" s="142">
        <v>0</v>
      </c>
      <c r="BA617" s="142">
        <v>0</v>
      </c>
      <c r="BB617" s="142">
        <v>0</v>
      </c>
      <c r="BC617" s="142">
        <v>6.96</v>
      </c>
      <c r="BD617" s="142">
        <v>3.5</v>
      </c>
      <c r="BE617" s="142">
        <v>13</v>
      </c>
      <c r="BF617" s="142">
        <v>10</v>
      </c>
      <c r="BG617" s="142">
        <v>13</v>
      </c>
      <c r="BH617" s="142">
        <v>0</v>
      </c>
      <c r="BI617" s="142">
        <v>0</v>
      </c>
      <c r="BJ617" s="142">
        <v>12</v>
      </c>
      <c r="BK617" s="142">
        <v>8.5</v>
      </c>
      <c r="BL617" s="142">
        <v>10</v>
      </c>
      <c r="BM617" s="142">
        <v>0</v>
      </c>
      <c r="BN617" s="142">
        <v>0</v>
      </c>
      <c r="BO617" s="142">
        <v>7.08</v>
      </c>
      <c r="BP617" s="142">
        <v>0</v>
      </c>
      <c r="BQ617" s="142">
        <v>0</v>
      </c>
      <c r="BR617" s="142">
        <v>16.43</v>
      </c>
      <c r="BS617" s="142">
        <v>4.24</v>
      </c>
      <c r="BT617" s="142">
        <v>0</v>
      </c>
      <c r="BU617" s="142">
        <v>34.479999999999997</v>
      </c>
      <c r="BV617" s="142">
        <v>0</v>
      </c>
      <c r="BW617" s="142">
        <v>9.5399999999999991</v>
      </c>
      <c r="BX617" s="142">
        <v>0</v>
      </c>
      <c r="BY617" s="142">
        <v>25.44</v>
      </c>
      <c r="BZ617" s="142">
        <v>0</v>
      </c>
      <c r="CA617" s="142">
        <v>0</v>
      </c>
      <c r="CB617" s="142">
        <v>0</v>
      </c>
      <c r="CC617" s="142">
        <v>0</v>
      </c>
      <c r="CD617" s="142">
        <v>0</v>
      </c>
      <c r="CE617" s="142">
        <v>0</v>
      </c>
      <c r="CF617" s="142">
        <v>0</v>
      </c>
      <c r="CG617" s="142">
        <v>5.2</v>
      </c>
      <c r="CH617" s="142">
        <v>0</v>
      </c>
      <c r="CI617" s="142">
        <v>62.4</v>
      </c>
      <c r="CJ617" s="142">
        <v>0</v>
      </c>
      <c r="CK617" s="142">
        <v>3.9</v>
      </c>
      <c r="CL617" s="142">
        <v>0</v>
      </c>
      <c r="CM617" s="142">
        <v>0</v>
      </c>
      <c r="CN617" s="142">
        <v>19.225000000000001</v>
      </c>
      <c r="CO617" s="142">
        <v>0</v>
      </c>
      <c r="CP617" s="142">
        <v>5.2</v>
      </c>
      <c r="CQ617" s="142">
        <v>0</v>
      </c>
      <c r="CR617" s="142">
        <v>0</v>
      </c>
      <c r="CS617" s="142">
        <v>3.85</v>
      </c>
      <c r="CT617" s="142">
        <v>0</v>
      </c>
      <c r="CU617" s="142">
        <v>0</v>
      </c>
      <c r="CV617" s="142">
        <v>0</v>
      </c>
      <c r="CW617" s="142">
        <v>0</v>
      </c>
      <c r="CX617" s="142">
        <v>15.2</v>
      </c>
      <c r="CY617" s="142">
        <v>0</v>
      </c>
      <c r="CZ617" s="142">
        <v>0</v>
      </c>
      <c r="DA617" s="142">
        <v>26.4</v>
      </c>
      <c r="DB617" s="142">
        <v>17.399999999999999</v>
      </c>
      <c r="DC617" s="142">
        <v>5.2249999999999996</v>
      </c>
      <c r="DD617" s="142">
        <v>10.23</v>
      </c>
      <c r="DE617" s="142">
        <v>6.6</v>
      </c>
      <c r="DF617" s="142">
        <v>0</v>
      </c>
      <c r="DG617" s="142">
        <v>0</v>
      </c>
      <c r="DH617" s="142">
        <v>2.68</v>
      </c>
      <c r="DI617" s="142">
        <v>6.27</v>
      </c>
      <c r="DJ617" s="142">
        <v>2.68</v>
      </c>
      <c r="DK617" s="142">
        <v>0</v>
      </c>
      <c r="DL617" s="142">
        <v>6.6</v>
      </c>
      <c r="DM617" s="142">
        <v>0</v>
      </c>
      <c r="DN617" s="142">
        <v>0</v>
      </c>
      <c r="DO617" s="142">
        <v>0</v>
      </c>
      <c r="DP617" s="142">
        <v>0</v>
      </c>
      <c r="DQ617" s="142">
        <v>6.6</v>
      </c>
      <c r="DR617" s="142">
        <v>60.42</v>
      </c>
      <c r="DS617" s="142">
        <v>25.2</v>
      </c>
      <c r="DT617" s="142">
        <v>0</v>
      </c>
      <c r="DU617" s="142">
        <v>0</v>
      </c>
      <c r="DV617" s="142">
        <v>11.94</v>
      </c>
      <c r="DW617" s="142">
        <v>6.6</v>
      </c>
      <c r="DX617" s="142">
        <v>0</v>
      </c>
      <c r="DY617" s="142">
        <v>0</v>
      </c>
      <c r="DZ617" s="142">
        <v>11.1</v>
      </c>
      <c r="EA617" s="142">
        <v>6.66</v>
      </c>
      <c r="EB617" s="142">
        <v>13.32</v>
      </c>
      <c r="EC617" s="142">
        <v>10.36</v>
      </c>
      <c r="ED617" s="142">
        <v>0</v>
      </c>
      <c r="EE617" s="142">
        <v>25.9</v>
      </c>
      <c r="EF617" s="142">
        <v>0</v>
      </c>
      <c r="EG617" s="142">
        <v>0</v>
      </c>
      <c r="EH617" s="142">
        <v>0</v>
      </c>
      <c r="EI617" s="142">
        <v>11.1</v>
      </c>
      <c r="EJ617" s="142">
        <v>9.8000000000000007</v>
      </c>
      <c r="EK617" s="142">
        <v>0</v>
      </c>
      <c r="EL617" s="142">
        <v>0</v>
      </c>
      <c r="EM617" s="142">
        <v>41.04</v>
      </c>
      <c r="EN617" s="142">
        <v>5.28</v>
      </c>
      <c r="EO617" s="142">
        <v>70.704999999999998</v>
      </c>
      <c r="EP617" s="142">
        <v>0</v>
      </c>
      <c r="EQ617" s="142">
        <v>53.89</v>
      </c>
      <c r="ER617" s="142">
        <v>0</v>
      </c>
      <c r="ES617" s="142">
        <v>3.32</v>
      </c>
      <c r="ET617" s="142">
        <v>0</v>
      </c>
      <c r="EU617" s="142">
        <v>0</v>
      </c>
      <c r="EV617" s="142">
        <v>0</v>
      </c>
      <c r="EW617" s="142">
        <v>0</v>
      </c>
      <c r="EX617" s="142">
        <v>0</v>
      </c>
      <c r="EY617" s="142">
        <v>0</v>
      </c>
      <c r="EZ617" s="142">
        <v>0</v>
      </c>
      <c r="FA617" s="142">
        <v>0</v>
      </c>
      <c r="FB617">
        <v>31.88</v>
      </c>
      <c r="FC617">
        <v>0</v>
      </c>
      <c r="FD617">
        <v>6.64</v>
      </c>
      <c r="FE617">
        <v>4.9800000000000004</v>
      </c>
      <c r="FF617">
        <v>47.96</v>
      </c>
      <c r="FG617">
        <v>0</v>
      </c>
      <c r="FH617">
        <v>5.28</v>
      </c>
      <c r="FI617">
        <v>0</v>
      </c>
      <c r="FJ617">
        <v>11</v>
      </c>
      <c r="FK617">
        <v>13.2</v>
      </c>
    </row>
    <row r="618" spans="1:167">
      <c r="A618">
        <v>2734</v>
      </c>
      <c r="B618" t="s">
        <v>6</v>
      </c>
      <c r="C618" s="143">
        <f t="shared" si="12"/>
        <v>1013.365</v>
      </c>
      <c r="D618" s="142">
        <v>0</v>
      </c>
      <c r="E618" s="142">
        <v>0</v>
      </c>
      <c r="F618" s="142">
        <v>0</v>
      </c>
      <c r="G618" s="142">
        <v>0</v>
      </c>
      <c r="H618" s="142">
        <v>0</v>
      </c>
      <c r="I618" s="142">
        <v>0</v>
      </c>
      <c r="J618" s="142">
        <v>2.96</v>
      </c>
      <c r="K618" s="142">
        <v>0</v>
      </c>
      <c r="L618" s="142">
        <v>0</v>
      </c>
      <c r="M618" s="142">
        <v>9.8800000000000008</v>
      </c>
      <c r="N618" s="142">
        <v>0</v>
      </c>
      <c r="O618" s="142">
        <v>0</v>
      </c>
      <c r="P618" s="142">
        <v>0</v>
      </c>
      <c r="Q618" s="142">
        <v>0</v>
      </c>
      <c r="R618" s="142">
        <v>0</v>
      </c>
      <c r="S618" s="142">
        <v>0</v>
      </c>
      <c r="T618" s="142">
        <v>0</v>
      </c>
      <c r="U618" s="142">
        <v>4.9000000000000004</v>
      </c>
      <c r="V618" s="142">
        <v>0</v>
      </c>
      <c r="W618" s="142">
        <v>0</v>
      </c>
      <c r="X618" s="142">
        <v>0</v>
      </c>
      <c r="Y618" s="142">
        <v>0</v>
      </c>
      <c r="Z618" s="142">
        <v>0</v>
      </c>
      <c r="AA618" s="142">
        <v>0</v>
      </c>
      <c r="AB618" s="142">
        <v>66.14</v>
      </c>
      <c r="AC618" s="142">
        <v>10</v>
      </c>
      <c r="AD618" s="142">
        <v>66</v>
      </c>
      <c r="AE618" s="142">
        <v>92.65</v>
      </c>
      <c r="AF618" s="142">
        <v>0</v>
      </c>
      <c r="AG618" s="142">
        <v>0</v>
      </c>
      <c r="AH618" s="142">
        <v>0</v>
      </c>
      <c r="AI618" s="142">
        <v>0</v>
      </c>
      <c r="AJ618" s="142">
        <v>0</v>
      </c>
      <c r="AK618" s="142">
        <v>0</v>
      </c>
      <c r="AL618" s="142">
        <v>0</v>
      </c>
      <c r="AM618" s="142">
        <v>0</v>
      </c>
      <c r="AN618" s="142">
        <v>0</v>
      </c>
      <c r="AO618" s="142">
        <v>0</v>
      </c>
      <c r="AP618" s="142">
        <v>8.5</v>
      </c>
      <c r="AQ618" s="142">
        <v>0</v>
      </c>
      <c r="AR618" s="142">
        <v>0</v>
      </c>
      <c r="AS618" s="142">
        <v>0</v>
      </c>
      <c r="AT618" s="142">
        <v>0</v>
      </c>
      <c r="AU618" s="142">
        <v>0</v>
      </c>
      <c r="AV618" s="142">
        <v>27.48</v>
      </c>
      <c r="AW618" s="142">
        <v>0</v>
      </c>
      <c r="AX618" s="142">
        <v>0</v>
      </c>
      <c r="AY618" s="142">
        <v>0</v>
      </c>
      <c r="AZ618" s="142">
        <v>0</v>
      </c>
      <c r="BA618" s="142">
        <v>4</v>
      </c>
      <c r="BB618" s="142">
        <v>30</v>
      </c>
      <c r="BC618" s="142">
        <v>0</v>
      </c>
      <c r="BD618" s="142">
        <v>0</v>
      </c>
      <c r="BE618" s="142">
        <v>0</v>
      </c>
      <c r="BF618" s="142">
        <v>4.5</v>
      </c>
      <c r="BG618" s="142">
        <v>0</v>
      </c>
      <c r="BH618" s="142">
        <v>0</v>
      </c>
      <c r="BI618" s="142">
        <v>6.2</v>
      </c>
      <c r="BJ618" s="142">
        <v>5.9</v>
      </c>
      <c r="BK618" s="142">
        <v>0</v>
      </c>
      <c r="BL618" s="142">
        <v>0</v>
      </c>
      <c r="BM618" s="142">
        <v>0</v>
      </c>
      <c r="BN618" s="142">
        <v>0</v>
      </c>
      <c r="BO618" s="142">
        <v>0</v>
      </c>
      <c r="BP618" s="142">
        <v>0</v>
      </c>
      <c r="BQ618" s="142">
        <v>0</v>
      </c>
      <c r="BR618" s="142">
        <v>0</v>
      </c>
      <c r="BS618" s="142">
        <v>0</v>
      </c>
      <c r="BT618" s="142">
        <v>0</v>
      </c>
      <c r="BU618" s="142">
        <v>0</v>
      </c>
      <c r="BV618" s="142">
        <v>0</v>
      </c>
      <c r="BW618" s="142">
        <v>5</v>
      </c>
      <c r="BX618" s="142">
        <v>0</v>
      </c>
      <c r="BY618" s="142">
        <v>0</v>
      </c>
      <c r="BZ618" s="142">
        <v>29.5</v>
      </c>
      <c r="CA618" s="142">
        <v>0</v>
      </c>
      <c r="CB618" s="142">
        <v>0</v>
      </c>
      <c r="CC618" s="142">
        <v>0</v>
      </c>
      <c r="CD618" s="142">
        <v>0</v>
      </c>
      <c r="CE618" s="142">
        <v>0</v>
      </c>
      <c r="CF618" s="142">
        <v>0</v>
      </c>
      <c r="CG618" s="142">
        <v>0</v>
      </c>
      <c r="CH618" s="142">
        <v>0</v>
      </c>
      <c r="CI618" s="142">
        <v>0</v>
      </c>
      <c r="CJ618" s="142">
        <v>0</v>
      </c>
      <c r="CK618" s="142">
        <v>0</v>
      </c>
      <c r="CL618" s="142">
        <v>0</v>
      </c>
      <c r="CM618" s="142">
        <v>0</v>
      </c>
      <c r="CN618" s="142">
        <v>0</v>
      </c>
      <c r="CO618" s="142">
        <v>5.13</v>
      </c>
      <c r="CP618" s="142">
        <v>0</v>
      </c>
      <c r="CQ618" s="142">
        <v>0</v>
      </c>
      <c r="CR618" s="142">
        <v>4.95</v>
      </c>
      <c r="CS618" s="142">
        <v>15.675000000000001</v>
      </c>
      <c r="CT618" s="142">
        <v>0</v>
      </c>
      <c r="CU618" s="142">
        <v>12.81</v>
      </c>
      <c r="CV618" s="142">
        <v>0</v>
      </c>
      <c r="CW618" s="142">
        <v>0</v>
      </c>
      <c r="CX618" s="142">
        <v>0</v>
      </c>
      <c r="CY618" s="142">
        <v>7.7</v>
      </c>
      <c r="CZ618" s="142">
        <v>9.9</v>
      </c>
      <c r="DA618" s="142">
        <v>99.9</v>
      </c>
      <c r="DB618" s="142">
        <v>0</v>
      </c>
      <c r="DC618" s="142">
        <v>19.05</v>
      </c>
      <c r="DD618" s="142">
        <v>0</v>
      </c>
      <c r="DE618" s="142">
        <v>10.26</v>
      </c>
      <c r="DF618" s="142">
        <v>19.53</v>
      </c>
      <c r="DG618" s="142">
        <v>0</v>
      </c>
      <c r="DH618" s="142">
        <v>0</v>
      </c>
      <c r="DI618" s="142">
        <v>5.28</v>
      </c>
      <c r="DJ618" s="142">
        <v>18.09</v>
      </c>
      <c r="DK618" s="142">
        <v>0</v>
      </c>
      <c r="DL618" s="142">
        <v>0</v>
      </c>
      <c r="DM618" s="142">
        <v>0</v>
      </c>
      <c r="DN618" s="142">
        <v>0</v>
      </c>
      <c r="DO618" s="142">
        <v>35.64</v>
      </c>
      <c r="DP618" s="142">
        <v>13.2</v>
      </c>
      <c r="DQ618" s="142">
        <v>0</v>
      </c>
      <c r="DR618" s="142">
        <v>0</v>
      </c>
      <c r="DS618" s="142">
        <v>99.64</v>
      </c>
      <c r="DT618" s="142">
        <v>9.1999999999999993</v>
      </c>
      <c r="DU618" s="142">
        <v>0</v>
      </c>
      <c r="DV618" s="142">
        <v>11.84</v>
      </c>
      <c r="DW618" s="142">
        <v>0</v>
      </c>
      <c r="DX618" s="142">
        <v>20.72</v>
      </c>
      <c r="DY618" s="142">
        <v>13.32</v>
      </c>
      <c r="DZ618" s="142">
        <v>0</v>
      </c>
      <c r="EA618" s="142">
        <v>18.260000000000002</v>
      </c>
      <c r="EB618" s="142">
        <v>33.020000000000003</v>
      </c>
      <c r="EC618" s="142">
        <v>10.53</v>
      </c>
      <c r="ED618" s="142">
        <v>10.36</v>
      </c>
      <c r="EE618" s="142">
        <v>25.16</v>
      </c>
      <c r="EF618" s="142">
        <v>0</v>
      </c>
      <c r="EG618" s="142">
        <v>10</v>
      </c>
      <c r="EH618" s="142">
        <v>0</v>
      </c>
      <c r="EI618" s="142">
        <v>0</v>
      </c>
      <c r="EJ618" s="142">
        <v>0</v>
      </c>
      <c r="EK618" s="142">
        <v>0</v>
      </c>
      <c r="EL618" s="142">
        <v>0</v>
      </c>
      <c r="EM618" s="142">
        <v>6.4</v>
      </c>
      <c r="EN618" s="142">
        <v>10.36</v>
      </c>
      <c r="EO618" s="142">
        <v>0</v>
      </c>
      <c r="EP618" s="142">
        <v>18.260000000000002</v>
      </c>
      <c r="EQ618" s="142">
        <v>0</v>
      </c>
      <c r="ER618" s="142">
        <v>0</v>
      </c>
      <c r="ES618" s="142">
        <v>10.375</v>
      </c>
      <c r="ET618" s="142">
        <v>0</v>
      </c>
      <c r="EU618" s="142">
        <v>21.58</v>
      </c>
      <c r="EV618" s="142">
        <v>10.375</v>
      </c>
      <c r="EW618" s="142">
        <v>16.600000000000001</v>
      </c>
      <c r="EX618" s="142">
        <v>0</v>
      </c>
      <c r="EY618" s="142">
        <v>0</v>
      </c>
      <c r="EZ618" s="142">
        <v>6.64</v>
      </c>
      <c r="FA618" s="142">
        <v>0</v>
      </c>
      <c r="FB618">
        <v>9.9</v>
      </c>
      <c r="FC618">
        <v>0</v>
      </c>
      <c r="FD618">
        <v>8.8000000000000007</v>
      </c>
      <c r="FE618">
        <v>13.2</v>
      </c>
      <c r="FF618">
        <v>0</v>
      </c>
      <c r="FG618">
        <v>21.56</v>
      </c>
      <c r="FH618">
        <v>0</v>
      </c>
      <c r="FI618">
        <v>0</v>
      </c>
      <c r="FJ618">
        <v>0</v>
      </c>
      <c r="FK618">
        <v>65.12</v>
      </c>
    </row>
    <row r="619" spans="1:167">
      <c r="A619">
        <v>2735</v>
      </c>
      <c r="B619" t="s">
        <v>6</v>
      </c>
      <c r="C619" s="143">
        <f t="shared" si="12"/>
        <v>627.27500000000009</v>
      </c>
      <c r="D619" s="142">
        <v>0</v>
      </c>
      <c r="E619" s="142">
        <v>0</v>
      </c>
      <c r="F619" s="142">
        <v>0</v>
      </c>
      <c r="G619" s="142">
        <v>0</v>
      </c>
      <c r="H619" s="142">
        <v>0</v>
      </c>
      <c r="I619" s="142">
        <v>0</v>
      </c>
      <c r="J619" s="142">
        <v>2.2799999999999998</v>
      </c>
      <c r="K619" s="142">
        <v>79.2</v>
      </c>
      <c r="L619" s="142">
        <v>79.2</v>
      </c>
      <c r="M619" s="142">
        <v>49.5</v>
      </c>
      <c r="N619" s="142">
        <v>1.52</v>
      </c>
      <c r="O619" s="142">
        <v>9.8800000000000008</v>
      </c>
      <c r="P619" s="142">
        <v>0</v>
      </c>
      <c r="Q619" s="142">
        <v>1.52</v>
      </c>
      <c r="R619" s="142">
        <v>0</v>
      </c>
      <c r="S619" s="142">
        <v>0</v>
      </c>
      <c r="T619" s="142">
        <v>0</v>
      </c>
      <c r="U619" s="142">
        <v>15</v>
      </c>
      <c r="V619" s="142">
        <v>0</v>
      </c>
      <c r="W619" s="142">
        <v>0</v>
      </c>
      <c r="X619" s="142">
        <v>0</v>
      </c>
      <c r="Y619" s="142">
        <v>0</v>
      </c>
      <c r="Z619" s="142">
        <v>0</v>
      </c>
      <c r="AA619" s="142">
        <v>4.5</v>
      </c>
      <c r="AB619" s="142">
        <v>0</v>
      </c>
      <c r="AC619" s="142">
        <v>0</v>
      </c>
      <c r="AD619" s="142">
        <v>5</v>
      </c>
      <c r="AE619" s="142">
        <v>26.02</v>
      </c>
      <c r="AF619" s="142">
        <v>5</v>
      </c>
      <c r="AG619" s="142">
        <v>3</v>
      </c>
      <c r="AH619" s="142">
        <v>10.75</v>
      </c>
      <c r="AI619" s="142">
        <v>0</v>
      </c>
      <c r="AJ619" s="142">
        <v>0</v>
      </c>
      <c r="AK619" s="142">
        <v>16</v>
      </c>
      <c r="AL619" s="142">
        <v>6</v>
      </c>
      <c r="AM619" s="142">
        <v>8</v>
      </c>
      <c r="AN619" s="142">
        <v>0</v>
      </c>
      <c r="AO619" s="142">
        <v>0</v>
      </c>
      <c r="AP619" s="142">
        <v>0</v>
      </c>
      <c r="AQ619" s="142">
        <v>0</v>
      </c>
      <c r="AR619" s="142">
        <v>0</v>
      </c>
      <c r="AS619" s="142">
        <v>0</v>
      </c>
      <c r="AT619" s="142">
        <v>0</v>
      </c>
      <c r="AU619" s="142">
        <v>0</v>
      </c>
      <c r="AV619" s="142">
        <v>0</v>
      </c>
      <c r="AW619" s="142">
        <v>0</v>
      </c>
      <c r="AX619" s="142">
        <v>0</v>
      </c>
      <c r="AY619" s="142">
        <v>0</v>
      </c>
      <c r="AZ619" s="142">
        <v>0</v>
      </c>
      <c r="BA619" s="142">
        <v>0</v>
      </c>
      <c r="BB619" s="142">
        <v>0</v>
      </c>
      <c r="BC619" s="142">
        <v>5</v>
      </c>
      <c r="BD619" s="142">
        <v>0</v>
      </c>
      <c r="BE619" s="142">
        <v>0</v>
      </c>
      <c r="BF619" s="142">
        <v>0</v>
      </c>
      <c r="BG619" s="142">
        <v>5</v>
      </c>
      <c r="BH619" s="142">
        <v>0</v>
      </c>
      <c r="BI619" s="142">
        <v>0</v>
      </c>
      <c r="BJ619" s="142">
        <v>13.08</v>
      </c>
      <c r="BK619" s="142">
        <v>2.5</v>
      </c>
      <c r="BL619" s="142">
        <v>0</v>
      </c>
      <c r="BM619" s="142">
        <v>0</v>
      </c>
      <c r="BN619" s="142">
        <v>0</v>
      </c>
      <c r="BO619" s="142">
        <v>11.46</v>
      </c>
      <c r="BP619" s="142">
        <v>0</v>
      </c>
      <c r="BQ619" s="142">
        <v>0</v>
      </c>
      <c r="BR619" s="142">
        <v>0</v>
      </c>
      <c r="BS619" s="142">
        <v>0</v>
      </c>
      <c r="BT619" s="142">
        <v>0</v>
      </c>
      <c r="BU619" s="142">
        <v>0</v>
      </c>
      <c r="BV619" s="142">
        <v>13.16</v>
      </c>
      <c r="BW619" s="142">
        <v>0</v>
      </c>
      <c r="BX619" s="142">
        <v>0</v>
      </c>
      <c r="BY619" s="142">
        <v>15.39</v>
      </c>
      <c r="BZ619" s="142">
        <v>0</v>
      </c>
      <c r="CA619" s="142">
        <v>0</v>
      </c>
      <c r="CB619" s="142">
        <v>0</v>
      </c>
      <c r="CC619" s="142">
        <v>0</v>
      </c>
      <c r="CD619" s="142">
        <v>0</v>
      </c>
      <c r="CE619" s="142">
        <v>0</v>
      </c>
      <c r="CF619" s="142">
        <v>0</v>
      </c>
      <c r="CG619" s="142">
        <v>0</v>
      </c>
      <c r="CH619" s="142">
        <v>0</v>
      </c>
      <c r="CI619" s="142">
        <v>6.3250000000000002</v>
      </c>
      <c r="CJ619" s="142">
        <v>6.6</v>
      </c>
      <c r="CK619" s="142">
        <v>0</v>
      </c>
      <c r="CL619" s="142">
        <v>0</v>
      </c>
      <c r="CM619" s="142">
        <v>0</v>
      </c>
      <c r="CN619" s="142">
        <v>0</v>
      </c>
      <c r="CO619" s="142">
        <v>0</v>
      </c>
      <c r="CP619" s="142">
        <v>5.0999999999999996</v>
      </c>
      <c r="CQ619" s="142">
        <v>0</v>
      </c>
      <c r="CR619" s="142">
        <v>5.2249999999999996</v>
      </c>
      <c r="CS619" s="142">
        <v>19.38</v>
      </c>
      <c r="CT619" s="142">
        <v>0</v>
      </c>
      <c r="CU619" s="142">
        <v>0</v>
      </c>
      <c r="CV619" s="142">
        <v>0</v>
      </c>
      <c r="CW619" s="142">
        <v>0</v>
      </c>
      <c r="CX619" s="142">
        <v>0</v>
      </c>
      <c r="CY619" s="142">
        <v>0</v>
      </c>
      <c r="CZ619" s="142">
        <v>6.49</v>
      </c>
      <c r="DA619" s="142">
        <v>0</v>
      </c>
      <c r="DB619" s="142">
        <v>6.6</v>
      </c>
      <c r="DC619" s="142">
        <v>0</v>
      </c>
      <c r="DD619" s="142">
        <v>9.5350000000000001</v>
      </c>
      <c r="DE619" s="142">
        <v>5.28</v>
      </c>
      <c r="DF619" s="142">
        <v>0</v>
      </c>
      <c r="DG619" s="142">
        <v>0</v>
      </c>
      <c r="DH619" s="142">
        <v>0</v>
      </c>
      <c r="DI619" s="142">
        <v>0</v>
      </c>
      <c r="DJ619" s="142">
        <v>0</v>
      </c>
      <c r="DK619" s="142">
        <v>0</v>
      </c>
      <c r="DL619" s="142">
        <v>0</v>
      </c>
      <c r="DM619" s="142">
        <v>6.6</v>
      </c>
      <c r="DN619" s="142">
        <v>0</v>
      </c>
      <c r="DO619" s="142">
        <v>0</v>
      </c>
      <c r="DP619" s="142">
        <v>0</v>
      </c>
      <c r="DQ619" s="142">
        <v>0</v>
      </c>
      <c r="DR619" s="142">
        <v>0</v>
      </c>
      <c r="DS619" s="142">
        <v>0</v>
      </c>
      <c r="DT619" s="142">
        <v>0</v>
      </c>
      <c r="DU619" s="142">
        <v>3.7</v>
      </c>
      <c r="DV619" s="142">
        <v>0</v>
      </c>
      <c r="DW619" s="142">
        <v>0</v>
      </c>
      <c r="DX619" s="142">
        <v>0</v>
      </c>
      <c r="DY619" s="142">
        <v>0</v>
      </c>
      <c r="DZ619" s="142">
        <v>0</v>
      </c>
      <c r="EA619" s="142">
        <v>9.68</v>
      </c>
      <c r="EB619" s="142">
        <v>0</v>
      </c>
      <c r="EC619" s="142">
        <v>7.2</v>
      </c>
      <c r="ED619" s="142">
        <v>0</v>
      </c>
      <c r="EE619" s="142">
        <v>0</v>
      </c>
      <c r="EF619" s="142">
        <v>0</v>
      </c>
      <c r="EG619" s="142">
        <v>0</v>
      </c>
      <c r="EH619" s="142">
        <v>0</v>
      </c>
      <c r="EI619" s="142">
        <v>0</v>
      </c>
      <c r="EJ619" s="142">
        <v>0</v>
      </c>
      <c r="EK619" s="142">
        <v>0</v>
      </c>
      <c r="EL619" s="142">
        <v>0</v>
      </c>
      <c r="EM619" s="142">
        <v>33.299999999999997</v>
      </c>
      <c r="EN619" s="142">
        <v>0</v>
      </c>
      <c r="EO619" s="142">
        <v>13.28</v>
      </c>
      <c r="EP619" s="142">
        <v>0</v>
      </c>
      <c r="EQ619" s="142">
        <v>0</v>
      </c>
      <c r="ER619" s="142">
        <v>12.58</v>
      </c>
      <c r="ES619" s="142">
        <v>0</v>
      </c>
      <c r="ET619" s="142">
        <v>13.32</v>
      </c>
      <c r="EU619" s="142">
        <v>25.96</v>
      </c>
      <c r="EV619" s="142">
        <v>13.28</v>
      </c>
      <c r="EW619" s="142">
        <v>0</v>
      </c>
      <c r="EX619" s="142">
        <v>21.58</v>
      </c>
      <c r="EY619" s="142">
        <v>0</v>
      </c>
      <c r="EZ619" s="142">
        <v>8.3000000000000007</v>
      </c>
      <c r="FA619" s="142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</row>
    <row r="620" spans="1:167">
      <c r="A620">
        <v>2736</v>
      </c>
      <c r="B620" t="s">
        <v>6</v>
      </c>
      <c r="C620" s="143">
        <f t="shared" si="12"/>
        <v>755.30000000000018</v>
      </c>
      <c r="D620" s="142">
        <v>3.0550000000000002</v>
      </c>
      <c r="E620" s="142">
        <v>0</v>
      </c>
      <c r="F620" s="142">
        <v>0</v>
      </c>
      <c r="G620" s="142">
        <v>16.59</v>
      </c>
      <c r="H620" s="142">
        <v>0</v>
      </c>
      <c r="I620" s="142">
        <v>0</v>
      </c>
      <c r="J620" s="142">
        <v>0</v>
      </c>
      <c r="K620" s="142">
        <v>0</v>
      </c>
      <c r="L620" s="142">
        <v>0</v>
      </c>
      <c r="M620" s="142">
        <v>0</v>
      </c>
      <c r="N620" s="142">
        <v>0</v>
      </c>
      <c r="O620" s="142">
        <v>0</v>
      </c>
      <c r="P620" s="142">
        <v>0</v>
      </c>
      <c r="Q620" s="142">
        <v>0</v>
      </c>
      <c r="R620" s="142">
        <v>0</v>
      </c>
      <c r="S620" s="142">
        <v>1.52</v>
      </c>
      <c r="T620" s="142">
        <v>0</v>
      </c>
      <c r="U620" s="142">
        <v>14.44</v>
      </c>
      <c r="V620" s="142">
        <v>0</v>
      </c>
      <c r="W620" s="142">
        <v>0</v>
      </c>
      <c r="X620" s="142">
        <v>0</v>
      </c>
      <c r="Y620" s="142">
        <v>15.36</v>
      </c>
      <c r="Z620" s="142">
        <v>20.64</v>
      </c>
      <c r="AA620" s="142">
        <v>19.96</v>
      </c>
      <c r="AB620" s="142">
        <v>0</v>
      </c>
      <c r="AC620" s="142">
        <v>5.07</v>
      </c>
      <c r="AD620" s="142">
        <v>0</v>
      </c>
      <c r="AE620" s="142">
        <v>0</v>
      </c>
      <c r="AF620" s="142">
        <v>18.25</v>
      </c>
      <c r="AG620" s="142">
        <v>2.4700000000000002</v>
      </c>
      <c r="AH620" s="142">
        <v>0</v>
      </c>
      <c r="AI620" s="142">
        <v>0</v>
      </c>
      <c r="AJ620" s="142">
        <v>0</v>
      </c>
      <c r="AK620" s="142">
        <v>0</v>
      </c>
      <c r="AL620" s="142">
        <v>136.41</v>
      </c>
      <c r="AM620" s="142">
        <v>4.92</v>
      </c>
      <c r="AN620" s="142">
        <v>0</v>
      </c>
      <c r="AO620" s="142">
        <v>0</v>
      </c>
      <c r="AP620" s="142">
        <v>0</v>
      </c>
      <c r="AQ620" s="142">
        <v>0</v>
      </c>
      <c r="AR620" s="142">
        <v>0</v>
      </c>
      <c r="AS620" s="142">
        <v>0</v>
      </c>
      <c r="AT620" s="142">
        <v>0</v>
      </c>
      <c r="AU620" s="142">
        <v>0</v>
      </c>
      <c r="AV620" s="142">
        <v>0</v>
      </c>
      <c r="AW620" s="142">
        <v>0</v>
      </c>
      <c r="AX620" s="142">
        <v>0</v>
      </c>
      <c r="AY620" s="142">
        <v>0</v>
      </c>
      <c r="AZ620" s="142">
        <v>7</v>
      </c>
      <c r="BA620" s="142">
        <v>0</v>
      </c>
      <c r="BB620" s="142">
        <v>0</v>
      </c>
      <c r="BC620" s="142">
        <v>3</v>
      </c>
      <c r="BD620" s="142">
        <v>0</v>
      </c>
      <c r="BE620" s="142">
        <v>5.4</v>
      </c>
      <c r="BF620" s="142">
        <v>0</v>
      </c>
      <c r="BG620" s="142">
        <v>5</v>
      </c>
      <c r="BH620" s="142">
        <v>0</v>
      </c>
      <c r="BI620" s="142">
        <v>3.9</v>
      </c>
      <c r="BJ620" s="142">
        <v>15</v>
      </c>
      <c r="BK620" s="142">
        <v>0</v>
      </c>
      <c r="BL620" s="142">
        <v>0</v>
      </c>
      <c r="BM620" s="142">
        <v>30</v>
      </c>
      <c r="BN620" s="142">
        <v>0</v>
      </c>
      <c r="BO620" s="142">
        <v>25.48</v>
      </c>
      <c r="BP620" s="142">
        <v>5.0999999999999996</v>
      </c>
      <c r="BQ620" s="142">
        <v>0</v>
      </c>
      <c r="BR620" s="142">
        <v>0</v>
      </c>
      <c r="BS620" s="142">
        <v>6.24</v>
      </c>
      <c r="BT620" s="142">
        <v>25.2</v>
      </c>
      <c r="BU620" s="142">
        <v>30.6</v>
      </c>
      <c r="BV620" s="142">
        <v>3.06</v>
      </c>
      <c r="BW620" s="142">
        <v>10.199999999999999</v>
      </c>
      <c r="BX620" s="142">
        <v>0</v>
      </c>
      <c r="BY620" s="142">
        <v>5</v>
      </c>
      <c r="BZ620" s="142">
        <v>0</v>
      </c>
      <c r="CA620" s="142">
        <v>5.4</v>
      </c>
      <c r="CB620" s="142">
        <v>0</v>
      </c>
      <c r="CC620" s="142">
        <v>0</v>
      </c>
      <c r="CD620" s="142">
        <v>0</v>
      </c>
      <c r="CE620" s="142">
        <v>0</v>
      </c>
      <c r="CF620" s="142">
        <v>0</v>
      </c>
      <c r="CG620" s="142">
        <v>0</v>
      </c>
      <c r="CH620" s="142">
        <v>10.725</v>
      </c>
      <c r="CI620" s="142">
        <v>0</v>
      </c>
      <c r="CJ620" s="142">
        <v>5.04</v>
      </c>
      <c r="CK620" s="142">
        <v>0</v>
      </c>
      <c r="CL620" s="142">
        <v>0</v>
      </c>
      <c r="CM620" s="142">
        <v>0</v>
      </c>
      <c r="CN620" s="142">
        <v>0</v>
      </c>
      <c r="CO620" s="142">
        <v>10.45</v>
      </c>
      <c r="CP620" s="142">
        <v>0</v>
      </c>
      <c r="CQ620" s="142">
        <v>0</v>
      </c>
      <c r="CR620" s="142">
        <v>0</v>
      </c>
      <c r="CS620" s="142">
        <v>0</v>
      </c>
      <c r="CT620" s="142">
        <v>0</v>
      </c>
      <c r="CU620" s="142">
        <v>0</v>
      </c>
      <c r="CV620" s="142">
        <v>5.32</v>
      </c>
      <c r="CW620" s="142">
        <v>0</v>
      </c>
      <c r="CX620" s="142">
        <v>102.015</v>
      </c>
      <c r="CY620" s="142">
        <v>0</v>
      </c>
      <c r="CZ620" s="142">
        <v>10.56</v>
      </c>
      <c r="DA620" s="142">
        <v>0</v>
      </c>
      <c r="DB620" s="142">
        <v>0</v>
      </c>
      <c r="DC620" s="142">
        <v>0</v>
      </c>
      <c r="DD620" s="142">
        <v>0</v>
      </c>
      <c r="DE620" s="142">
        <v>6.6</v>
      </c>
      <c r="DF620" s="142">
        <v>0</v>
      </c>
      <c r="DG620" s="142">
        <v>0</v>
      </c>
      <c r="DH620" s="142">
        <v>0</v>
      </c>
      <c r="DI620" s="142">
        <v>0</v>
      </c>
      <c r="DJ620" s="142">
        <v>0</v>
      </c>
      <c r="DK620" s="142">
        <v>0</v>
      </c>
      <c r="DL620" s="142">
        <v>0</v>
      </c>
      <c r="DM620" s="142">
        <v>0</v>
      </c>
      <c r="DN620" s="142">
        <v>0</v>
      </c>
      <c r="DO620" s="142">
        <v>0</v>
      </c>
      <c r="DP620" s="142">
        <v>0</v>
      </c>
      <c r="DQ620" s="142">
        <v>0</v>
      </c>
      <c r="DR620" s="142">
        <v>7.2</v>
      </c>
      <c r="DS620" s="142">
        <v>0</v>
      </c>
      <c r="DT620" s="142">
        <v>0</v>
      </c>
      <c r="DU620" s="142">
        <v>0</v>
      </c>
      <c r="DV620" s="142">
        <v>0</v>
      </c>
      <c r="DW620" s="142">
        <v>0</v>
      </c>
      <c r="DX620" s="142">
        <v>0</v>
      </c>
      <c r="DY620" s="142">
        <v>0</v>
      </c>
      <c r="DZ620" s="142">
        <v>0</v>
      </c>
      <c r="EA620" s="142">
        <v>9.24</v>
      </c>
      <c r="EB620" s="142">
        <v>17.440000000000001</v>
      </c>
      <c r="EC620" s="142">
        <v>0</v>
      </c>
      <c r="ED620" s="142">
        <v>19.239999999999998</v>
      </c>
      <c r="EE620" s="142">
        <v>0</v>
      </c>
      <c r="EF620" s="142">
        <v>0</v>
      </c>
      <c r="EG620" s="142">
        <v>2.96</v>
      </c>
      <c r="EH620" s="142">
        <v>0</v>
      </c>
      <c r="EI620" s="142">
        <v>0</v>
      </c>
      <c r="EJ620" s="142">
        <v>45.76</v>
      </c>
      <c r="EK620" s="142">
        <v>0</v>
      </c>
      <c r="EL620" s="142">
        <v>0</v>
      </c>
      <c r="EM620" s="142">
        <v>13.32</v>
      </c>
      <c r="EN620" s="142">
        <v>0</v>
      </c>
      <c r="EO620" s="142">
        <v>24</v>
      </c>
      <c r="EP620" s="142">
        <v>0</v>
      </c>
      <c r="EQ620" s="142">
        <v>0</v>
      </c>
      <c r="ER620" s="142">
        <v>0</v>
      </c>
      <c r="ES620" s="142">
        <v>0</v>
      </c>
      <c r="ET620" s="142">
        <v>0</v>
      </c>
      <c r="EU620" s="142">
        <v>0</v>
      </c>
      <c r="EV620" s="142">
        <v>0</v>
      </c>
      <c r="EW620" s="142">
        <v>10.79</v>
      </c>
      <c r="EX620" s="142">
        <v>0</v>
      </c>
      <c r="EY620" s="142">
        <v>0</v>
      </c>
      <c r="EZ620" s="142">
        <v>10.375</v>
      </c>
      <c r="FA620" s="142">
        <v>0</v>
      </c>
      <c r="FB620">
        <v>41</v>
      </c>
      <c r="FC620">
        <v>0</v>
      </c>
      <c r="FD620">
        <v>59.76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</row>
    <row r="621" spans="1:167">
      <c r="A621">
        <v>2737</v>
      </c>
      <c r="B621" t="s">
        <v>6</v>
      </c>
      <c r="C621" s="143">
        <f t="shared" si="12"/>
        <v>1630.69</v>
      </c>
      <c r="D621" s="142">
        <v>0</v>
      </c>
      <c r="E621" s="142">
        <v>0</v>
      </c>
      <c r="F621" s="142">
        <v>3</v>
      </c>
      <c r="G621" s="142">
        <v>5</v>
      </c>
      <c r="H621" s="142">
        <v>5</v>
      </c>
      <c r="I621" s="142">
        <v>0</v>
      </c>
      <c r="J621" s="142">
        <v>0</v>
      </c>
      <c r="K621" s="142">
        <v>0</v>
      </c>
      <c r="L621" s="142">
        <v>0</v>
      </c>
      <c r="M621" s="142">
        <v>0</v>
      </c>
      <c r="N621" s="142">
        <v>0</v>
      </c>
      <c r="O621" s="142">
        <v>0</v>
      </c>
      <c r="P621" s="142">
        <v>3.1850000000000001</v>
      </c>
      <c r="Q621" s="142">
        <v>0</v>
      </c>
      <c r="R621" s="142">
        <v>9</v>
      </c>
      <c r="S621" s="142">
        <v>0</v>
      </c>
      <c r="T621" s="142">
        <v>5.83</v>
      </c>
      <c r="U621" s="142">
        <v>0</v>
      </c>
      <c r="V621" s="142">
        <v>0</v>
      </c>
      <c r="W621" s="142">
        <v>0</v>
      </c>
      <c r="X621" s="142">
        <v>2.6949999999999998</v>
      </c>
      <c r="Y621" s="142">
        <v>0</v>
      </c>
      <c r="Z621" s="142">
        <v>8.9</v>
      </c>
      <c r="AA621" s="142">
        <v>3</v>
      </c>
      <c r="AB621" s="142">
        <v>2.08</v>
      </c>
      <c r="AC621" s="142">
        <v>7.35</v>
      </c>
      <c r="AD621" s="142">
        <v>0</v>
      </c>
      <c r="AE621" s="142">
        <v>5.5</v>
      </c>
      <c r="AF621" s="142">
        <v>99</v>
      </c>
      <c r="AG621" s="142">
        <v>5.5</v>
      </c>
      <c r="AH621" s="142">
        <v>7.6</v>
      </c>
      <c r="AI621" s="142">
        <v>20</v>
      </c>
      <c r="AJ621" s="142">
        <v>0</v>
      </c>
      <c r="AK621" s="142">
        <v>0</v>
      </c>
      <c r="AL621" s="142">
        <v>0</v>
      </c>
      <c r="AM621" s="142">
        <v>0</v>
      </c>
      <c r="AN621" s="142">
        <v>0</v>
      </c>
      <c r="AO621" s="142">
        <v>0</v>
      </c>
      <c r="AP621" s="142">
        <v>0</v>
      </c>
      <c r="AQ621" s="142">
        <v>0</v>
      </c>
      <c r="AR621" s="142">
        <v>0</v>
      </c>
      <c r="AS621" s="142">
        <v>0</v>
      </c>
      <c r="AT621" s="142">
        <v>0</v>
      </c>
      <c r="AU621" s="142">
        <v>4</v>
      </c>
      <c r="AV621" s="142">
        <v>0</v>
      </c>
      <c r="AW621" s="142">
        <v>0</v>
      </c>
      <c r="AX621" s="142">
        <v>0</v>
      </c>
      <c r="AY621" s="142">
        <v>0</v>
      </c>
      <c r="AZ621" s="142">
        <v>0</v>
      </c>
      <c r="BA621" s="142">
        <v>0</v>
      </c>
      <c r="BB621" s="142">
        <v>0</v>
      </c>
      <c r="BC621" s="142">
        <v>3</v>
      </c>
      <c r="BD621" s="142">
        <v>5</v>
      </c>
      <c r="BE621" s="142">
        <v>0</v>
      </c>
      <c r="BF621" s="142">
        <v>0</v>
      </c>
      <c r="BG621" s="142">
        <v>0</v>
      </c>
      <c r="BH621" s="142">
        <v>0</v>
      </c>
      <c r="BI621" s="142">
        <v>0</v>
      </c>
      <c r="BJ621" s="142">
        <v>0</v>
      </c>
      <c r="BK621" s="142">
        <v>0</v>
      </c>
      <c r="BL621" s="142">
        <v>0</v>
      </c>
      <c r="BM621" s="142">
        <v>0</v>
      </c>
      <c r="BN621" s="142">
        <v>0</v>
      </c>
      <c r="BO621" s="142">
        <v>0</v>
      </c>
      <c r="BP621" s="142">
        <v>0</v>
      </c>
      <c r="BQ621" s="142">
        <v>0</v>
      </c>
      <c r="BR621" s="142">
        <v>10.4</v>
      </c>
      <c r="BS621" s="142">
        <v>0</v>
      </c>
      <c r="BT621" s="142">
        <v>30</v>
      </c>
      <c r="BU621" s="142">
        <v>9.8800000000000008</v>
      </c>
      <c r="BV621" s="142">
        <v>0</v>
      </c>
      <c r="BW621" s="142">
        <v>1.62</v>
      </c>
      <c r="BX621" s="142">
        <v>0</v>
      </c>
      <c r="BY621" s="142">
        <v>36.29</v>
      </c>
      <c r="BZ621" s="142">
        <v>0</v>
      </c>
      <c r="CA621" s="142">
        <v>19.89</v>
      </c>
      <c r="CB621" s="142">
        <v>7.56</v>
      </c>
      <c r="CC621" s="142">
        <v>0</v>
      </c>
      <c r="CD621" s="142">
        <v>0</v>
      </c>
      <c r="CE621" s="142">
        <v>0</v>
      </c>
      <c r="CF621" s="142">
        <v>0</v>
      </c>
      <c r="CG621" s="142">
        <v>5.94</v>
      </c>
      <c r="CH621" s="142">
        <v>0</v>
      </c>
      <c r="CI621" s="142">
        <v>11.3</v>
      </c>
      <c r="CJ621" s="142">
        <v>5.6</v>
      </c>
      <c r="CK621" s="142">
        <v>0</v>
      </c>
      <c r="CL621" s="142">
        <v>6.05</v>
      </c>
      <c r="CM621" s="142">
        <v>16.04</v>
      </c>
      <c r="CN621" s="142">
        <v>0</v>
      </c>
      <c r="CO621" s="142">
        <v>0</v>
      </c>
      <c r="CP621" s="142">
        <v>11</v>
      </c>
      <c r="CQ621" s="142">
        <v>44.7</v>
      </c>
      <c r="CR621" s="142">
        <v>3.52</v>
      </c>
      <c r="CS621" s="142">
        <v>0</v>
      </c>
      <c r="CT621" s="142">
        <v>0</v>
      </c>
      <c r="CU621" s="142">
        <v>0</v>
      </c>
      <c r="CV621" s="142">
        <v>0</v>
      </c>
      <c r="CW621" s="142">
        <v>0</v>
      </c>
      <c r="CX621" s="142">
        <v>0</v>
      </c>
      <c r="CY621" s="142">
        <v>20.399999999999999</v>
      </c>
      <c r="CZ621" s="142">
        <v>0</v>
      </c>
      <c r="DA621" s="142">
        <v>199.44</v>
      </c>
      <c r="DB621" s="142">
        <v>42.59</v>
      </c>
      <c r="DC621" s="142">
        <v>0</v>
      </c>
      <c r="DD621" s="142">
        <v>0</v>
      </c>
      <c r="DE621" s="142">
        <v>20.04</v>
      </c>
      <c r="DF621" s="142">
        <v>0</v>
      </c>
      <c r="DG621" s="142">
        <v>0</v>
      </c>
      <c r="DH621" s="142">
        <v>0</v>
      </c>
      <c r="DI621" s="142">
        <v>0</v>
      </c>
      <c r="DJ621" s="142">
        <v>20.399999999999999</v>
      </c>
      <c r="DK621" s="142">
        <v>5.85</v>
      </c>
      <c r="DL621" s="142">
        <v>20.37</v>
      </c>
      <c r="DM621" s="142">
        <v>0</v>
      </c>
      <c r="DN621" s="142">
        <v>0</v>
      </c>
      <c r="DO621" s="142">
        <v>9.4499999999999993</v>
      </c>
      <c r="DP621" s="142">
        <v>67.284999999999997</v>
      </c>
      <c r="DQ621" s="142">
        <v>41.29</v>
      </c>
      <c r="DR621" s="142">
        <v>40.270000000000003</v>
      </c>
      <c r="DS621" s="142">
        <v>16.88</v>
      </c>
      <c r="DT621" s="142">
        <v>0</v>
      </c>
      <c r="DU621" s="142">
        <v>70.3</v>
      </c>
      <c r="DV621" s="142">
        <v>6.6</v>
      </c>
      <c r="DW621" s="142">
        <v>6.6</v>
      </c>
      <c r="DX621" s="142">
        <v>0</v>
      </c>
      <c r="DY621" s="142">
        <v>6.66</v>
      </c>
      <c r="DZ621" s="142">
        <v>18.84</v>
      </c>
      <c r="EA621" s="142">
        <v>22.94</v>
      </c>
      <c r="EB621" s="142">
        <v>37.200000000000003</v>
      </c>
      <c r="EC621" s="142">
        <v>0</v>
      </c>
      <c r="ED621" s="142">
        <v>0</v>
      </c>
      <c r="EE621" s="142">
        <v>0</v>
      </c>
      <c r="EF621" s="142">
        <v>0</v>
      </c>
      <c r="EG621" s="142">
        <v>10.14</v>
      </c>
      <c r="EH621" s="142">
        <v>95.58</v>
      </c>
      <c r="EI621" s="142">
        <v>106.53</v>
      </c>
      <c r="EJ621" s="142">
        <v>21.6</v>
      </c>
      <c r="EK621" s="142">
        <v>25.17</v>
      </c>
      <c r="EL621" s="142">
        <v>0</v>
      </c>
      <c r="EM621" s="142">
        <v>52.92</v>
      </c>
      <c r="EN621" s="142">
        <v>36.935000000000002</v>
      </c>
      <c r="EO621" s="142">
        <v>0</v>
      </c>
      <c r="EP621" s="142">
        <v>0</v>
      </c>
      <c r="EQ621" s="142">
        <v>0</v>
      </c>
      <c r="ER621" s="142">
        <v>0</v>
      </c>
      <c r="ES621" s="142">
        <v>22.32</v>
      </c>
      <c r="ET621" s="142">
        <v>11.205</v>
      </c>
      <c r="EU621" s="142">
        <v>0</v>
      </c>
      <c r="EV621" s="142">
        <v>0</v>
      </c>
      <c r="EW621" s="142">
        <v>19.920000000000002</v>
      </c>
      <c r="EX621" s="142">
        <v>0</v>
      </c>
      <c r="EY621" s="142">
        <v>101.2</v>
      </c>
      <c r="EZ621" s="142">
        <v>6.64</v>
      </c>
      <c r="FA621" s="142">
        <v>22.695</v>
      </c>
      <c r="FB621">
        <v>20.5</v>
      </c>
      <c r="FC621">
        <v>8.8000000000000007</v>
      </c>
      <c r="FD621">
        <v>0</v>
      </c>
      <c r="FE621">
        <v>19.72</v>
      </c>
      <c r="FF621">
        <v>29.92</v>
      </c>
      <c r="FG621">
        <v>17.600000000000001</v>
      </c>
      <c r="FH621">
        <v>6.6</v>
      </c>
      <c r="FI621">
        <v>0</v>
      </c>
      <c r="FJ621">
        <v>19.8</v>
      </c>
      <c r="FK621">
        <v>15.4</v>
      </c>
    </row>
    <row r="622" spans="1:167">
      <c r="A622">
        <v>2738</v>
      </c>
      <c r="B622" t="s">
        <v>6</v>
      </c>
      <c r="C622" s="143">
        <f t="shared" si="12"/>
        <v>4249.9339999999993</v>
      </c>
      <c r="D622" s="142">
        <v>0</v>
      </c>
      <c r="E622" s="142">
        <v>0</v>
      </c>
      <c r="F622" s="142">
        <v>5.7240000000000002</v>
      </c>
      <c r="G622" s="142">
        <v>0</v>
      </c>
      <c r="H622" s="142">
        <v>8.76</v>
      </c>
      <c r="I622" s="142">
        <v>7.58</v>
      </c>
      <c r="J622" s="142">
        <v>0</v>
      </c>
      <c r="K622" s="142">
        <v>0</v>
      </c>
      <c r="L622" s="142">
        <v>0</v>
      </c>
      <c r="M622" s="142">
        <v>0</v>
      </c>
      <c r="N622" s="142">
        <v>0</v>
      </c>
      <c r="O622" s="142">
        <v>0</v>
      </c>
      <c r="P622" s="142">
        <v>0</v>
      </c>
      <c r="Q622" s="142">
        <v>0</v>
      </c>
      <c r="R622" s="142">
        <v>0</v>
      </c>
      <c r="S622" s="142">
        <v>0</v>
      </c>
      <c r="T622" s="142">
        <v>4.9349999999999996</v>
      </c>
      <c r="U622" s="142">
        <v>20.335000000000001</v>
      </c>
      <c r="V622" s="142">
        <v>0</v>
      </c>
      <c r="W622" s="142">
        <v>0</v>
      </c>
      <c r="X622" s="142">
        <v>3.8159999999999998</v>
      </c>
      <c r="Y622" s="142">
        <v>14.29</v>
      </c>
      <c r="Z622" s="142">
        <v>3.5</v>
      </c>
      <c r="AA622" s="142">
        <v>13</v>
      </c>
      <c r="AB622" s="142">
        <v>0</v>
      </c>
      <c r="AC622" s="142">
        <v>3</v>
      </c>
      <c r="AD622" s="142">
        <v>0</v>
      </c>
      <c r="AE622" s="142">
        <v>2</v>
      </c>
      <c r="AF622" s="142">
        <v>9.4</v>
      </c>
      <c r="AG622" s="142">
        <v>12</v>
      </c>
      <c r="AH622" s="142">
        <v>10.46</v>
      </c>
      <c r="AI622" s="142">
        <v>5</v>
      </c>
      <c r="AJ622" s="142">
        <v>17</v>
      </c>
      <c r="AK622" s="142">
        <v>34.94</v>
      </c>
      <c r="AL622" s="142">
        <v>5.33</v>
      </c>
      <c r="AM622" s="142">
        <v>6.24</v>
      </c>
      <c r="AN622" s="142">
        <v>4.5</v>
      </c>
      <c r="AO622" s="142">
        <v>9</v>
      </c>
      <c r="AP622" s="142">
        <v>12</v>
      </c>
      <c r="AQ622" s="142">
        <v>14.205</v>
      </c>
      <c r="AR622" s="142">
        <v>0</v>
      </c>
      <c r="AS622" s="142">
        <v>0</v>
      </c>
      <c r="AT622" s="142">
        <v>20.5</v>
      </c>
      <c r="AU622" s="142">
        <v>16.8</v>
      </c>
      <c r="AV622" s="142">
        <v>6</v>
      </c>
      <c r="AW622" s="142">
        <v>4</v>
      </c>
      <c r="AX622" s="142">
        <v>7.5</v>
      </c>
      <c r="AY622" s="142">
        <v>7.5</v>
      </c>
      <c r="AZ622" s="142">
        <v>10</v>
      </c>
      <c r="BA622" s="142">
        <v>0</v>
      </c>
      <c r="BB622" s="142">
        <v>16</v>
      </c>
      <c r="BC622" s="142">
        <v>15.64</v>
      </c>
      <c r="BD622" s="142">
        <v>20.5</v>
      </c>
      <c r="BE622" s="142">
        <v>10</v>
      </c>
      <c r="BF622" s="142">
        <v>4.5</v>
      </c>
      <c r="BG622" s="142">
        <v>10</v>
      </c>
      <c r="BH622" s="142">
        <v>0</v>
      </c>
      <c r="BI622" s="142">
        <v>16</v>
      </c>
      <c r="BJ622" s="142">
        <v>0</v>
      </c>
      <c r="BK622" s="142">
        <v>0</v>
      </c>
      <c r="BL622" s="142">
        <v>5</v>
      </c>
      <c r="BM622" s="142">
        <v>5</v>
      </c>
      <c r="BN622" s="142">
        <v>8.1199999999999992</v>
      </c>
      <c r="BO622" s="142">
        <v>0</v>
      </c>
      <c r="BP622" s="142">
        <v>14.9</v>
      </c>
      <c r="BQ622" s="142">
        <v>10.199999999999999</v>
      </c>
      <c r="BR622" s="142">
        <v>0</v>
      </c>
      <c r="BS622" s="142">
        <v>9.1999999999999993</v>
      </c>
      <c r="BT622" s="142">
        <v>8.32</v>
      </c>
      <c r="BU622" s="142">
        <v>9.24</v>
      </c>
      <c r="BV622" s="142">
        <v>9.25</v>
      </c>
      <c r="BW622" s="142">
        <v>30.725999999999999</v>
      </c>
      <c r="BX622" s="142">
        <v>0</v>
      </c>
      <c r="BY622" s="142">
        <v>5.4</v>
      </c>
      <c r="BZ622" s="142">
        <v>29.13</v>
      </c>
      <c r="CA622" s="142">
        <v>0.27</v>
      </c>
      <c r="CB622" s="142">
        <v>33.119999999999997</v>
      </c>
      <c r="CC622" s="142">
        <v>11.24</v>
      </c>
      <c r="CD622" s="142">
        <v>2.7</v>
      </c>
      <c r="CE622" s="142">
        <v>10.8</v>
      </c>
      <c r="CF622" s="142">
        <v>44.7</v>
      </c>
      <c r="CG622" s="142">
        <v>14.95</v>
      </c>
      <c r="CH622" s="142">
        <v>21.72</v>
      </c>
      <c r="CI622" s="142">
        <v>46.61</v>
      </c>
      <c r="CJ622" s="142">
        <v>14.58</v>
      </c>
      <c r="CK622" s="142">
        <v>17.28</v>
      </c>
      <c r="CL622" s="142">
        <v>20.855</v>
      </c>
      <c r="CM622" s="142">
        <v>38.935000000000002</v>
      </c>
      <c r="CN622" s="142">
        <v>8.64</v>
      </c>
      <c r="CO622" s="142">
        <v>44.244999999999997</v>
      </c>
      <c r="CP622" s="142">
        <v>33.618000000000002</v>
      </c>
      <c r="CQ622" s="142">
        <v>66.400000000000006</v>
      </c>
      <c r="CR622" s="142">
        <v>6.48</v>
      </c>
      <c r="CS622" s="142">
        <v>75.885000000000005</v>
      </c>
      <c r="CT622" s="142">
        <v>36.32</v>
      </c>
      <c r="CU622" s="142">
        <v>18.899999999999999</v>
      </c>
      <c r="CV622" s="142">
        <v>16.62</v>
      </c>
      <c r="CW622" s="142">
        <v>39.58</v>
      </c>
      <c r="CX622" s="142">
        <v>33.71</v>
      </c>
      <c r="CY622" s="142">
        <v>16.2</v>
      </c>
      <c r="CZ622" s="142">
        <v>24.05</v>
      </c>
      <c r="DA622" s="142">
        <v>24.18</v>
      </c>
      <c r="DB622" s="142">
        <v>34.125</v>
      </c>
      <c r="DC622" s="142">
        <v>75.84</v>
      </c>
      <c r="DD622" s="142">
        <v>22.56</v>
      </c>
      <c r="DE622" s="142">
        <v>16.68</v>
      </c>
      <c r="DF622" s="142">
        <v>25.97</v>
      </c>
      <c r="DG622" s="142">
        <v>136.78</v>
      </c>
      <c r="DH622" s="142">
        <v>5.28</v>
      </c>
      <c r="DI622" s="142">
        <v>19.815000000000001</v>
      </c>
      <c r="DJ622" s="142">
        <v>35.090000000000003</v>
      </c>
      <c r="DK622" s="142">
        <v>37.76</v>
      </c>
      <c r="DL622" s="142">
        <v>63.6</v>
      </c>
      <c r="DM622" s="142">
        <v>253.29</v>
      </c>
      <c r="DN622" s="142">
        <v>73.42</v>
      </c>
      <c r="DO622" s="142">
        <v>78.47</v>
      </c>
      <c r="DP622" s="142">
        <v>75.349999999999994</v>
      </c>
      <c r="DQ622" s="142">
        <v>19.274999999999999</v>
      </c>
      <c r="DR622" s="142">
        <v>135.22999999999999</v>
      </c>
      <c r="DS622" s="142">
        <v>88.38</v>
      </c>
      <c r="DT622" s="142">
        <v>29.7</v>
      </c>
      <c r="DU622" s="142">
        <v>13.88</v>
      </c>
      <c r="DV622" s="142">
        <v>63.08</v>
      </c>
      <c r="DW622" s="142">
        <v>50.79</v>
      </c>
      <c r="DX622" s="142">
        <v>55.41</v>
      </c>
      <c r="DY622" s="142">
        <v>31.44</v>
      </c>
      <c r="DZ622" s="142">
        <v>30.26</v>
      </c>
      <c r="EA622" s="142">
        <v>38.590000000000003</v>
      </c>
      <c r="EB622" s="142">
        <v>66.239999999999995</v>
      </c>
      <c r="EC622" s="142">
        <v>94.28</v>
      </c>
      <c r="ED622" s="142">
        <v>19.98</v>
      </c>
      <c r="EE622" s="142">
        <v>70.905000000000001</v>
      </c>
      <c r="EF622" s="142">
        <v>53.84</v>
      </c>
      <c r="EG622" s="142">
        <v>39.56</v>
      </c>
      <c r="EH622" s="142">
        <v>42.704999999999998</v>
      </c>
      <c r="EI622" s="142">
        <v>38.89</v>
      </c>
      <c r="EJ622" s="142">
        <v>76.155000000000001</v>
      </c>
      <c r="EK622" s="142">
        <v>17.015000000000001</v>
      </c>
      <c r="EL622" s="142">
        <v>61.42</v>
      </c>
      <c r="EM622" s="142">
        <v>9.9600000000000009</v>
      </c>
      <c r="EN622" s="142">
        <v>33.06</v>
      </c>
      <c r="EO622" s="142">
        <v>42.33</v>
      </c>
      <c r="EP622" s="142">
        <v>172.44499999999999</v>
      </c>
      <c r="EQ622" s="142">
        <v>230.07499999999999</v>
      </c>
      <c r="ER622" s="142">
        <v>0</v>
      </c>
      <c r="ES622" s="142">
        <v>26.18</v>
      </c>
      <c r="ET622" s="142">
        <v>53.534999999999997</v>
      </c>
      <c r="EU622" s="142">
        <v>36.43</v>
      </c>
      <c r="EV622" s="142">
        <v>43.204999999999998</v>
      </c>
      <c r="EW622" s="142">
        <v>18.04</v>
      </c>
      <c r="EX622" s="142">
        <v>56.89</v>
      </c>
      <c r="EY622" s="142">
        <v>83.38</v>
      </c>
      <c r="EZ622" s="142">
        <v>30.63</v>
      </c>
      <c r="FA622" s="142">
        <v>63.69</v>
      </c>
      <c r="FB622">
        <v>77.900000000000006</v>
      </c>
      <c r="FC622">
        <v>82.97</v>
      </c>
      <c r="FD622">
        <v>11</v>
      </c>
      <c r="FE622">
        <v>68.17</v>
      </c>
      <c r="FF622">
        <v>29.04</v>
      </c>
      <c r="FG622">
        <v>6.6</v>
      </c>
      <c r="FH622">
        <v>42.22</v>
      </c>
      <c r="FI622">
        <v>6.64</v>
      </c>
      <c r="FJ622">
        <v>17.399999999999999</v>
      </c>
      <c r="FK622">
        <v>6.6</v>
      </c>
    </row>
    <row r="623" spans="1:167">
      <c r="A623">
        <v>2739</v>
      </c>
      <c r="B623" t="s">
        <v>6</v>
      </c>
      <c r="C623" s="143">
        <f t="shared" si="12"/>
        <v>2691.7829999999999</v>
      </c>
      <c r="D623" s="142">
        <v>6.3840000000000003</v>
      </c>
      <c r="E623" s="142">
        <v>0</v>
      </c>
      <c r="F623" s="142">
        <v>3.04</v>
      </c>
      <c r="G623" s="142">
        <v>0</v>
      </c>
      <c r="H623" s="142">
        <v>0</v>
      </c>
      <c r="I623" s="142">
        <v>8.1300000000000008</v>
      </c>
      <c r="J623" s="142">
        <v>0</v>
      </c>
      <c r="K623" s="142">
        <v>1.71</v>
      </c>
      <c r="L623" s="142">
        <v>3.22</v>
      </c>
      <c r="M623" s="142">
        <v>0</v>
      </c>
      <c r="N623" s="142">
        <v>0</v>
      </c>
      <c r="O623" s="142">
        <v>0</v>
      </c>
      <c r="P623" s="142">
        <v>1.52</v>
      </c>
      <c r="Q623" s="142">
        <v>0</v>
      </c>
      <c r="R623" s="142">
        <v>0</v>
      </c>
      <c r="S623" s="142">
        <v>0</v>
      </c>
      <c r="T623" s="142">
        <v>2.2000000000000002</v>
      </c>
      <c r="U623" s="142">
        <v>4.5</v>
      </c>
      <c r="V623" s="142">
        <v>0</v>
      </c>
      <c r="W623" s="142">
        <v>0</v>
      </c>
      <c r="X623" s="142">
        <v>0</v>
      </c>
      <c r="Y623" s="142">
        <v>0</v>
      </c>
      <c r="Z623" s="142">
        <v>0</v>
      </c>
      <c r="AA623" s="142">
        <v>17.204999999999998</v>
      </c>
      <c r="AB623" s="142">
        <v>0</v>
      </c>
      <c r="AC623" s="142">
        <v>0</v>
      </c>
      <c r="AD623" s="142">
        <v>0</v>
      </c>
      <c r="AE623" s="142">
        <v>14.94</v>
      </c>
      <c r="AF623" s="142">
        <v>6.24</v>
      </c>
      <c r="AG623" s="142">
        <v>0</v>
      </c>
      <c r="AH623" s="142">
        <v>3</v>
      </c>
      <c r="AI623" s="142">
        <v>18</v>
      </c>
      <c r="AJ623" s="142">
        <v>9</v>
      </c>
      <c r="AK623" s="142">
        <v>8.4450000000000003</v>
      </c>
      <c r="AL623" s="142">
        <v>5</v>
      </c>
      <c r="AM623" s="142">
        <v>8</v>
      </c>
      <c r="AN623" s="142">
        <v>14.654999999999999</v>
      </c>
      <c r="AO623" s="142">
        <v>19</v>
      </c>
      <c r="AP623" s="142">
        <v>0</v>
      </c>
      <c r="AQ623" s="142">
        <v>10.16</v>
      </c>
      <c r="AR623" s="142">
        <v>9</v>
      </c>
      <c r="AS623" s="142">
        <v>19.899999999999999</v>
      </c>
      <c r="AT623" s="142">
        <v>0</v>
      </c>
      <c r="AU623" s="142">
        <v>108</v>
      </c>
      <c r="AV623" s="142">
        <v>0</v>
      </c>
      <c r="AW623" s="142">
        <v>7</v>
      </c>
      <c r="AX623" s="142">
        <v>12.2</v>
      </c>
      <c r="AY623" s="142">
        <v>20.5</v>
      </c>
      <c r="AZ623" s="142">
        <v>5.5</v>
      </c>
      <c r="BA623" s="142">
        <v>80.75</v>
      </c>
      <c r="BB623" s="142">
        <v>15</v>
      </c>
      <c r="BC623" s="142">
        <v>10</v>
      </c>
      <c r="BD623" s="142">
        <v>5</v>
      </c>
      <c r="BE623" s="142">
        <v>35</v>
      </c>
      <c r="BF623" s="142">
        <v>20.463999999999999</v>
      </c>
      <c r="BG623" s="142">
        <v>0</v>
      </c>
      <c r="BH623" s="142">
        <v>5.2</v>
      </c>
      <c r="BI623" s="142">
        <v>0</v>
      </c>
      <c r="BJ623" s="142">
        <v>75</v>
      </c>
      <c r="BK623" s="142">
        <v>5.13</v>
      </c>
      <c r="BL623" s="142">
        <v>0</v>
      </c>
      <c r="BM623" s="142">
        <v>104.375</v>
      </c>
      <c r="BN623" s="142">
        <v>0</v>
      </c>
      <c r="BO623" s="142">
        <v>0</v>
      </c>
      <c r="BP623" s="142">
        <v>0</v>
      </c>
      <c r="BQ623" s="142">
        <v>14.715</v>
      </c>
      <c r="BR623" s="142">
        <v>0</v>
      </c>
      <c r="BS623" s="142">
        <v>5</v>
      </c>
      <c r="BT623" s="142">
        <v>15</v>
      </c>
      <c r="BU623" s="142">
        <v>6.36</v>
      </c>
      <c r="BV623" s="142">
        <v>12.66</v>
      </c>
      <c r="BW623" s="142">
        <v>5.13</v>
      </c>
      <c r="BX623" s="142">
        <v>0</v>
      </c>
      <c r="BY623" s="142">
        <v>24.3</v>
      </c>
      <c r="BZ623" s="142">
        <v>5.4</v>
      </c>
      <c r="CA623" s="142">
        <v>0.81</v>
      </c>
      <c r="CB623" s="142">
        <v>5.4</v>
      </c>
      <c r="CC623" s="142">
        <v>0</v>
      </c>
      <c r="CD623" s="142">
        <v>18.32</v>
      </c>
      <c r="CE623" s="142">
        <v>0</v>
      </c>
      <c r="CF623" s="142">
        <v>22.68</v>
      </c>
      <c r="CG623" s="142">
        <v>12.82</v>
      </c>
      <c r="CH623" s="142">
        <v>11.34</v>
      </c>
      <c r="CI623" s="142">
        <v>15.05</v>
      </c>
      <c r="CJ623" s="142">
        <v>10.8</v>
      </c>
      <c r="CK623" s="142">
        <v>9.23</v>
      </c>
      <c r="CL623" s="142">
        <v>14.82</v>
      </c>
      <c r="CM623" s="142">
        <v>30.25</v>
      </c>
      <c r="CN623" s="142">
        <v>72.95</v>
      </c>
      <c r="CO623" s="142">
        <v>20.9</v>
      </c>
      <c r="CP623" s="142">
        <v>0</v>
      </c>
      <c r="CQ623" s="142">
        <v>16.2</v>
      </c>
      <c r="CR623" s="142">
        <v>22.05</v>
      </c>
      <c r="CS623" s="142">
        <v>15.99</v>
      </c>
      <c r="CT623" s="142">
        <v>92.41</v>
      </c>
      <c r="CU623" s="142">
        <v>18.48</v>
      </c>
      <c r="CV623" s="142">
        <v>23.65</v>
      </c>
      <c r="CW623" s="142">
        <v>12.1</v>
      </c>
      <c r="CX623" s="142">
        <v>8.6999999999999993</v>
      </c>
      <c r="CY623" s="142">
        <v>17</v>
      </c>
      <c r="CZ623" s="142">
        <v>22.24</v>
      </c>
      <c r="DA623" s="142">
        <v>22.46</v>
      </c>
      <c r="DB623" s="142">
        <v>6.6</v>
      </c>
      <c r="DC623" s="142">
        <v>0</v>
      </c>
      <c r="DD623" s="142">
        <v>0</v>
      </c>
      <c r="DE623" s="142">
        <v>49.6</v>
      </c>
      <c r="DF623" s="142">
        <v>4.96</v>
      </c>
      <c r="DG623" s="142">
        <v>154.38</v>
      </c>
      <c r="DH623" s="142">
        <v>0</v>
      </c>
      <c r="DI623" s="142">
        <v>14.52</v>
      </c>
      <c r="DJ623" s="142">
        <v>0</v>
      </c>
      <c r="DK623" s="142">
        <v>23.34</v>
      </c>
      <c r="DL623" s="142">
        <v>24.99</v>
      </c>
      <c r="DM623" s="142">
        <v>28.12</v>
      </c>
      <c r="DN623" s="142">
        <v>23.4</v>
      </c>
      <c r="DO623" s="142">
        <v>6.6</v>
      </c>
      <c r="DP623" s="142">
        <v>170.67</v>
      </c>
      <c r="DQ623" s="142">
        <v>6.63</v>
      </c>
      <c r="DR623" s="142">
        <v>22.57</v>
      </c>
      <c r="DS623" s="142">
        <v>11.7</v>
      </c>
      <c r="DT623" s="142">
        <v>0</v>
      </c>
      <c r="DU623" s="142">
        <v>11.05</v>
      </c>
      <c r="DV623" s="142">
        <v>33.33</v>
      </c>
      <c r="DW623" s="142">
        <v>32.520000000000003</v>
      </c>
      <c r="DX623" s="142">
        <v>0</v>
      </c>
      <c r="DY623" s="142">
        <v>9.24</v>
      </c>
      <c r="DZ623" s="142">
        <v>25.08</v>
      </c>
      <c r="EA623" s="142">
        <v>35.299999999999997</v>
      </c>
      <c r="EB623" s="142">
        <v>14.074999999999999</v>
      </c>
      <c r="EC623" s="142">
        <v>11.175000000000001</v>
      </c>
      <c r="ED623" s="142">
        <v>0</v>
      </c>
      <c r="EE623" s="142">
        <v>19.149999999999999</v>
      </c>
      <c r="EF623" s="142">
        <v>10.36</v>
      </c>
      <c r="EG623" s="142">
        <v>0</v>
      </c>
      <c r="EH623" s="142">
        <v>12.06</v>
      </c>
      <c r="EI623" s="142">
        <v>18.09</v>
      </c>
      <c r="EJ623" s="142">
        <v>52.725000000000001</v>
      </c>
      <c r="EK623" s="142">
        <v>72.14</v>
      </c>
      <c r="EL623" s="142">
        <v>110.2</v>
      </c>
      <c r="EM623" s="142">
        <v>43.655000000000001</v>
      </c>
      <c r="EN623" s="142">
        <v>53.12</v>
      </c>
      <c r="EO623" s="142">
        <v>17.02</v>
      </c>
      <c r="EP623" s="142">
        <v>46.08</v>
      </c>
      <c r="EQ623" s="142">
        <v>38.880000000000003</v>
      </c>
      <c r="ER623" s="142">
        <v>0</v>
      </c>
      <c r="ES623" s="142">
        <v>16.5</v>
      </c>
      <c r="ET623" s="142">
        <v>13.28</v>
      </c>
      <c r="EU623" s="142">
        <v>0</v>
      </c>
      <c r="EV623" s="142">
        <v>6.56</v>
      </c>
      <c r="EW623" s="142">
        <v>36.380000000000003</v>
      </c>
      <c r="EX623" s="142">
        <v>0</v>
      </c>
      <c r="EY623" s="142">
        <v>42.23</v>
      </c>
      <c r="EZ623" s="142">
        <v>26.88</v>
      </c>
      <c r="FA623" s="142">
        <v>29.04</v>
      </c>
      <c r="FB623">
        <v>6.6</v>
      </c>
      <c r="FC623">
        <v>13.28</v>
      </c>
      <c r="FD623">
        <v>0</v>
      </c>
      <c r="FE623">
        <v>13.2</v>
      </c>
      <c r="FF623">
        <v>6.6</v>
      </c>
      <c r="FG623">
        <v>22.88</v>
      </c>
      <c r="FH623">
        <v>0</v>
      </c>
      <c r="FI623">
        <v>13.28</v>
      </c>
      <c r="FJ623">
        <v>14.52</v>
      </c>
      <c r="FK623">
        <v>10.56</v>
      </c>
    </row>
    <row r="624" spans="1:167">
      <c r="A624">
        <v>2745</v>
      </c>
      <c r="B624" t="s">
        <v>6</v>
      </c>
      <c r="C624" s="143">
        <f t="shared" si="12"/>
        <v>31681.708999999995</v>
      </c>
      <c r="D624" s="142">
        <v>93.555000000000007</v>
      </c>
      <c r="E624" s="142">
        <v>95.144000000000005</v>
      </c>
      <c r="F624" s="142">
        <v>95.013000000000005</v>
      </c>
      <c r="G624" s="142">
        <v>91.046000000000006</v>
      </c>
      <c r="H624" s="142">
        <v>68.31</v>
      </c>
      <c r="I624" s="142">
        <v>79.635000000000005</v>
      </c>
      <c r="J624" s="142">
        <v>19.600000000000001</v>
      </c>
      <c r="K624" s="142">
        <v>9.18</v>
      </c>
      <c r="L624" s="142">
        <v>17.170000000000002</v>
      </c>
      <c r="M624" s="142">
        <v>38.909999999999997</v>
      </c>
      <c r="N624" s="142">
        <v>21.45</v>
      </c>
      <c r="O624" s="142">
        <v>16.77</v>
      </c>
      <c r="P624" s="142">
        <v>26.6</v>
      </c>
      <c r="Q624" s="142">
        <v>24.27</v>
      </c>
      <c r="R624" s="142">
        <v>24.28</v>
      </c>
      <c r="S624" s="142">
        <v>68.209999999999994</v>
      </c>
      <c r="T624" s="142">
        <v>131.935</v>
      </c>
      <c r="U624" s="142">
        <v>150.31</v>
      </c>
      <c r="V624" s="142">
        <v>35.409999999999997</v>
      </c>
      <c r="W624" s="142">
        <v>46.521999999999998</v>
      </c>
      <c r="X624" s="142">
        <v>67.864999999999995</v>
      </c>
      <c r="Y624" s="142">
        <v>52.91</v>
      </c>
      <c r="Z624" s="142">
        <v>62.75</v>
      </c>
      <c r="AA624" s="142">
        <v>76.19</v>
      </c>
      <c r="AB624" s="142">
        <v>35.524999999999999</v>
      </c>
      <c r="AC624" s="142">
        <v>47.94</v>
      </c>
      <c r="AD624" s="142">
        <v>44.84</v>
      </c>
      <c r="AE624" s="142">
        <v>33.99</v>
      </c>
      <c r="AF624" s="142">
        <v>56.38</v>
      </c>
      <c r="AG624" s="142">
        <v>34.909999999999997</v>
      </c>
      <c r="AH624" s="142">
        <v>52.91</v>
      </c>
      <c r="AI624" s="142">
        <v>56.26</v>
      </c>
      <c r="AJ624" s="142">
        <v>37.01</v>
      </c>
      <c r="AK624" s="142">
        <v>31.975000000000001</v>
      </c>
      <c r="AL624" s="142">
        <v>19.09</v>
      </c>
      <c r="AM624" s="142">
        <v>33.369999999999997</v>
      </c>
      <c r="AN624" s="142">
        <v>108.44</v>
      </c>
      <c r="AO624" s="142">
        <v>46.36</v>
      </c>
      <c r="AP624" s="142">
        <v>35.04</v>
      </c>
      <c r="AQ624" s="142">
        <v>62.064999999999998</v>
      </c>
      <c r="AR624" s="142">
        <v>159.44</v>
      </c>
      <c r="AS624" s="142">
        <v>62.46</v>
      </c>
      <c r="AT624" s="142">
        <v>105.66</v>
      </c>
      <c r="AU624" s="142">
        <v>43.57</v>
      </c>
      <c r="AV624" s="142">
        <v>63.435000000000002</v>
      </c>
      <c r="AW624" s="142">
        <v>85.465000000000003</v>
      </c>
      <c r="AX624" s="142">
        <v>66.75</v>
      </c>
      <c r="AY624" s="142">
        <v>59.02</v>
      </c>
      <c r="AZ624" s="142">
        <v>66.61</v>
      </c>
      <c r="BA624" s="142">
        <v>126.83</v>
      </c>
      <c r="BB624" s="142">
        <v>94.4</v>
      </c>
      <c r="BC624" s="142">
        <v>64.572999999999993</v>
      </c>
      <c r="BD624" s="142">
        <v>53.77</v>
      </c>
      <c r="BE624" s="142">
        <v>92.9</v>
      </c>
      <c r="BF624" s="142">
        <v>107.52</v>
      </c>
      <c r="BG624" s="142">
        <v>67.08</v>
      </c>
      <c r="BH624" s="142">
        <v>83.17</v>
      </c>
      <c r="BI624" s="142">
        <v>56.015000000000001</v>
      </c>
      <c r="BJ624" s="142">
        <v>78.180000000000007</v>
      </c>
      <c r="BK624" s="142">
        <v>36.575000000000003</v>
      </c>
      <c r="BL624" s="142">
        <v>39.909999999999997</v>
      </c>
      <c r="BM624" s="142">
        <v>33.78</v>
      </c>
      <c r="BN624" s="142">
        <v>75.95</v>
      </c>
      <c r="BO624" s="142">
        <v>49.38</v>
      </c>
      <c r="BP624" s="142">
        <v>88.75</v>
      </c>
      <c r="BQ624" s="142">
        <v>65.72</v>
      </c>
      <c r="BR624" s="142">
        <v>44.12</v>
      </c>
      <c r="BS624" s="142">
        <v>49.15</v>
      </c>
      <c r="BT624" s="142">
        <v>97.71</v>
      </c>
      <c r="BU624" s="142">
        <v>61.545000000000002</v>
      </c>
      <c r="BV624" s="142">
        <v>80.959999999999994</v>
      </c>
      <c r="BW624" s="142">
        <v>132.68</v>
      </c>
      <c r="BX624" s="142">
        <v>43</v>
      </c>
      <c r="BY624" s="142">
        <v>53.41</v>
      </c>
      <c r="BZ624" s="142">
        <v>63.28</v>
      </c>
      <c r="CA624" s="142">
        <v>29.26</v>
      </c>
      <c r="CB624" s="142">
        <v>40.33</v>
      </c>
      <c r="CC624" s="142">
        <v>136.947</v>
      </c>
      <c r="CD624" s="142">
        <v>91.39</v>
      </c>
      <c r="CE624" s="142">
        <v>122.19</v>
      </c>
      <c r="CF624" s="142">
        <v>142.37</v>
      </c>
      <c r="CG624" s="142">
        <v>114.51</v>
      </c>
      <c r="CH624" s="142">
        <v>142.095</v>
      </c>
      <c r="CI624" s="142">
        <v>187.63300000000001</v>
      </c>
      <c r="CJ624" s="142">
        <v>81.08</v>
      </c>
      <c r="CK624" s="142">
        <v>169.73</v>
      </c>
      <c r="CL624" s="142">
        <v>207.42400000000001</v>
      </c>
      <c r="CM624" s="142">
        <v>77.259</v>
      </c>
      <c r="CN624" s="142">
        <v>235.3</v>
      </c>
      <c r="CO624" s="142">
        <v>196.465</v>
      </c>
      <c r="CP624" s="142">
        <v>211.505</v>
      </c>
      <c r="CQ624" s="142">
        <v>166.47499999999999</v>
      </c>
      <c r="CR624" s="142">
        <v>93.39</v>
      </c>
      <c r="CS624" s="142">
        <v>257.26499999999999</v>
      </c>
      <c r="CT624" s="142">
        <v>179.95</v>
      </c>
      <c r="CU624" s="142">
        <v>199.095</v>
      </c>
      <c r="CV624" s="142">
        <v>216.64</v>
      </c>
      <c r="CW624" s="142">
        <v>155.49</v>
      </c>
      <c r="CX624" s="142">
        <v>221.07900000000001</v>
      </c>
      <c r="CY624" s="142">
        <v>258.83999999999997</v>
      </c>
      <c r="CZ624" s="142">
        <v>280.48099999999999</v>
      </c>
      <c r="DA624" s="142">
        <v>271.39499999999998</v>
      </c>
      <c r="DB624" s="142">
        <v>377.92500000000001</v>
      </c>
      <c r="DC624" s="142">
        <v>306.72500000000002</v>
      </c>
      <c r="DD624" s="142">
        <v>306.27499999999998</v>
      </c>
      <c r="DE624" s="142">
        <v>276.34500000000003</v>
      </c>
      <c r="DF624" s="142">
        <v>537.23500000000001</v>
      </c>
      <c r="DG624" s="142">
        <v>302.07</v>
      </c>
      <c r="DH624" s="142">
        <v>302.815</v>
      </c>
      <c r="DI624" s="142">
        <v>361.37</v>
      </c>
      <c r="DJ624" s="142">
        <v>437.45299999999997</v>
      </c>
      <c r="DK624" s="142">
        <v>224.26499999999999</v>
      </c>
      <c r="DL624" s="142">
        <v>404.32</v>
      </c>
      <c r="DM624" s="142">
        <v>500.82</v>
      </c>
      <c r="DN624" s="142">
        <v>426.38499999999999</v>
      </c>
      <c r="DO624" s="142">
        <v>552.39</v>
      </c>
      <c r="DP624" s="142">
        <v>588.23500000000001</v>
      </c>
      <c r="DQ624" s="142">
        <v>549.42499999999995</v>
      </c>
      <c r="DR624" s="142">
        <v>613.38</v>
      </c>
      <c r="DS624" s="142">
        <v>367.14</v>
      </c>
      <c r="DT624" s="142">
        <v>375.59</v>
      </c>
      <c r="DU624" s="142">
        <v>745.04499999999996</v>
      </c>
      <c r="DV624" s="142">
        <v>658.95500000000004</v>
      </c>
      <c r="DW624" s="142">
        <v>623.29999999999995</v>
      </c>
      <c r="DX624" s="142">
        <v>419.57499999999999</v>
      </c>
      <c r="DY624" s="142">
        <v>340.47</v>
      </c>
      <c r="DZ624" s="142">
        <v>256.755</v>
      </c>
      <c r="EA624" s="142">
        <v>258.52999999999997</v>
      </c>
      <c r="EB624" s="142">
        <v>492.11500000000001</v>
      </c>
      <c r="EC624" s="142">
        <v>632.79</v>
      </c>
      <c r="ED624" s="142">
        <v>400.33499999999998</v>
      </c>
      <c r="EE624" s="142">
        <v>394.19499999999999</v>
      </c>
      <c r="EF624" s="142">
        <v>198.42</v>
      </c>
      <c r="EG624" s="142">
        <v>431.23</v>
      </c>
      <c r="EH624" s="142">
        <v>234.27</v>
      </c>
      <c r="EI624" s="142">
        <v>189.98</v>
      </c>
      <c r="EJ624" s="142">
        <v>375.69499999999999</v>
      </c>
      <c r="EK624" s="142">
        <v>373.6</v>
      </c>
      <c r="EL624" s="142">
        <v>482.98500000000001</v>
      </c>
      <c r="EM624" s="142">
        <v>499.495</v>
      </c>
      <c r="EN624" s="142">
        <v>385.84</v>
      </c>
      <c r="EO624" s="142">
        <v>500.40499999999997</v>
      </c>
      <c r="EP624" s="142">
        <v>511.45499999999998</v>
      </c>
      <c r="EQ624" s="142">
        <v>564.53</v>
      </c>
      <c r="ER624" s="142">
        <v>393.76499999999999</v>
      </c>
      <c r="ES624" s="142">
        <v>381.82</v>
      </c>
      <c r="ET624" s="142">
        <v>516.34500000000003</v>
      </c>
      <c r="EU624" s="142">
        <v>386.73</v>
      </c>
      <c r="EV624" s="142">
        <v>382.74</v>
      </c>
      <c r="EW624" s="142">
        <v>393.63</v>
      </c>
      <c r="EX624" s="142">
        <v>653.72500000000002</v>
      </c>
      <c r="EY624" s="142">
        <v>613.41</v>
      </c>
      <c r="EZ624" s="142">
        <v>605.44000000000005</v>
      </c>
      <c r="FA624" s="142">
        <v>386.47500000000002</v>
      </c>
      <c r="FB624">
        <v>483.48</v>
      </c>
      <c r="FC624">
        <v>445.61</v>
      </c>
      <c r="FD624">
        <v>346.88499999999999</v>
      </c>
      <c r="FE624">
        <v>541.89</v>
      </c>
      <c r="FF624">
        <v>575.48500000000001</v>
      </c>
      <c r="FG624">
        <v>430.09</v>
      </c>
      <c r="FH624">
        <v>331.57499999999999</v>
      </c>
      <c r="FI624">
        <v>331.47500000000002</v>
      </c>
      <c r="FJ624">
        <v>308.87</v>
      </c>
      <c r="FK624">
        <v>271.995</v>
      </c>
    </row>
    <row r="625" spans="1:167">
      <c r="A625">
        <v>2747</v>
      </c>
      <c r="B625" t="s">
        <v>6</v>
      </c>
      <c r="C625" s="143">
        <f t="shared" si="12"/>
        <v>43207.587</v>
      </c>
      <c r="D625" s="142">
        <v>89.004999999999995</v>
      </c>
      <c r="E625" s="142">
        <v>96.965000000000003</v>
      </c>
      <c r="F625" s="142">
        <v>71.790000000000006</v>
      </c>
      <c r="G625" s="142">
        <v>81.929000000000002</v>
      </c>
      <c r="H625" s="142">
        <v>93.716999999999999</v>
      </c>
      <c r="I625" s="142">
        <v>106.53100000000001</v>
      </c>
      <c r="J625" s="142">
        <v>5.12</v>
      </c>
      <c r="K625" s="142">
        <v>9.8000000000000007</v>
      </c>
      <c r="L625" s="142">
        <v>12.074999999999999</v>
      </c>
      <c r="M625" s="142">
        <v>33.21</v>
      </c>
      <c r="N625" s="142">
        <v>18.649999999999999</v>
      </c>
      <c r="O625" s="142">
        <v>26.315000000000001</v>
      </c>
      <c r="P625" s="142">
        <v>20.94</v>
      </c>
      <c r="Q625" s="142">
        <v>26.725000000000001</v>
      </c>
      <c r="R625" s="142">
        <v>60.594999999999999</v>
      </c>
      <c r="S625" s="142">
        <v>54.435000000000002</v>
      </c>
      <c r="T625" s="142">
        <v>120.495</v>
      </c>
      <c r="U625" s="142">
        <v>185.07499999999999</v>
      </c>
      <c r="V625" s="142">
        <v>28.484999999999999</v>
      </c>
      <c r="W625" s="142">
        <v>63.575000000000003</v>
      </c>
      <c r="X625" s="142">
        <v>24.42</v>
      </c>
      <c r="Y625" s="142">
        <v>76.394999999999996</v>
      </c>
      <c r="Z625" s="142">
        <v>58.71</v>
      </c>
      <c r="AA625" s="142">
        <v>111.58</v>
      </c>
      <c r="AB625" s="142">
        <v>49.03</v>
      </c>
      <c r="AC625" s="142">
        <v>84.81</v>
      </c>
      <c r="AD625" s="142">
        <v>56.3</v>
      </c>
      <c r="AE625" s="142">
        <v>14</v>
      </c>
      <c r="AF625" s="142">
        <v>26.55</v>
      </c>
      <c r="AG625" s="142">
        <v>58.262</v>
      </c>
      <c r="AH625" s="142">
        <v>46.46</v>
      </c>
      <c r="AI625" s="142">
        <v>32.07</v>
      </c>
      <c r="AJ625" s="142">
        <v>59.68</v>
      </c>
      <c r="AK625" s="142">
        <v>28.875</v>
      </c>
      <c r="AL625" s="142">
        <v>37.86</v>
      </c>
      <c r="AM625" s="142">
        <v>43.098999999999997</v>
      </c>
      <c r="AN625" s="142">
        <v>62.25</v>
      </c>
      <c r="AO625" s="142">
        <v>48.93</v>
      </c>
      <c r="AP625" s="142">
        <v>42.81</v>
      </c>
      <c r="AQ625" s="142">
        <v>48.5</v>
      </c>
      <c r="AR625" s="142">
        <v>81.644999999999996</v>
      </c>
      <c r="AS625" s="142">
        <v>139.19999999999999</v>
      </c>
      <c r="AT625" s="142">
        <v>106.91</v>
      </c>
      <c r="AU625" s="142">
        <v>72.81</v>
      </c>
      <c r="AV625" s="142">
        <v>111.255</v>
      </c>
      <c r="AW625" s="142">
        <v>171.79</v>
      </c>
      <c r="AX625" s="142">
        <v>73.02</v>
      </c>
      <c r="AY625" s="142">
        <v>79.924999999999997</v>
      </c>
      <c r="AZ625" s="142">
        <v>56.164999999999999</v>
      </c>
      <c r="BA625" s="142">
        <v>95.055000000000007</v>
      </c>
      <c r="BB625" s="142">
        <v>89.424999999999997</v>
      </c>
      <c r="BC625" s="142">
        <v>73.034999999999997</v>
      </c>
      <c r="BD625" s="142">
        <v>90.742999999999995</v>
      </c>
      <c r="BE625" s="142">
        <v>100.39</v>
      </c>
      <c r="BF625" s="142">
        <v>64.545000000000002</v>
      </c>
      <c r="BG625" s="142">
        <v>74.209000000000003</v>
      </c>
      <c r="BH625" s="142">
        <v>74.441999999999993</v>
      </c>
      <c r="BI625" s="142">
        <v>127.6</v>
      </c>
      <c r="BJ625" s="142">
        <v>66.87</v>
      </c>
      <c r="BK625" s="142">
        <v>56.305</v>
      </c>
      <c r="BL625" s="142">
        <v>53.965000000000003</v>
      </c>
      <c r="BM625" s="142">
        <v>48.88</v>
      </c>
      <c r="BN625" s="142">
        <v>48.695</v>
      </c>
      <c r="BO625" s="142">
        <v>56.83</v>
      </c>
      <c r="BP625" s="142">
        <v>79.45</v>
      </c>
      <c r="BQ625" s="142">
        <v>150.36000000000001</v>
      </c>
      <c r="BR625" s="142">
        <v>71.59</v>
      </c>
      <c r="BS625" s="142">
        <v>134.74</v>
      </c>
      <c r="BT625" s="142">
        <v>88.265000000000001</v>
      </c>
      <c r="BU625" s="142">
        <v>85.46</v>
      </c>
      <c r="BV625" s="142">
        <v>73.33</v>
      </c>
      <c r="BW625" s="142">
        <v>84.87</v>
      </c>
      <c r="BX625" s="142">
        <v>67.48</v>
      </c>
      <c r="BY625" s="142">
        <v>65.510000000000005</v>
      </c>
      <c r="BZ625" s="142">
        <v>83.07</v>
      </c>
      <c r="CA625" s="142">
        <v>98.31</v>
      </c>
      <c r="CB625" s="142">
        <v>92.685000000000002</v>
      </c>
      <c r="CC625" s="142">
        <v>79.454999999999998</v>
      </c>
      <c r="CD625" s="142">
        <v>156.155</v>
      </c>
      <c r="CE625" s="142">
        <v>189.62</v>
      </c>
      <c r="CF625" s="142">
        <v>57.765000000000001</v>
      </c>
      <c r="CG625" s="142">
        <v>68.135000000000005</v>
      </c>
      <c r="CH625" s="142">
        <v>158.708</v>
      </c>
      <c r="CI625" s="142">
        <v>323.37</v>
      </c>
      <c r="CJ625" s="142">
        <v>125.495</v>
      </c>
      <c r="CK625" s="142">
        <v>168.98</v>
      </c>
      <c r="CL625" s="142">
        <v>231.22499999999999</v>
      </c>
      <c r="CM625" s="142">
        <v>136.04499999999999</v>
      </c>
      <c r="CN625" s="142">
        <v>221.60499999999999</v>
      </c>
      <c r="CO625" s="142">
        <v>338.01799999999997</v>
      </c>
      <c r="CP625" s="142">
        <v>251.995</v>
      </c>
      <c r="CQ625" s="142">
        <v>234.22900000000001</v>
      </c>
      <c r="CR625" s="142">
        <v>251.785</v>
      </c>
      <c r="CS625" s="142">
        <v>244.05500000000001</v>
      </c>
      <c r="CT625" s="142">
        <v>311.95999999999998</v>
      </c>
      <c r="CU625" s="142">
        <v>361.87</v>
      </c>
      <c r="CV625" s="142">
        <v>302.32</v>
      </c>
      <c r="CW625" s="142">
        <v>356.83</v>
      </c>
      <c r="CX625" s="142">
        <v>319.96800000000002</v>
      </c>
      <c r="CY625" s="142">
        <v>312.495</v>
      </c>
      <c r="CZ625" s="142">
        <v>390.29300000000001</v>
      </c>
      <c r="DA625" s="142">
        <v>405.03500000000003</v>
      </c>
      <c r="DB625" s="142">
        <v>281.97000000000003</v>
      </c>
      <c r="DC625" s="142">
        <v>599.70500000000004</v>
      </c>
      <c r="DD625" s="142">
        <v>511.75</v>
      </c>
      <c r="DE625" s="142">
        <v>682.30499999999995</v>
      </c>
      <c r="DF625" s="142">
        <v>706.11500000000001</v>
      </c>
      <c r="DG625" s="142">
        <v>619.07000000000005</v>
      </c>
      <c r="DH625" s="142">
        <v>471.8</v>
      </c>
      <c r="DI625" s="142">
        <v>518.91899999999998</v>
      </c>
      <c r="DJ625" s="142">
        <v>770.48</v>
      </c>
      <c r="DK625" s="142">
        <v>683.95</v>
      </c>
      <c r="DL625" s="142">
        <v>560.4</v>
      </c>
      <c r="DM625" s="142">
        <v>495.66500000000002</v>
      </c>
      <c r="DN625" s="142">
        <v>961.93499999999995</v>
      </c>
      <c r="DO625" s="142">
        <v>684.05</v>
      </c>
      <c r="DP625" s="142">
        <v>800.03499999999997</v>
      </c>
      <c r="DQ625" s="142">
        <v>909.04</v>
      </c>
      <c r="DR625" s="142">
        <v>956.44500000000005</v>
      </c>
      <c r="DS625" s="142">
        <v>916.32500000000005</v>
      </c>
      <c r="DT625" s="142">
        <v>583.47500000000002</v>
      </c>
      <c r="DU625" s="142">
        <v>752.43</v>
      </c>
      <c r="DV625" s="142">
        <v>725.81</v>
      </c>
      <c r="DW625" s="142">
        <v>902.2</v>
      </c>
      <c r="DX625" s="142">
        <v>630.22</v>
      </c>
      <c r="DY625" s="142">
        <v>590.98500000000001</v>
      </c>
      <c r="DZ625" s="142">
        <v>518.995</v>
      </c>
      <c r="EA625" s="142">
        <v>379.64</v>
      </c>
      <c r="EB625" s="142">
        <v>611.77499999999998</v>
      </c>
      <c r="EC625" s="142">
        <v>561.51499999999999</v>
      </c>
      <c r="ED625" s="142">
        <v>603.95000000000005</v>
      </c>
      <c r="EE625" s="142">
        <v>783.24</v>
      </c>
      <c r="EF625" s="142">
        <v>402.82</v>
      </c>
      <c r="EG625" s="142">
        <v>436.64</v>
      </c>
      <c r="EH625" s="142">
        <v>393.88</v>
      </c>
      <c r="EI625" s="142">
        <v>430.47500000000002</v>
      </c>
      <c r="EJ625" s="142">
        <v>374.52</v>
      </c>
      <c r="EK625" s="142">
        <v>576.29499999999996</v>
      </c>
      <c r="EL625" s="142">
        <v>414.62</v>
      </c>
      <c r="EM625" s="142">
        <v>513.52</v>
      </c>
      <c r="EN625" s="142">
        <v>516.28499999999997</v>
      </c>
      <c r="EO625" s="142">
        <v>363.38499999999999</v>
      </c>
      <c r="EP625" s="142">
        <v>792.67</v>
      </c>
      <c r="EQ625" s="142">
        <v>790.31500000000005</v>
      </c>
      <c r="ER625" s="142">
        <v>372.74</v>
      </c>
      <c r="ES625" s="142">
        <v>533.6</v>
      </c>
      <c r="ET625" s="142">
        <v>694.31</v>
      </c>
      <c r="EU625" s="142">
        <v>475.70499999999998</v>
      </c>
      <c r="EV625" s="142">
        <v>514.01</v>
      </c>
      <c r="EW625" s="142">
        <v>751.02</v>
      </c>
      <c r="EX625" s="142">
        <v>664.32</v>
      </c>
      <c r="EY625" s="142">
        <v>751.47</v>
      </c>
      <c r="EZ625" s="142">
        <v>693.22500000000002</v>
      </c>
      <c r="FA625" s="142">
        <v>575.30499999999995</v>
      </c>
      <c r="FB625">
        <v>617.97</v>
      </c>
      <c r="FC625">
        <v>953.86500000000001</v>
      </c>
      <c r="FD625">
        <v>432.05500000000001</v>
      </c>
      <c r="FE625">
        <v>785.07</v>
      </c>
      <c r="FF625">
        <v>811.64499999999998</v>
      </c>
      <c r="FG625">
        <v>647.26</v>
      </c>
      <c r="FH625">
        <v>468.89499999999998</v>
      </c>
      <c r="FI625">
        <v>499.1</v>
      </c>
      <c r="FJ625">
        <v>467.74</v>
      </c>
      <c r="FK625">
        <v>325.89</v>
      </c>
    </row>
    <row r="626" spans="1:167">
      <c r="A626">
        <v>2748</v>
      </c>
      <c r="B626" t="s">
        <v>6</v>
      </c>
      <c r="C626" s="143">
        <f t="shared" si="12"/>
        <v>2933.9950000000003</v>
      </c>
      <c r="D626" s="142">
        <v>7.52</v>
      </c>
      <c r="E626" s="142">
        <v>44.97</v>
      </c>
      <c r="F626" s="142">
        <v>18.495999999999999</v>
      </c>
      <c r="G626" s="142">
        <v>18.940000000000001</v>
      </c>
      <c r="H626" s="142">
        <v>16.059999999999999</v>
      </c>
      <c r="I626" s="142">
        <v>11.91</v>
      </c>
      <c r="J626" s="142">
        <v>5.25</v>
      </c>
      <c r="K626" s="142">
        <v>1.52</v>
      </c>
      <c r="L626" s="142">
        <v>1.52</v>
      </c>
      <c r="M626" s="142">
        <v>0</v>
      </c>
      <c r="N626" s="142">
        <v>7.22</v>
      </c>
      <c r="O626" s="142">
        <v>3.22</v>
      </c>
      <c r="P626" s="142">
        <v>7.52</v>
      </c>
      <c r="Q626" s="142">
        <v>10</v>
      </c>
      <c r="R626" s="142">
        <v>0</v>
      </c>
      <c r="S626" s="142">
        <v>4.9400000000000004</v>
      </c>
      <c r="T626" s="142">
        <v>15.5</v>
      </c>
      <c r="U626" s="142">
        <v>29.93</v>
      </c>
      <c r="V626" s="142">
        <v>0</v>
      </c>
      <c r="W626" s="142">
        <v>6.04</v>
      </c>
      <c r="X626" s="142">
        <v>0</v>
      </c>
      <c r="Y626" s="142">
        <v>8.5</v>
      </c>
      <c r="Z626" s="142">
        <v>4.9400000000000004</v>
      </c>
      <c r="AA626" s="142">
        <v>10</v>
      </c>
      <c r="AB626" s="142">
        <v>0</v>
      </c>
      <c r="AC626" s="142">
        <v>0</v>
      </c>
      <c r="AD626" s="142">
        <v>19.079999999999998</v>
      </c>
      <c r="AE626" s="142">
        <v>4.5599999999999996</v>
      </c>
      <c r="AF626" s="142">
        <v>9.6</v>
      </c>
      <c r="AG626" s="142">
        <v>12.06</v>
      </c>
      <c r="AH626" s="142">
        <v>2.34</v>
      </c>
      <c r="AI626" s="142">
        <v>0</v>
      </c>
      <c r="AJ626" s="142">
        <v>0</v>
      </c>
      <c r="AK626" s="142">
        <v>10.08</v>
      </c>
      <c r="AL626" s="142">
        <v>0</v>
      </c>
      <c r="AM626" s="142">
        <v>38</v>
      </c>
      <c r="AN626" s="142">
        <v>8.61</v>
      </c>
      <c r="AO626" s="142">
        <v>3</v>
      </c>
      <c r="AP626" s="142">
        <v>4</v>
      </c>
      <c r="AQ626" s="142">
        <v>6</v>
      </c>
      <c r="AR626" s="142">
        <v>0</v>
      </c>
      <c r="AS626" s="142">
        <v>23</v>
      </c>
      <c r="AT626" s="142">
        <v>7.8</v>
      </c>
      <c r="AU626" s="142">
        <v>8.4049999999999994</v>
      </c>
      <c r="AV626" s="142">
        <v>18</v>
      </c>
      <c r="AW626" s="142">
        <v>5</v>
      </c>
      <c r="AX626" s="142">
        <v>6</v>
      </c>
      <c r="AY626" s="142">
        <v>20</v>
      </c>
      <c r="AZ626" s="142">
        <v>0</v>
      </c>
      <c r="BA626" s="142">
        <v>14.75</v>
      </c>
      <c r="BB626" s="142">
        <v>0</v>
      </c>
      <c r="BC626" s="142">
        <v>0</v>
      </c>
      <c r="BD626" s="142">
        <v>48.01</v>
      </c>
      <c r="BE626" s="142">
        <v>18.63</v>
      </c>
      <c r="BF626" s="142">
        <v>4.9400000000000004</v>
      </c>
      <c r="BG626" s="142">
        <v>6</v>
      </c>
      <c r="BH626" s="142">
        <v>0</v>
      </c>
      <c r="BI626" s="142">
        <v>5.72</v>
      </c>
      <c r="BJ626" s="142">
        <v>6</v>
      </c>
      <c r="BK626" s="142">
        <v>10.36</v>
      </c>
      <c r="BL626" s="142">
        <v>0</v>
      </c>
      <c r="BM626" s="142">
        <v>0</v>
      </c>
      <c r="BN626" s="142">
        <v>0</v>
      </c>
      <c r="BO626" s="142">
        <v>7.14</v>
      </c>
      <c r="BP626" s="142">
        <v>16.984999999999999</v>
      </c>
      <c r="BQ626" s="142">
        <v>0</v>
      </c>
      <c r="BR626" s="142">
        <v>0</v>
      </c>
      <c r="BS626" s="142">
        <v>7</v>
      </c>
      <c r="BT626" s="142">
        <v>0</v>
      </c>
      <c r="BU626" s="142">
        <v>6.5</v>
      </c>
      <c r="BV626" s="142">
        <v>5.8650000000000002</v>
      </c>
      <c r="BW626" s="142">
        <v>15.18</v>
      </c>
      <c r="BX626" s="142">
        <v>15.34</v>
      </c>
      <c r="BY626" s="142">
        <v>5.13</v>
      </c>
      <c r="BZ626" s="142">
        <v>0</v>
      </c>
      <c r="CA626" s="142">
        <v>0</v>
      </c>
      <c r="CB626" s="142">
        <v>18.63</v>
      </c>
      <c r="CC626" s="142">
        <v>0</v>
      </c>
      <c r="CD626" s="142">
        <v>0</v>
      </c>
      <c r="CE626" s="142">
        <v>0</v>
      </c>
      <c r="CF626" s="142">
        <v>0</v>
      </c>
      <c r="CG626" s="142">
        <v>0</v>
      </c>
      <c r="CH626" s="142">
        <v>13.75</v>
      </c>
      <c r="CI626" s="142">
        <v>0</v>
      </c>
      <c r="CJ626" s="142">
        <v>10.6</v>
      </c>
      <c r="CK626" s="142">
        <v>15.93</v>
      </c>
      <c r="CL626" s="142">
        <v>5.5</v>
      </c>
      <c r="CM626" s="142">
        <v>15.95</v>
      </c>
      <c r="CN626" s="142">
        <v>20.65</v>
      </c>
      <c r="CO626" s="142">
        <v>38.478999999999999</v>
      </c>
      <c r="CP626" s="142">
        <v>6.44</v>
      </c>
      <c r="CQ626" s="142">
        <v>24.45</v>
      </c>
      <c r="CR626" s="142">
        <v>0.55000000000000004</v>
      </c>
      <c r="CS626" s="142">
        <v>20.225000000000001</v>
      </c>
      <c r="CT626" s="142">
        <v>0</v>
      </c>
      <c r="CU626" s="142">
        <v>11.16</v>
      </c>
      <c r="CV626" s="142">
        <v>5.7</v>
      </c>
      <c r="CW626" s="142">
        <v>0</v>
      </c>
      <c r="CX626" s="142">
        <v>39.869999999999997</v>
      </c>
      <c r="CY626" s="142">
        <v>0</v>
      </c>
      <c r="CZ626" s="142">
        <v>6.6</v>
      </c>
      <c r="DA626" s="142">
        <v>137.24</v>
      </c>
      <c r="DB626" s="142">
        <v>4.96</v>
      </c>
      <c r="DC626" s="142">
        <v>60.24</v>
      </c>
      <c r="DD626" s="142">
        <v>23.03</v>
      </c>
      <c r="DE626" s="142">
        <v>65.319999999999993</v>
      </c>
      <c r="DF626" s="142">
        <v>29.23</v>
      </c>
      <c r="DG626" s="142">
        <v>116.06</v>
      </c>
      <c r="DH626" s="142">
        <v>0</v>
      </c>
      <c r="DI626" s="142">
        <v>48.3</v>
      </c>
      <c r="DJ626" s="142">
        <v>22.42</v>
      </c>
      <c r="DK626" s="142">
        <v>63.284999999999997</v>
      </c>
      <c r="DL626" s="142">
        <v>0</v>
      </c>
      <c r="DM626" s="142">
        <v>19.829999999999998</v>
      </c>
      <c r="DN626" s="142">
        <v>222.88</v>
      </c>
      <c r="DO626" s="142">
        <v>38.79</v>
      </c>
      <c r="DP626" s="142">
        <v>55.26</v>
      </c>
      <c r="DQ626" s="142">
        <v>31.12</v>
      </c>
      <c r="DR626" s="142">
        <v>29.725000000000001</v>
      </c>
      <c r="DS626" s="142">
        <v>101.69</v>
      </c>
      <c r="DT626" s="142">
        <v>36.74</v>
      </c>
      <c r="DU626" s="142">
        <v>29.23</v>
      </c>
      <c r="DV626" s="142">
        <v>34.04</v>
      </c>
      <c r="DW626" s="142">
        <v>0</v>
      </c>
      <c r="DX626" s="142">
        <v>0</v>
      </c>
      <c r="DY626" s="142">
        <v>154.80000000000001</v>
      </c>
      <c r="DZ626" s="142">
        <v>9.99</v>
      </c>
      <c r="EA626" s="142">
        <v>14.43</v>
      </c>
      <c r="EB626" s="142">
        <v>33.895000000000003</v>
      </c>
      <c r="EC626" s="142">
        <v>19.2</v>
      </c>
      <c r="ED626" s="142">
        <v>29.56</v>
      </c>
      <c r="EE626" s="142">
        <v>25.38</v>
      </c>
      <c r="EF626" s="142">
        <v>0</v>
      </c>
      <c r="EG626" s="142">
        <v>13.32</v>
      </c>
      <c r="EH626" s="142">
        <v>16.03</v>
      </c>
      <c r="EI626" s="142">
        <v>19.72</v>
      </c>
      <c r="EJ626" s="142">
        <v>13.32</v>
      </c>
      <c r="EK626" s="142">
        <v>23.28</v>
      </c>
      <c r="EL626" s="142">
        <v>15.54</v>
      </c>
      <c r="EM626" s="142">
        <v>13.32</v>
      </c>
      <c r="EN626" s="142">
        <v>0</v>
      </c>
      <c r="EO626" s="142">
        <v>15.6</v>
      </c>
      <c r="EP626" s="142">
        <v>35.409999999999997</v>
      </c>
      <c r="EQ626" s="142">
        <v>68.95</v>
      </c>
      <c r="ER626" s="142">
        <v>6.8</v>
      </c>
      <c r="ES626" s="142">
        <v>55.195</v>
      </c>
      <c r="ET626" s="142">
        <v>0</v>
      </c>
      <c r="EU626" s="142">
        <v>33.935000000000002</v>
      </c>
      <c r="EV626" s="142">
        <v>53.52</v>
      </c>
      <c r="EW626" s="142">
        <v>13.28</v>
      </c>
      <c r="EX626" s="142">
        <v>28.405000000000001</v>
      </c>
      <c r="EY626" s="142">
        <v>25.08</v>
      </c>
      <c r="EZ626" s="142">
        <v>125.88</v>
      </c>
      <c r="FA626" s="142">
        <v>13.2</v>
      </c>
      <c r="FB626">
        <v>22.8</v>
      </c>
      <c r="FC626">
        <v>14.725</v>
      </c>
      <c r="FD626">
        <v>0</v>
      </c>
      <c r="FE626">
        <v>0</v>
      </c>
      <c r="FF626">
        <v>35.64</v>
      </c>
      <c r="FG626">
        <v>0</v>
      </c>
      <c r="FH626">
        <v>53.83</v>
      </c>
      <c r="FI626">
        <v>39.6</v>
      </c>
      <c r="FJ626">
        <v>39.6</v>
      </c>
      <c r="FK626">
        <v>20.239999999999998</v>
      </c>
    </row>
    <row r="627" spans="1:167">
      <c r="A627">
        <v>2749</v>
      </c>
      <c r="B627" t="s">
        <v>6</v>
      </c>
      <c r="C627" s="143">
        <f t="shared" si="12"/>
        <v>14845.828000000003</v>
      </c>
      <c r="D627" s="142">
        <v>79.954999999999998</v>
      </c>
      <c r="E627" s="142">
        <v>45.61</v>
      </c>
      <c r="F627" s="142">
        <v>63.72</v>
      </c>
      <c r="G627" s="142">
        <v>46.505000000000003</v>
      </c>
      <c r="H627" s="142">
        <v>60.67</v>
      </c>
      <c r="I627" s="142">
        <v>83.155000000000001</v>
      </c>
      <c r="J627" s="142">
        <v>10.125</v>
      </c>
      <c r="K627" s="142">
        <v>1.54</v>
      </c>
      <c r="L627" s="142">
        <v>6.08</v>
      </c>
      <c r="M627" s="142">
        <v>13.55</v>
      </c>
      <c r="N627" s="142">
        <v>30.611999999999998</v>
      </c>
      <c r="O627" s="142">
        <v>16.28</v>
      </c>
      <c r="P627" s="142">
        <v>13.56</v>
      </c>
      <c r="Q627" s="142">
        <v>8.65</v>
      </c>
      <c r="R627" s="142">
        <v>46.27</v>
      </c>
      <c r="S627" s="142">
        <v>39.645000000000003</v>
      </c>
      <c r="T627" s="142">
        <v>50.655000000000001</v>
      </c>
      <c r="U627" s="142">
        <v>40.590000000000003</v>
      </c>
      <c r="V627" s="142">
        <v>27.05</v>
      </c>
      <c r="W627" s="142">
        <v>14.36</v>
      </c>
      <c r="X627" s="142">
        <v>21.92</v>
      </c>
      <c r="Y627" s="142">
        <v>35.74</v>
      </c>
      <c r="Z627" s="142">
        <v>39.03</v>
      </c>
      <c r="AA627" s="142">
        <v>55.01</v>
      </c>
      <c r="AB627" s="142">
        <v>12.88</v>
      </c>
      <c r="AC627" s="142">
        <v>11.6</v>
      </c>
      <c r="AD627" s="142">
        <v>32.799999999999997</v>
      </c>
      <c r="AE627" s="142">
        <v>24</v>
      </c>
      <c r="AF627" s="142">
        <v>18.420000000000002</v>
      </c>
      <c r="AG627" s="142">
        <v>12.5</v>
      </c>
      <c r="AH627" s="142">
        <v>10.17</v>
      </c>
      <c r="AI627" s="142">
        <v>40.905999999999999</v>
      </c>
      <c r="AJ627" s="142">
        <v>10.5</v>
      </c>
      <c r="AK627" s="142">
        <v>37.61</v>
      </c>
      <c r="AL627" s="142">
        <v>16.48</v>
      </c>
      <c r="AM627" s="142">
        <v>18.98</v>
      </c>
      <c r="AN627" s="142">
        <v>10</v>
      </c>
      <c r="AO627" s="142">
        <v>39.08</v>
      </c>
      <c r="AP627" s="142">
        <v>66</v>
      </c>
      <c r="AQ627" s="142">
        <v>21.145</v>
      </c>
      <c r="AR627" s="142">
        <v>7.5</v>
      </c>
      <c r="AS627" s="142">
        <v>71.12</v>
      </c>
      <c r="AT627" s="142">
        <v>77.344999999999999</v>
      </c>
      <c r="AU627" s="142">
        <v>42.74</v>
      </c>
      <c r="AV627" s="142">
        <v>51.6</v>
      </c>
      <c r="AW627" s="142">
        <v>37.61</v>
      </c>
      <c r="AX627" s="142">
        <v>21.542000000000002</v>
      </c>
      <c r="AY627" s="142">
        <v>23.43</v>
      </c>
      <c r="AZ627" s="142">
        <v>18.5</v>
      </c>
      <c r="BA627" s="142">
        <v>28</v>
      </c>
      <c r="BB627" s="142">
        <v>34.19</v>
      </c>
      <c r="BC627" s="142">
        <v>37.19</v>
      </c>
      <c r="BD627" s="142">
        <v>30.254999999999999</v>
      </c>
      <c r="BE627" s="142">
        <v>30.59</v>
      </c>
      <c r="BF627" s="142">
        <v>37.93</v>
      </c>
      <c r="BG627" s="142">
        <v>45.39</v>
      </c>
      <c r="BH627" s="142">
        <v>13.1</v>
      </c>
      <c r="BI627" s="142">
        <v>34.4</v>
      </c>
      <c r="BJ627" s="142">
        <v>36.265000000000001</v>
      </c>
      <c r="BK627" s="142">
        <v>4.68</v>
      </c>
      <c r="BL627" s="142">
        <v>18.95</v>
      </c>
      <c r="BM627" s="142">
        <v>12.75</v>
      </c>
      <c r="BN627" s="142">
        <v>131.1</v>
      </c>
      <c r="BO627" s="142">
        <v>18.829999999999998</v>
      </c>
      <c r="BP627" s="142">
        <v>7</v>
      </c>
      <c r="BQ627" s="142">
        <v>35.19</v>
      </c>
      <c r="BR627" s="142">
        <v>16.3</v>
      </c>
      <c r="BS627" s="142">
        <v>18.8</v>
      </c>
      <c r="BT627" s="142">
        <v>18.46</v>
      </c>
      <c r="BU627" s="142">
        <v>21.5</v>
      </c>
      <c r="BV627" s="142">
        <v>68.994</v>
      </c>
      <c r="BW627" s="142">
        <v>50.5</v>
      </c>
      <c r="BX627" s="142">
        <v>14.93</v>
      </c>
      <c r="BY627" s="142">
        <v>44.96</v>
      </c>
      <c r="BZ627" s="142">
        <v>26.94</v>
      </c>
      <c r="CA627" s="142">
        <v>39.53</v>
      </c>
      <c r="CB627" s="142">
        <v>25.86</v>
      </c>
      <c r="CC627" s="142">
        <v>30.69</v>
      </c>
      <c r="CD627" s="142">
        <v>62.835000000000001</v>
      </c>
      <c r="CE627" s="142">
        <v>15.912000000000001</v>
      </c>
      <c r="CF627" s="142">
        <v>54.097000000000001</v>
      </c>
      <c r="CG627" s="142">
        <v>49.36</v>
      </c>
      <c r="CH627" s="142">
        <v>67.98</v>
      </c>
      <c r="CI627" s="142">
        <v>56.02</v>
      </c>
      <c r="CJ627" s="142">
        <v>33.57</v>
      </c>
      <c r="CK627" s="142">
        <v>48.075000000000003</v>
      </c>
      <c r="CL627" s="142">
        <v>67.885000000000005</v>
      </c>
      <c r="CM627" s="142">
        <v>83.9</v>
      </c>
      <c r="CN627" s="142">
        <v>35.14</v>
      </c>
      <c r="CO627" s="142">
        <v>105.535</v>
      </c>
      <c r="CP627" s="142">
        <v>102.05</v>
      </c>
      <c r="CQ627" s="142">
        <v>181.67</v>
      </c>
      <c r="CR627" s="142">
        <v>53.07</v>
      </c>
      <c r="CS627" s="142">
        <v>97.48</v>
      </c>
      <c r="CT627" s="142">
        <v>142.19499999999999</v>
      </c>
      <c r="CU627" s="142">
        <v>92.144999999999996</v>
      </c>
      <c r="CV627" s="142">
        <v>60.655000000000001</v>
      </c>
      <c r="CW627" s="142">
        <v>78.08</v>
      </c>
      <c r="CX627" s="142">
        <v>136.965</v>
      </c>
      <c r="CY627" s="142">
        <v>68.95</v>
      </c>
      <c r="CZ627" s="142">
        <v>61.3</v>
      </c>
      <c r="DA627" s="142">
        <v>45.76</v>
      </c>
      <c r="DB627" s="142">
        <v>96.19</v>
      </c>
      <c r="DC627" s="142">
        <v>97.23</v>
      </c>
      <c r="DD627" s="142">
        <v>126.29</v>
      </c>
      <c r="DE627" s="142">
        <v>280.25</v>
      </c>
      <c r="DF627" s="142">
        <v>224.18</v>
      </c>
      <c r="DG627" s="142">
        <v>180.4</v>
      </c>
      <c r="DH627" s="142">
        <v>104.92</v>
      </c>
      <c r="DI627" s="142">
        <v>105.52</v>
      </c>
      <c r="DJ627" s="142">
        <v>160.11000000000001</v>
      </c>
      <c r="DK627" s="142">
        <v>144.34</v>
      </c>
      <c r="DL627" s="142">
        <v>144.22499999999999</v>
      </c>
      <c r="DM627" s="142">
        <v>132.22499999999999</v>
      </c>
      <c r="DN627" s="142">
        <v>298.45</v>
      </c>
      <c r="DO627" s="142">
        <v>209.965</v>
      </c>
      <c r="DP627" s="142">
        <v>167.16</v>
      </c>
      <c r="DQ627" s="142">
        <v>254.95500000000001</v>
      </c>
      <c r="DR627" s="142">
        <v>299.95499999999998</v>
      </c>
      <c r="DS627" s="142">
        <v>283.3</v>
      </c>
      <c r="DT627" s="142">
        <v>167.46</v>
      </c>
      <c r="DU627" s="142">
        <v>282.2</v>
      </c>
      <c r="DV627" s="142">
        <v>271.61</v>
      </c>
      <c r="DW627" s="142">
        <v>150.26</v>
      </c>
      <c r="DX627" s="142">
        <v>404.96</v>
      </c>
      <c r="DY627" s="142">
        <v>545.23500000000001</v>
      </c>
      <c r="DZ627" s="142">
        <v>216.37</v>
      </c>
      <c r="EA627" s="142">
        <v>157.405</v>
      </c>
      <c r="EB627" s="142">
        <v>169.02</v>
      </c>
      <c r="EC627" s="142">
        <v>247.47499999999999</v>
      </c>
      <c r="ED627" s="142">
        <v>151.13499999999999</v>
      </c>
      <c r="EE627" s="142">
        <v>193.55</v>
      </c>
      <c r="EF627" s="142">
        <v>94.03</v>
      </c>
      <c r="EG627" s="142">
        <v>209.7</v>
      </c>
      <c r="EH627" s="142">
        <v>49.45</v>
      </c>
      <c r="EI627" s="142">
        <v>113.91</v>
      </c>
      <c r="EJ627" s="142">
        <v>211.47</v>
      </c>
      <c r="EK627" s="142">
        <v>162.66999999999999</v>
      </c>
      <c r="EL627" s="142">
        <v>183.59</v>
      </c>
      <c r="EM627" s="142">
        <v>174.27</v>
      </c>
      <c r="EN627" s="142">
        <v>134.715</v>
      </c>
      <c r="EO627" s="142">
        <v>130.03</v>
      </c>
      <c r="EP627" s="142">
        <v>249.685</v>
      </c>
      <c r="EQ627" s="142">
        <v>190.39500000000001</v>
      </c>
      <c r="ER627" s="142">
        <v>102.52500000000001</v>
      </c>
      <c r="ES627" s="142">
        <v>163.67500000000001</v>
      </c>
      <c r="ET627" s="142">
        <v>294.185</v>
      </c>
      <c r="EU627" s="142">
        <v>179.52500000000001</v>
      </c>
      <c r="EV627" s="142">
        <v>266.58499999999998</v>
      </c>
      <c r="EW627" s="142">
        <v>299.19499999999999</v>
      </c>
      <c r="EX627" s="142">
        <v>215.42</v>
      </c>
      <c r="EY627" s="142">
        <v>309.255</v>
      </c>
      <c r="EZ627" s="142">
        <v>273.40499999999997</v>
      </c>
      <c r="FA627" s="142">
        <v>253.155</v>
      </c>
      <c r="FB627">
        <v>200.01499999999999</v>
      </c>
      <c r="FC627">
        <v>310.42500000000001</v>
      </c>
      <c r="FD627">
        <v>213.55500000000001</v>
      </c>
      <c r="FE627">
        <v>374.14</v>
      </c>
      <c r="FF627">
        <v>121.68</v>
      </c>
      <c r="FG627">
        <v>179.37</v>
      </c>
      <c r="FH627">
        <v>180.80500000000001</v>
      </c>
      <c r="FI627">
        <v>111.095</v>
      </c>
      <c r="FJ627">
        <v>163.685</v>
      </c>
      <c r="FK627">
        <v>143.1</v>
      </c>
    </row>
    <row r="628" spans="1:167">
      <c r="A628">
        <v>2750</v>
      </c>
      <c r="B628" t="s">
        <v>6</v>
      </c>
      <c r="C628" s="143">
        <f t="shared" si="12"/>
        <v>34336.845000000001</v>
      </c>
      <c r="D628" s="142">
        <v>109.911</v>
      </c>
      <c r="E628" s="142">
        <v>125.74</v>
      </c>
      <c r="F628" s="142">
        <v>133.58000000000001</v>
      </c>
      <c r="G628" s="142">
        <v>98.03</v>
      </c>
      <c r="H628" s="142">
        <v>146.68199999999999</v>
      </c>
      <c r="I628" s="142">
        <v>153.965</v>
      </c>
      <c r="J628" s="142">
        <v>32.93</v>
      </c>
      <c r="K628" s="142">
        <v>7.6</v>
      </c>
      <c r="L628" s="142">
        <v>20.375</v>
      </c>
      <c r="M628" s="142">
        <v>31.234999999999999</v>
      </c>
      <c r="N628" s="142">
        <v>24.49</v>
      </c>
      <c r="O628" s="142">
        <v>9.1</v>
      </c>
      <c r="P628" s="142">
        <v>24.84</v>
      </c>
      <c r="Q628" s="142">
        <v>34.99</v>
      </c>
      <c r="R628" s="142">
        <v>50.7</v>
      </c>
      <c r="S628" s="142">
        <v>71.245000000000005</v>
      </c>
      <c r="T628" s="142">
        <v>124.995</v>
      </c>
      <c r="U628" s="142">
        <v>163.74</v>
      </c>
      <c r="V628" s="142">
        <v>30.96</v>
      </c>
      <c r="W628" s="142">
        <v>69.430000000000007</v>
      </c>
      <c r="X628" s="142">
        <v>62.27</v>
      </c>
      <c r="Y628" s="142">
        <v>74.849999999999994</v>
      </c>
      <c r="Z628" s="142">
        <v>56.225000000000001</v>
      </c>
      <c r="AA628" s="142">
        <v>144.21</v>
      </c>
      <c r="AB628" s="142">
        <v>55.433</v>
      </c>
      <c r="AC628" s="142">
        <v>68.86</v>
      </c>
      <c r="AD628" s="142">
        <v>43.67</v>
      </c>
      <c r="AE628" s="142">
        <v>37.78</v>
      </c>
      <c r="AF628" s="142">
        <v>48.744999999999997</v>
      </c>
      <c r="AG628" s="142">
        <v>52.61</v>
      </c>
      <c r="AH628" s="142">
        <v>119.095</v>
      </c>
      <c r="AI628" s="142">
        <v>51.5</v>
      </c>
      <c r="AJ628" s="142">
        <v>43.88</v>
      </c>
      <c r="AK628" s="142">
        <v>55.478000000000002</v>
      </c>
      <c r="AL628" s="142">
        <v>27.51</v>
      </c>
      <c r="AM628" s="142">
        <v>54.534999999999997</v>
      </c>
      <c r="AN628" s="142">
        <v>48.22</v>
      </c>
      <c r="AO628" s="142">
        <v>39</v>
      </c>
      <c r="AP628" s="142">
        <v>35.35</v>
      </c>
      <c r="AQ628" s="142">
        <v>59.62</v>
      </c>
      <c r="AR628" s="142">
        <v>93.74</v>
      </c>
      <c r="AS628" s="142">
        <v>72.52</v>
      </c>
      <c r="AT628" s="142">
        <v>141.63</v>
      </c>
      <c r="AU628" s="142">
        <v>121.745</v>
      </c>
      <c r="AV628" s="142">
        <v>115.295</v>
      </c>
      <c r="AW628" s="142">
        <v>107.12</v>
      </c>
      <c r="AX628" s="142">
        <v>269.70999999999998</v>
      </c>
      <c r="AY628" s="142">
        <v>140</v>
      </c>
      <c r="AZ628" s="142">
        <v>46.65</v>
      </c>
      <c r="BA628" s="142">
        <v>161.79</v>
      </c>
      <c r="BB628" s="142">
        <v>108.77800000000001</v>
      </c>
      <c r="BC628" s="142">
        <v>186.3</v>
      </c>
      <c r="BD628" s="142">
        <v>156.14500000000001</v>
      </c>
      <c r="BE628" s="142">
        <v>81.09</v>
      </c>
      <c r="BF628" s="142">
        <v>44.7</v>
      </c>
      <c r="BG628" s="142">
        <v>62.534999999999997</v>
      </c>
      <c r="BH628" s="142">
        <v>60.26</v>
      </c>
      <c r="BI628" s="142">
        <v>151.40899999999999</v>
      </c>
      <c r="BJ628" s="142">
        <v>239.15</v>
      </c>
      <c r="BK628" s="142">
        <v>62.25</v>
      </c>
      <c r="BL628" s="142">
        <v>14.95</v>
      </c>
      <c r="BM628" s="142">
        <v>69.099999999999994</v>
      </c>
      <c r="BN628" s="142">
        <v>44.825000000000003</v>
      </c>
      <c r="BO628" s="142">
        <v>115.825</v>
      </c>
      <c r="BP628" s="142">
        <v>16.68</v>
      </c>
      <c r="BQ628" s="142">
        <v>76.215000000000003</v>
      </c>
      <c r="BR628" s="142">
        <v>55.84</v>
      </c>
      <c r="BS628" s="142">
        <v>118.354</v>
      </c>
      <c r="BT628" s="142">
        <v>124.98</v>
      </c>
      <c r="BU628" s="142">
        <v>46.03</v>
      </c>
      <c r="BV628" s="142">
        <v>173.69</v>
      </c>
      <c r="BW628" s="142">
        <v>96.14</v>
      </c>
      <c r="BX628" s="142">
        <v>64.37</v>
      </c>
      <c r="BY628" s="142">
        <v>59.325000000000003</v>
      </c>
      <c r="BZ628" s="142">
        <v>84.625</v>
      </c>
      <c r="CA628" s="142">
        <v>51.88</v>
      </c>
      <c r="CB628" s="142">
        <v>55.36</v>
      </c>
      <c r="CC628" s="142">
        <v>89.765000000000001</v>
      </c>
      <c r="CD628" s="142">
        <v>113.66</v>
      </c>
      <c r="CE628" s="142">
        <v>157.51</v>
      </c>
      <c r="CF628" s="142">
        <v>161.79</v>
      </c>
      <c r="CG628" s="142">
        <v>127.113</v>
      </c>
      <c r="CH628" s="142">
        <v>173.44499999999999</v>
      </c>
      <c r="CI628" s="142">
        <v>326.39</v>
      </c>
      <c r="CJ628" s="142">
        <v>177.13</v>
      </c>
      <c r="CK628" s="142">
        <v>202.85499999999999</v>
      </c>
      <c r="CL628" s="142">
        <v>214.517</v>
      </c>
      <c r="CM628" s="142">
        <v>112.249</v>
      </c>
      <c r="CN628" s="142">
        <v>194.95</v>
      </c>
      <c r="CO628" s="142">
        <v>118.151</v>
      </c>
      <c r="CP628" s="142">
        <v>190.75</v>
      </c>
      <c r="CQ628" s="142">
        <v>303.8</v>
      </c>
      <c r="CR628" s="142">
        <v>133.99</v>
      </c>
      <c r="CS628" s="142">
        <v>326.625</v>
      </c>
      <c r="CT628" s="142">
        <v>191.6</v>
      </c>
      <c r="CU628" s="142">
        <v>244.73</v>
      </c>
      <c r="CV628" s="142">
        <v>176.1</v>
      </c>
      <c r="CW628" s="142">
        <v>349.79500000000002</v>
      </c>
      <c r="CX628" s="142">
        <v>373.26499999999999</v>
      </c>
      <c r="CY628" s="142">
        <v>387.64299999999997</v>
      </c>
      <c r="CZ628" s="142">
        <v>150.47</v>
      </c>
      <c r="DA628" s="142">
        <v>142.25</v>
      </c>
      <c r="DB628" s="142">
        <v>370.16</v>
      </c>
      <c r="DC628" s="142">
        <v>162.86500000000001</v>
      </c>
      <c r="DD628" s="142">
        <v>149.125</v>
      </c>
      <c r="DE628" s="142">
        <v>295.19</v>
      </c>
      <c r="DF628" s="142">
        <v>448.33</v>
      </c>
      <c r="DG628" s="142">
        <v>436.78500000000003</v>
      </c>
      <c r="DH628" s="142">
        <v>160.36000000000001</v>
      </c>
      <c r="DI628" s="142">
        <v>210.64699999999999</v>
      </c>
      <c r="DJ628" s="142">
        <v>373.44499999999999</v>
      </c>
      <c r="DK628" s="142">
        <v>227.94499999999999</v>
      </c>
      <c r="DL628" s="142">
        <v>358.92500000000001</v>
      </c>
      <c r="DM628" s="142">
        <v>419.91</v>
      </c>
      <c r="DN628" s="142">
        <v>403.48500000000001</v>
      </c>
      <c r="DO628" s="142">
        <v>440.07</v>
      </c>
      <c r="DP628" s="142">
        <v>446.95499999999998</v>
      </c>
      <c r="DQ628" s="142">
        <v>392.55</v>
      </c>
      <c r="DR628" s="142">
        <v>407.20499999999998</v>
      </c>
      <c r="DS628" s="142">
        <v>669</v>
      </c>
      <c r="DT628" s="142">
        <v>285.01</v>
      </c>
      <c r="DU628" s="142">
        <v>600.02499999999998</v>
      </c>
      <c r="DV628" s="142">
        <v>607.03499999999997</v>
      </c>
      <c r="DW628" s="142">
        <v>609.39</v>
      </c>
      <c r="DX628" s="142">
        <v>464.16</v>
      </c>
      <c r="DY628" s="142">
        <v>460.88</v>
      </c>
      <c r="DZ628" s="142">
        <v>452.93</v>
      </c>
      <c r="EA628" s="142">
        <v>305.74</v>
      </c>
      <c r="EB628" s="142">
        <v>410.46</v>
      </c>
      <c r="EC628" s="142">
        <v>557.15</v>
      </c>
      <c r="ED628" s="142">
        <v>266.255</v>
      </c>
      <c r="EE628" s="142">
        <v>568.28499999999997</v>
      </c>
      <c r="EF628" s="142">
        <v>214.14500000000001</v>
      </c>
      <c r="EG628" s="142">
        <v>483.79</v>
      </c>
      <c r="EH628" s="142">
        <v>311.59500000000003</v>
      </c>
      <c r="EI628" s="142">
        <v>373.375</v>
      </c>
      <c r="EJ628" s="142">
        <v>609.27</v>
      </c>
      <c r="EK628" s="142">
        <v>488.41500000000002</v>
      </c>
      <c r="EL628" s="142">
        <v>254.57</v>
      </c>
      <c r="EM628" s="142">
        <v>416.09500000000003</v>
      </c>
      <c r="EN628" s="142">
        <v>379.61</v>
      </c>
      <c r="EO628" s="142">
        <v>728.32</v>
      </c>
      <c r="EP628" s="142">
        <v>636.35</v>
      </c>
      <c r="EQ628" s="142">
        <v>867.88499999999999</v>
      </c>
      <c r="ER628" s="142">
        <v>340.89</v>
      </c>
      <c r="ES628" s="142">
        <v>374.29</v>
      </c>
      <c r="ET628" s="142">
        <v>498.53500000000003</v>
      </c>
      <c r="EU628" s="142">
        <v>439.185</v>
      </c>
      <c r="EV628" s="142">
        <v>529.54999999999995</v>
      </c>
      <c r="EW628" s="142">
        <v>567.83000000000004</v>
      </c>
      <c r="EX628" s="142">
        <v>580.97500000000002</v>
      </c>
      <c r="EY628" s="142">
        <v>543.33500000000004</v>
      </c>
      <c r="EZ628" s="142">
        <v>776.755</v>
      </c>
      <c r="FA628" s="142">
        <v>486.88</v>
      </c>
      <c r="FB628">
        <v>503.315</v>
      </c>
      <c r="FC628">
        <v>756.22</v>
      </c>
      <c r="FD628">
        <v>394.16500000000002</v>
      </c>
      <c r="FE628">
        <v>593.17499999999995</v>
      </c>
      <c r="FF628">
        <v>809.66</v>
      </c>
      <c r="FG628">
        <v>532.26499999999999</v>
      </c>
      <c r="FH628">
        <v>425.81</v>
      </c>
      <c r="FI628">
        <v>489.08</v>
      </c>
      <c r="FJ628">
        <v>607.745</v>
      </c>
      <c r="FK628">
        <v>485.89</v>
      </c>
    </row>
    <row r="629" spans="1:167">
      <c r="A629">
        <v>2751</v>
      </c>
      <c r="B629" t="s">
        <v>6</v>
      </c>
      <c r="C629" s="143">
        <f t="shared" si="12"/>
        <v>1028.9969999999998</v>
      </c>
      <c r="D629" s="142">
        <v>0</v>
      </c>
      <c r="E629" s="142">
        <v>0</v>
      </c>
      <c r="F629" s="142">
        <v>0</v>
      </c>
      <c r="G629" s="142">
        <v>0</v>
      </c>
      <c r="H629" s="142">
        <v>0</v>
      </c>
      <c r="I629" s="142">
        <v>0</v>
      </c>
      <c r="J629" s="142">
        <v>0</v>
      </c>
      <c r="K629" s="142">
        <v>0</v>
      </c>
      <c r="L629" s="142">
        <v>0</v>
      </c>
      <c r="M629" s="142">
        <v>0</v>
      </c>
      <c r="N629" s="142">
        <v>0</v>
      </c>
      <c r="O629" s="142">
        <v>0</v>
      </c>
      <c r="P629" s="142">
        <v>0</v>
      </c>
      <c r="Q629" s="142">
        <v>1.5</v>
      </c>
      <c r="R629" s="142">
        <v>0</v>
      </c>
      <c r="S629" s="142">
        <v>0</v>
      </c>
      <c r="T629" s="142">
        <v>0</v>
      </c>
      <c r="U629" s="142">
        <v>0</v>
      </c>
      <c r="V629" s="142">
        <v>0</v>
      </c>
      <c r="W629" s="142">
        <v>0</v>
      </c>
      <c r="X629" s="142">
        <v>0</v>
      </c>
      <c r="Y629" s="142">
        <v>0</v>
      </c>
      <c r="Z629" s="142">
        <v>0</v>
      </c>
      <c r="AA629" s="142">
        <v>0</v>
      </c>
      <c r="AB629" s="142">
        <v>0</v>
      </c>
      <c r="AC629" s="142">
        <v>0</v>
      </c>
      <c r="AD629" s="142">
        <v>0</v>
      </c>
      <c r="AE629" s="142">
        <v>0</v>
      </c>
      <c r="AF629" s="142">
        <v>0</v>
      </c>
      <c r="AG629" s="142">
        <v>0</v>
      </c>
      <c r="AH629" s="142">
        <v>0</v>
      </c>
      <c r="AI629" s="142">
        <v>0</v>
      </c>
      <c r="AJ629" s="142">
        <v>0</v>
      </c>
      <c r="AK629" s="142">
        <v>0</v>
      </c>
      <c r="AL629" s="142">
        <v>0</v>
      </c>
      <c r="AM629" s="142">
        <v>0</v>
      </c>
      <c r="AN629" s="142">
        <v>0</v>
      </c>
      <c r="AO629" s="142">
        <v>12.137</v>
      </c>
      <c r="AP629" s="142">
        <v>0</v>
      </c>
      <c r="AQ629" s="142">
        <v>0</v>
      </c>
      <c r="AR629" s="142">
        <v>0</v>
      </c>
      <c r="AS629" s="142">
        <v>0</v>
      </c>
      <c r="AT629" s="142">
        <v>0</v>
      </c>
      <c r="AU629" s="142">
        <v>0</v>
      </c>
      <c r="AV629" s="142">
        <v>0</v>
      </c>
      <c r="AW629" s="142">
        <v>0</v>
      </c>
      <c r="AX629" s="142">
        <v>0</v>
      </c>
      <c r="AY629" s="142">
        <v>0</v>
      </c>
      <c r="AZ629" s="142">
        <v>3.5</v>
      </c>
      <c r="BA629" s="142">
        <v>0</v>
      </c>
      <c r="BB629" s="142">
        <v>4.08</v>
      </c>
      <c r="BC629" s="142">
        <v>0</v>
      </c>
      <c r="BD629" s="142">
        <v>0</v>
      </c>
      <c r="BE629" s="142">
        <v>0</v>
      </c>
      <c r="BF629" s="142">
        <v>0</v>
      </c>
      <c r="BG629" s="142">
        <v>3</v>
      </c>
      <c r="BH629" s="142">
        <v>0</v>
      </c>
      <c r="BI629" s="142">
        <v>0</v>
      </c>
      <c r="BJ629" s="142">
        <v>0</v>
      </c>
      <c r="BK629" s="142">
        <v>0</v>
      </c>
      <c r="BL629" s="142">
        <v>0</v>
      </c>
      <c r="BM629" s="142">
        <v>0</v>
      </c>
      <c r="BN629" s="142">
        <v>0</v>
      </c>
      <c r="BO629" s="142">
        <v>0</v>
      </c>
      <c r="BP629" s="142">
        <v>0</v>
      </c>
      <c r="BQ629" s="142">
        <v>0</v>
      </c>
      <c r="BR629" s="142">
        <v>0</v>
      </c>
      <c r="BS629" s="142">
        <v>0</v>
      </c>
      <c r="BT629" s="142">
        <v>0</v>
      </c>
      <c r="BU629" s="142">
        <v>0</v>
      </c>
      <c r="BV629" s="142">
        <v>0</v>
      </c>
      <c r="BW629" s="142">
        <v>3</v>
      </c>
      <c r="BX629" s="142">
        <v>0</v>
      </c>
      <c r="BY629" s="142">
        <v>0</v>
      </c>
      <c r="BZ629" s="142">
        <v>0</v>
      </c>
      <c r="CA629" s="142">
        <v>0</v>
      </c>
      <c r="CB629" s="142">
        <v>10.53</v>
      </c>
      <c r="CC629" s="142">
        <v>0</v>
      </c>
      <c r="CD629" s="142">
        <v>0</v>
      </c>
      <c r="CE629" s="142">
        <v>0</v>
      </c>
      <c r="CF629" s="142">
        <v>0</v>
      </c>
      <c r="CG629" s="142">
        <v>0</v>
      </c>
      <c r="CH629" s="142">
        <v>0</v>
      </c>
      <c r="CI629" s="142">
        <v>0</v>
      </c>
      <c r="CJ629" s="142">
        <v>0</v>
      </c>
      <c r="CK629" s="142">
        <v>0</v>
      </c>
      <c r="CL629" s="142">
        <v>0</v>
      </c>
      <c r="CM629" s="142">
        <v>0</v>
      </c>
      <c r="CN629" s="142">
        <v>0</v>
      </c>
      <c r="CO629" s="142">
        <v>0</v>
      </c>
      <c r="CP629" s="142">
        <v>0</v>
      </c>
      <c r="CQ629" s="142">
        <v>0</v>
      </c>
      <c r="CR629" s="142">
        <v>0</v>
      </c>
      <c r="CS629" s="142">
        <v>0</v>
      </c>
      <c r="CT629" s="142">
        <v>0</v>
      </c>
      <c r="CU629" s="142">
        <v>0</v>
      </c>
      <c r="CV629" s="142">
        <v>0</v>
      </c>
      <c r="CW629" s="142">
        <v>0</v>
      </c>
      <c r="CX629" s="142">
        <v>0</v>
      </c>
      <c r="CY629" s="142">
        <v>0</v>
      </c>
      <c r="CZ629" s="142">
        <v>0</v>
      </c>
      <c r="DA629" s="142">
        <v>0</v>
      </c>
      <c r="DB629" s="142">
        <v>0</v>
      </c>
      <c r="DC629" s="142">
        <v>0</v>
      </c>
      <c r="DD629" s="142">
        <v>0</v>
      </c>
      <c r="DE629" s="142">
        <v>0</v>
      </c>
      <c r="DF629" s="142">
        <v>0</v>
      </c>
      <c r="DG629" s="142">
        <v>0</v>
      </c>
      <c r="DH629" s="142">
        <v>0</v>
      </c>
      <c r="DI629" s="142">
        <v>0</v>
      </c>
      <c r="DJ629" s="142">
        <v>0</v>
      </c>
      <c r="DK629" s="142">
        <v>0</v>
      </c>
      <c r="DL629" s="142">
        <v>0</v>
      </c>
      <c r="DM629" s="142">
        <v>0</v>
      </c>
      <c r="DN629" s="142">
        <v>0</v>
      </c>
      <c r="DO629" s="142">
        <v>0</v>
      </c>
      <c r="DP629" s="142">
        <v>0</v>
      </c>
      <c r="DQ629" s="142">
        <v>0</v>
      </c>
      <c r="DR629" s="142">
        <v>0</v>
      </c>
      <c r="DS629" s="142">
        <v>0</v>
      </c>
      <c r="DT629" s="142">
        <v>0</v>
      </c>
      <c r="DU629" s="142">
        <v>0</v>
      </c>
      <c r="DV629" s="142">
        <v>0</v>
      </c>
      <c r="DW629" s="142">
        <v>0</v>
      </c>
      <c r="DX629" s="142">
        <v>0</v>
      </c>
      <c r="DY629" s="142">
        <v>0</v>
      </c>
      <c r="DZ629" s="142">
        <v>0</v>
      </c>
      <c r="EA629" s="142">
        <v>0</v>
      </c>
      <c r="EB629" s="142">
        <v>0</v>
      </c>
      <c r="EC629" s="142">
        <v>0</v>
      </c>
      <c r="ED629" s="142">
        <v>0</v>
      </c>
      <c r="EE629" s="142">
        <v>0</v>
      </c>
      <c r="EF629" s="142">
        <v>0</v>
      </c>
      <c r="EG629" s="142">
        <v>0</v>
      </c>
      <c r="EH629" s="142">
        <v>0</v>
      </c>
      <c r="EI629" s="142">
        <v>0</v>
      </c>
      <c r="EJ629" s="142">
        <v>0</v>
      </c>
      <c r="EK629" s="142">
        <v>0</v>
      </c>
      <c r="EL629" s="142">
        <v>0</v>
      </c>
      <c r="EM629" s="142">
        <v>0</v>
      </c>
      <c r="EN629" s="142">
        <v>0</v>
      </c>
      <c r="EO629" s="142">
        <v>0</v>
      </c>
      <c r="EP629" s="142">
        <v>0</v>
      </c>
      <c r="EQ629" s="142">
        <v>0</v>
      </c>
      <c r="ER629" s="142">
        <v>0</v>
      </c>
      <c r="ES629" s="142">
        <v>394.62</v>
      </c>
      <c r="ET629" s="142">
        <v>397.53</v>
      </c>
      <c r="EU629" s="142">
        <v>199.1</v>
      </c>
      <c r="EV629" s="142">
        <v>0</v>
      </c>
      <c r="EW629" s="142">
        <v>0</v>
      </c>
      <c r="EX629" s="142">
        <v>0</v>
      </c>
      <c r="EY629" s="142">
        <v>0</v>
      </c>
      <c r="EZ629" s="142">
        <v>0</v>
      </c>
      <c r="FA629" s="142">
        <v>0</v>
      </c>
      <c r="FB629">
        <v>199.1</v>
      </c>
      <c r="FC629">
        <v>96.8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</row>
    <row r="630" spans="1:167">
      <c r="A630">
        <v>2752</v>
      </c>
      <c r="B630" t="s">
        <v>6</v>
      </c>
      <c r="C630" s="143">
        <f t="shared" si="12"/>
        <v>7752.6970000000028</v>
      </c>
      <c r="D630" s="142">
        <v>23.04</v>
      </c>
      <c r="E630" s="142">
        <v>12.93</v>
      </c>
      <c r="F630" s="142">
        <v>13.12</v>
      </c>
      <c r="G630" s="142">
        <v>19.45</v>
      </c>
      <c r="H630" s="142">
        <v>19.739999999999998</v>
      </c>
      <c r="I630" s="142">
        <v>31.22</v>
      </c>
      <c r="J630" s="142">
        <v>2</v>
      </c>
      <c r="K630" s="142">
        <v>3.04</v>
      </c>
      <c r="L630" s="142">
        <v>3.42</v>
      </c>
      <c r="M630" s="142">
        <v>4.18</v>
      </c>
      <c r="N630" s="142">
        <v>7.5449999999999999</v>
      </c>
      <c r="O630" s="142">
        <v>7.54</v>
      </c>
      <c r="P630" s="142">
        <v>1.54</v>
      </c>
      <c r="Q630" s="142">
        <v>1.52</v>
      </c>
      <c r="R630" s="142">
        <v>8.2650000000000006</v>
      </c>
      <c r="S630" s="142">
        <v>14.11</v>
      </c>
      <c r="T630" s="142">
        <v>12.17</v>
      </c>
      <c r="U630" s="142">
        <v>49.9</v>
      </c>
      <c r="V630" s="142">
        <v>15.305</v>
      </c>
      <c r="W630" s="142">
        <v>35.122</v>
      </c>
      <c r="X630" s="142">
        <v>3.04</v>
      </c>
      <c r="Y630" s="142">
        <v>28.08</v>
      </c>
      <c r="Z630" s="142">
        <v>17.3</v>
      </c>
      <c r="AA630" s="142">
        <v>26.9</v>
      </c>
      <c r="AB630" s="142">
        <v>8.18</v>
      </c>
      <c r="AC630" s="142">
        <v>9.4640000000000004</v>
      </c>
      <c r="AD630" s="142">
        <v>3.22</v>
      </c>
      <c r="AE630" s="142">
        <v>35.9</v>
      </c>
      <c r="AF630" s="142">
        <v>1.92</v>
      </c>
      <c r="AG630" s="142">
        <v>0</v>
      </c>
      <c r="AH630" s="142">
        <v>12</v>
      </c>
      <c r="AI630" s="142">
        <v>5.07</v>
      </c>
      <c r="AJ630" s="142">
        <v>3</v>
      </c>
      <c r="AK630" s="142">
        <v>16.045000000000002</v>
      </c>
      <c r="AL630" s="142">
        <v>10.137</v>
      </c>
      <c r="AM630" s="142">
        <v>0</v>
      </c>
      <c r="AN630" s="142">
        <v>21</v>
      </c>
      <c r="AO630" s="142">
        <v>3</v>
      </c>
      <c r="AP630" s="142">
        <v>5.0999999999999996</v>
      </c>
      <c r="AQ630" s="142">
        <v>27.274999999999999</v>
      </c>
      <c r="AR630" s="142">
        <v>15.2</v>
      </c>
      <c r="AS630" s="142">
        <v>9.84</v>
      </c>
      <c r="AT630" s="142">
        <v>15.904999999999999</v>
      </c>
      <c r="AU630" s="142">
        <v>31.3</v>
      </c>
      <c r="AV630" s="142">
        <v>3</v>
      </c>
      <c r="AW630" s="142">
        <v>9.9049999999999994</v>
      </c>
      <c r="AX630" s="142">
        <v>13.83</v>
      </c>
      <c r="AY630" s="142">
        <v>7.14</v>
      </c>
      <c r="AZ630" s="142">
        <v>0</v>
      </c>
      <c r="BA630" s="142">
        <v>0</v>
      </c>
      <c r="BB630" s="142">
        <v>17.5</v>
      </c>
      <c r="BC630" s="142">
        <v>2</v>
      </c>
      <c r="BD630" s="142">
        <v>0</v>
      </c>
      <c r="BE630" s="142">
        <v>7.86</v>
      </c>
      <c r="BF630" s="142">
        <v>9.7100000000000009</v>
      </c>
      <c r="BG630" s="142">
        <v>10</v>
      </c>
      <c r="BH630" s="142">
        <v>13.805</v>
      </c>
      <c r="BI630" s="142">
        <v>44.47</v>
      </c>
      <c r="BJ630" s="142">
        <v>1.56</v>
      </c>
      <c r="BK630" s="142">
        <v>5</v>
      </c>
      <c r="BL630" s="142">
        <v>0</v>
      </c>
      <c r="BM630" s="142">
        <v>7.87</v>
      </c>
      <c r="BN630" s="142">
        <v>14.68</v>
      </c>
      <c r="BO630" s="142">
        <v>16.25</v>
      </c>
      <c r="BP630" s="142">
        <v>12.6</v>
      </c>
      <c r="BQ630" s="142">
        <v>18.2</v>
      </c>
      <c r="BR630" s="142">
        <v>4.16</v>
      </c>
      <c r="BS630" s="142">
        <v>0</v>
      </c>
      <c r="BT630" s="142">
        <v>13.45</v>
      </c>
      <c r="BU630" s="142">
        <v>0</v>
      </c>
      <c r="BV630" s="142">
        <v>13.32</v>
      </c>
      <c r="BW630" s="142">
        <v>15.6</v>
      </c>
      <c r="BX630" s="142">
        <v>5.2</v>
      </c>
      <c r="BY630" s="142">
        <v>3.12</v>
      </c>
      <c r="BZ630" s="142">
        <v>5.94</v>
      </c>
      <c r="CA630" s="142">
        <v>5.2</v>
      </c>
      <c r="CB630" s="142">
        <v>0</v>
      </c>
      <c r="CC630" s="142">
        <v>7.68</v>
      </c>
      <c r="CD630" s="142">
        <v>3.18</v>
      </c>
      <c r="CE630" s="142">
        <v>5.2</v>
      </c>
      <c r="CF630" s="142">
        <v>7.8</v>
      </c>
      <c r="CG630" s="142">
        <v>0</v>
      </c>
      <c r="CH630" s="142">
        <v>6</v>
      </c>
      <c r="CI630" s="142">
        <v>26.05</v>
      </c>
      <c r="CJ630" s="142">
        <v>41.97</v>
      </c>
      <c r="CK630" s="142">
        <v>47.564999999999998</v>
      </c>
      <c r="CL630" s="142">
        <v>48.17</v>
      </c>
      <c r="CM630" s="142">
        <v>13.455</v>
      </c>
      <c r="CN630" s="142">
        <v>73.444999999999993</v>
      </c>
      <c r="CO630" s="142">
        <v>10.72</v>
      </c>
      <c r="CP630" s="142">
        <v>29.28</v>
      </c>
      <c r="CQ630" s="142">
        <v>54.354999999999997</v>
      </c>
      <c r="CR630" s="142">
        <v>39.744999999999997</v>
      </c>
      <c r="CS630" s="142">
        <v>56.732999999999997</v>
      </c>
      <c r="CT630" s="142">
        <v>49.61</v>
      </c>
      <c r="CU630" s="142">
        <v>15.9</v>
      </c>
      <c r="CV630" s="142">
        <v>39.844999999999999</v>
      </c>
      <c r="CW630" s="142">
        <v>41.43</v>
      </c>
      <c r="CX630" s="142">
        <v>148.35</v>
      </c>
      <c r="CY630" s="142">
        <v>46.18</v>
      </c>
      <c r="CZ630" s="142">
        <v>65.745999999999995</v>
      </c>
      <c r="DA630" s="142">
        <v>67.72</v>
      </c>
      <c r="DB630" s="142">
        <v>50.155000000000001</v>
      </c>
      <c r="DC630" s="142">
        <v>44.164999999999999</v>
      </c>
      <c r="DD630" s="142">
        <v>55.2</v>
      </c>
      <c r="DE630" s="142">
        <v>80.19</v>
      </c>
      <c r="DF630" s="142">
        <v>80.564999999999998</v>
      </c>
      <c r="DG630" s="142">
        <v>96.36</v>
      </c>
      <c r="DH630" s="142">
        <v>65.09</v>
      </c>
      <c r="DI630" s="142">
        <v>43.34</v>
      </c>
      <c r="DJ630" s="142">
        <v>72.34</v>
      </c>
      <c r="DK630" s="142">
        <v>37.619999999999997</v>
      </c>
      <c r="DL630" s="142">
        <v>76.349999999999994</v>
      </c>
      <c r="DM630" s="142">
        <v>93.924999999999997</v>
      </c>
      <c r="DN630" s="142">
        <v>78.91</v>
      </c>
      <c r="DO630" s="142">
        <v>118.66</v>
      </c>
      <c r="DP630" s="142">
        <v>165.25</v>
      </c>
      <c r="DQ630" s="142">
        <v>89.72</v>
      </c>
      <c r="DR630" s="142">
        <v>148.97999999999999</v>
      </c>
      <c r="DS630" s="142">
        <v>72.94</v>
      </c>
      <c r="DT630" s="142">
        <v>23.55</v>
      </c>
      <c r="DU630" s="142">
        <v>187.22</v>
      </c>
      <c r="DV630" s="142">
        <v>115.17</v>
      </c>
      <c r="DW630" s="142">
        <v>119.72</v>
      </c>
      <c r="DX630" s="142">
        <v>56.344999999999999</v>
      </c>
      <c r="DY630" s="142">
        <v>85.57</v>
      </c>
      <c r="DZ630" s="142">
        <v>58.84</v>
      </c>
      <c r="EA630" s="142">
        <v>55.5</v>
      </c>
      <c r="EB630" s="142">
        <v>75.83</v>
      </c>
      <c r="EC630" s="142">
        <v>85.74</v>
      </c>
      <c r="ED630" s="142">
        <v>117.16500000000001</v>
      </c>
      <c r="EE630" s="142">
        <v>101.39</v>
      </c>
      <c r="EF630" s="142">
        <v>78.875</v>
      </c>
      <c r="EG630" s="142">
        <v>78.915000000000006</v>
      </c>
      <c r="EH630" s="142">
        <v>30.71</v>
      </c>
      <c r="EI630" s="142">
        <v>114.52</v>
      </c>
      <c r="EJ630" s="142">
        <v>166.35</v>
      </c>
      <c r="EK630" s="142">
        <v>235.13499999999999</v>
      </c>
      <c r="EL630" s="142">
        <v>90.91</v>
      </c>
      <c r="EM630" s="142">
        <v>111.51</v>
      </c>
      <c r="EN630" s="142">
        <v>137.94</v>
      </c>
      <c r="EO630" s="142">
        <v>226.245</v>
      </c>
      <c r="EP630" s="142">
        <v>225.255</v>
      </c>
      <c r="EQ630" s="142">
        <v>150.47499999999999</v>
      </c>
      <c r="ER630" s="142">
        <v>91.13</v>
      </c>
      <c r="ES630" s="142">
        <v>189.06</v>
      </c>
      <c r="ET630" s="142">
        <v>110.18</v>
      </c>
      <c r="EU630" s="142">
        <v>138.91999999999999</v>
      </c>
      <c r="EV630" s="142">
        <v>211.82</v>
      </c>
      <c r="EW630" s="142">
        <v>320.22500000000002</v>
      </c>
      <c r="EX630" s="142">
        <v>213.685</v>
      </c>
      <c r="EY630" s="142">
        <v>144.29</v>
      </c>
      <c r="EZ630" s="142">
        <v>108.17</v>
      </c>
      <c r="FA630" s="142">
        <v>205.04499999999999</v>
      </c>
      <c r="FB630">
        <v>171.01</v>
      </c>
      <c r="FC630">
        <v>239.01499999999999</v>
      </c>
      <c r="FD630">
        <v>178.22</v>
      </c>
      <c r="FE630">
        <v>88.685000000000002</v>
      </c>
      <c r="FF630">
        <v>251.88499999999999</v>
      </c>
      <c r="FG630">
        <v>214.245</v>
      </c>
      <c r="FH630">
        <v>128.755</v>
      </c>
      <c r="FI630">
        <v>161.59</v>
      </c>
      <c r="FJ630">
        <v>211.02500000000001</v>
      </c>
      <c r="FK630">
        <v>48.41</v>
      </c>
    </row>
    <row r="631" spans="1:167">
      <c r="A631">
        <v>2753</v>
      </c>
      <c r="B631" t="s">
        <v>6</v>
      </c>
      <c r="C631" s="143">
        <f t="shared" si="12"/>
        <v>15358.399000000003</v>
      </c>
      <c r="D631" s="142">
        <v>65.745000000000005</v>
      </c>
      <c r="E631" s="142">
        <v>97.72</v>
      </c>
      <c r="F631" s="142">
        <v>41.734999999999999</v>
      </c>
      <c r="G631" s="142">
        <v>60.87</v>
      </c>
      <c r="H631" s="142">
        <v>54.5</v>
      </c>
      <c r="I631" s="142">
        <v>39.67</v>
      </c>
      <c r="J631" s="142">
        <v>10.62</v>
      </c>
      <c r="K631" s="142">
        <v>4.45</v>
      </c>
      <c r="L631" s="142">
        <v>4.4800000000000004</v>
      </c>
      <c r="M631" s="142">
        <v>12.96</v>
      </c>
      <c r="N631" s="142">
        <v>22.73</v>
      </c>
      <c r="O631" s="142">
        <v>16.28</v>
      </c>
      <c r="P631" s="142">
        <v>8.19</v>
      </c>
      <c r="Q631" s="142">
        <v>19.18</v>
      </c>
      <c r="R631" s="142">
        <v>43.755000000000003</v>
      </c>
      <c r="S631" s="142">
        <v>16.215</v>
      </c>
      <c r="T631" s="142">
        <v>43.26</v>
      </c>
      <c r="U631" s="142">
        <v>69.685000000000002</v>
      </c>
      <c r="V631" s="142">
        <v>16.48</v>
      </c>
      <c r="W631" s="142">
        <v>23.17</v>
      </c>
      <c r="X631" s="142">
        <v>15.72</v>
      </c>
      <c r="Y631" s="142">
        <v>36.68</v>
      </c>
      <c r="Z631" s="142">
        <v>22.28</v>
      </c>
      <c r="AA631" s="142">
        <v>44.73</v>
      </c>
      <c r="AB631" s="142">
        <v>21.56</v>
      </c>
      <c r="AC631" s="142">
        <v>39.590000000000003</v>
      </c>
      <c r="AD631" s="142">
        <v>5</v>
      </c>
      <c r="AE631" s="142">
        <v>35.18</v>
      </c>
      <c r="AF631" s="142">
        <v>13.56</v>
      </c>
      <c r="AG631" s="142">
        <v>2</v>
      </c>
      <c r="AH631" s="142">
        <v>38.590000000000003</v>
      </c>
      <c r="AI631" s="142">
        <v>23.5</v>
      </c>
      <c r="AJ631" s="142">
        <v>36.200000000000003</v>
      </c>
      <c r="AK631" s="142">
        <v>42.34</v>
      </c>
      <c r="AL631" s="142">
        <v>22.25</v>
      </c>
      <c r="AM631" s="142">
        <v>39</v>
      </c>
      <c r="AN631" s="142">
        <v>13.055</v>
      </c>
      <c r="AO631" s="142">
        <v>24.5</v>
      </c>
      <c r="AP631" s="142">
        <v>29.24</v>
      </c>
      <c r="AQ631" s="142">
        <v>28.26</v>
      </c>
      <c r="AR631" s="142">
        <v>42.86</v>
      </c>
      <c r="AS631" s="142">
        <v>31.35</v>
      </c>
      <c r="AT631" s="142">
        <v>50.104999999999997</v>
      </c>
      <c r="AU631" s="142">
        <v>87.85</v>
      </c>
      <c r="AV631" s="142">
        <v>83.25</v>
      </c>
      <c r="AW631" s="142">
        <v>27.08</v>
      </c>
      <c r="AX631" s="142">
        <v>31.03</v>
      </c>
      <c r="AY631" s="142">
        <v>30.14</v>
      </c>
      <c r="AZ631" s="142">
        <v>16.34</v>
      </c>
      <c r="BA631" s="142">
        <v>42.555</v>
      </c>
      <c r="BB631" s="142">
        <v>49.92</v>
      </c>
      <c r="BC631" s="142">
        <v>19.2</v>
      </c>
      <c r="BD631" s="142">
        <v>78.16</v>
      </c>
      <c r="BE631" s="142">
        <v>53.19</v>
      </c>
      <c r="BF631" s="142">
        <v>34.479999999999997</v>
      </c>
      <c r="BG631" s="142">
        <v>55.34</v>
      </c>
      <c r="BH631" s="142">
        <v>93.87</v>
      </c>
      <c r="BI631" s="142">
        <v>35.200000000000003</v>
      </c>
      <c r="BJ631" s="142">
        <v>26.27</v>
      </c>
      <c r="BK631" s="142">
        <v>93.984999999999999</v>
      </c>
      <c r="BL631" s="142">
        <v>22.305</v>
      </c>
      <c r="BM631" s="142">
        <v>45.92</v>
      </c>
      <c r="BN631" s="142">
        <v>19.47</v>
      </c>
      <c r="BO631" s="142">
        <v>46.86</v>
      </c>
      <c r="BP631" s="142">
        <v>147.87</v>
      </c>
      <c r="BQ631" s="142">
        <v>35.79</v>
      </c>
      <c r="BR631" s="142">
        <v>48.82</v>
      </c>
      <c r="BS631" s="142">
        <v>10.14</v>
      </c>
      <c r="BT631" s="142">
        <v>132.76</v>
      </c>
      <c r="BU631" s="142">
        <v>38.725000000000001</v>
      </c>
      <c r="BV631" s="142">
        <v>63.48</v>
      </c>
      <c r="BW631" s="142">
        <v>31.805</v>
      </c>
      <c r="BX631" s="142">
        <v>40.9</v>
      </c>
      <c r="BY631" s="142">
        <v>80.180000000000007</v>
      </c>
      <c r="BZ631" s="142">
        <v>36</v>
      </c>
      <c r="CA631" s="142">
        <v>26.01</v>
      </c>
      <c r="CB631" s="142">
        <v>68.165000000000006</v>
      </c>
      <c r="CC631" s="142">
        <v>65.290000000000006</v>
      </c>
      <c r="CD631" s="142">
        <v>44.921999999999997</v>
      </c>
      <c r="CE631" s="142">
        <v>47.295999999999999</v>
      </c>
      <c r="CF631" s="142">
        <v>69.179000000000002</v>
      </c>
      <c r="CG631" s="142">
        <v>66.245000000000005</v>
      </c>
      <c r="CH631" s="142">
        <v>101.05500000000001</v>
      </c>
      <c r="CI631" s="142">
        <v>57.604999999999997</v>
      </c>
      <c r="CJ631" s="142">
        <v>29.125</v>
      </c>
      <c r="CK631" s="142">
        <v>135.82499999999999</v>
      </c>
      <c r="CL631" s="142">
        <v>131.58500000000001</v>
      </c>
      <c r="CM631" s="142">
        <v>128.71</v>
      </c>
      <c r="CN631" s="142">
        <v>144.77500000000001</v>
      </c>
      <c r="CO631" s="142">
        <v>112.755</v>
      </c>
      <c r="CP631" s="142">
        <v>64.515000000000001</v>
      </c>
      <c r="CQ631" s="142">
        <v>103.205</v>
      </c>
      <c r="CR631" s="142">
        <v>118.96</v>
      </c>
      <c r="CS631" s="142">
        <v>89.885000000000005</v>
      </c>
      <c r="CT631" s="142">
        <v>54.517000000000003</v>
      </c>
      <c r="CU631" s="142">
        <v>63.655000000000001</v>
      </c>
      <c r="CV631" s="142">
        <v>48.234999999999999</v>
      </c>
      <c r="CW631" s="142">
        <v>114.30500000000001</v>
      </c>
      <c r="CX631" s="142">
        <v>93.84</v>
      </c>
      <c r="CY631" s="142">
        <v>51.88</v>
      </c>
      <c r="CZ631" s="142">
        <v>111.535</v>
      </c>
      <c r="DA631" s="142">
        <v>124.02</v>
      </c>
      <c r="DB631" s="142">
        <v>70.12</v>
      </c>
      <c r="DC631" s="142">
        <v>90.88</v>
      </c>
      <c r="DD631" s="142">
        <v>276.17</v>
      </c>
      <c r="DE631" s="142">
        <v>97.17</v>
      </c>
      <c r="DF631" s="142">
        <v>102.59</v>
      </c>
      <c r="DG631" s="142">
        <v>185.215</v>
      </c>
      <c r="DH631" s="142">
        <v>149.97</v>
      </c>
      <c r="DI631" s="142">
        <v>126.41</v>
      </c>
      <c r="DJ631" s="142">
        <v>224.11</v>
      </c>
      <c r="DK631" s="142">
        <v>166.01</v>
      </c>
      <c r="DL631" s="142">
        <v>161.12</v>
      </c>
      <c r="DM631" s="142">
        <v>137.08500000000001</v>
      </c>
      <c r="DN631" s="142">
        <v>87.594999999999999</v>
      </c>
      <c r="DO631" s="142">
        <v>319.61</v>
      </c>
      <c r="DP631" s="142">
        <v>281.45</v>
      </c>
      <c r="DQ631" s="142">
        <v>170.63</v>
      </c>
      <c r="DR631" s="142">
        <v>234.32</v>
      </c>
      <c r="DS631" s="142">
        <v>411.32499999999999</v>
      </c>
      <c r="DT631" s="142">
        <v>228.56</v>
      </c>
      <c r="DU631" s="142">
        <v>204.405</v>
      </c>
      <c r="DV631" s="142">
        <v>147.21</v>
      </c>
      <c r="DW631" s="142">
        <v>188.565</v>
      </c>
      <c r="DX631" s="142">
        <v>195.24</v>
      </c>
      <c r="DY631" s="142">
        <v>208.44</v>
      </c>
      <c r="DZ631" s="142">
        <v>38.24</v>
      </c>
      <c r="EA631" s="142">
        <v>88.54</v>
      </c>
      <c r="EB631" s="142">
        <v>168.25</v>
      </c>
      <c r="EC631" s="142">
        <v>86.93</v>
      </c>
      <c r="ED631" s="142">
        <v>122.68</v>
      </c>
      <c r="EE631" s="142">
        <v>270.01</v>
      </c>
      <c r="EF631" s="142">
        <v>119.06</v>
      </c>
      <c r="EG631" s="142">
        <v>197.53</v>
      </c>
      <c r="EH631" s="142">
        <v>71.28</v>
      </c>
      <c r="EI631" s="142">
        <v>103.52</v>
      </c>
      <c r="EJ631" s="142">
        <v>167.81</v>
      </c>
      <c r="EK631" s="142">
        <v>271.815</v>
      </c>
      <c r="EL631" s="142">
        <v>166.49</v>
      </c>
      <c r="EM631" s="142">
        <v>184.93</v>
      </c>
      <c r="EN631" s="142">
        <v>421.55</v>
      </c>
      <c r="EO631" s="142">
        <v>213.32499999999999</v>
      </c>
      <c r="EP631" s="142">
        <v>196.27500000000001</v>
      </c>
      <c r="EQ631" s="142">
        <v>206.125</v>
      </c>
      <c r="ER631" s="142">
        <v>164.70500000000001</v>
      </c>
      <c r="ES631" s="142">
        <v>222.19</v>
      </c>
      <c r="ET631" s="142">
        <v>232.17</v>
      </c>
      <c r="EU631" s="142">
        <v>155.94</v>
      </c>
      <c r="EV631" s="142">
        <v>281.40499999999997</v>
      </c>
      <c r="EW631" s="142">
        <v>231.41</v>
      </c>
      <c r="EX631" s="142">
        <v>314.92500000000001</v>
      </c>
      <c r="EY631" s="142">
        <v>294.76499999999999</v>
      </c>
      <c r="EZ631" s="142">
        <v>296.97500000000002</v>
      </c>
      <c r="FA631" s="142">
        <v>350.13</v>
      </c>
      <c r="FB631">
        <v>334.495</v>
      </c>
      <c r="FC631">
        <v>465.815</v>
      </c>
      <c r="FD631">
        <v>219.88</v>
      </c>
      <c r="FE631">
        <v>307.98500000000001</v>
      </c>
      <c r="FF631">
        <v>282.94</v>
      </c>
      <c r="FG631">
        <v>252.22</v>
      </c>
      <c r="FH631">
        <v>186.39</v>
      </c>
      <c r="FI631">
        <v>320.51</v>
      </c>
      <c r="FJ631">
        <v>290.17500000000001</v>
      </c>
      <c r="FK631">
        <v>72.465000000000003</v>
      </c>
    </row>
    <row r="632" spans="1:167">
      <c r="A632">
        <v>2754</v>
      </c>
      <c r="B632" t="s">
        <v>6</v>
      </c>
      <c r="C632" s="143">
        <f t="shared" si="12"/>
        <v>7802.5680000000011</v>
      </c>
      <c r="D632" s="142">
        <v>19.37</v>
      </c>
      <c r="E632" s="142">
        <v>16.25</v>
      </c>
      <c r="F632" s="142">
        <v>36.18</v>
      </c>
      <c r="G632" s="142">
        <v>25.155000000000001</v>
      </c>
      <c r="H632" s="142">
        <v>35.994999999999997</v>
      </c>
      <c r="I632" s="142">
        <v>50.39</v>
      </c>
      <c r="J632" s="142">
        <v>3</v>
      </c>
      <c r="K632" s="142">
        <v>0.99</v>
      </c>
      <c r="L632" s="142">
        <v>0</v>
      </c>
      <c r="M632" s="142">
        <v>4.6399999999999997</v>
      </c>
      <c r="N632" s="142">
        <v>7.88</v>
      </c>
      <c r="O632" s="142">
        <v>9.8800000000000008</v>
      </c>
      <c r="P632" s="142">
        <v>4.4400000000000004</v>
      </c>
      <c r="Q632" s="142">
        <v>6.58</v>
      </c>
      <c r="R632" s="142">
        <v>14.09</v>
      </c>
      <c r="S632" s="142">
        <v>1</v>
      </c>
      <c r="T632" s="142">
        <v>15.58</v>
      </c>
      <c r="U632" s="142">
        <v>10.98</v>
      </c>
      <c r="V632" s="142">
        <v>2.0699999999999998</v>
      </c>
      <c r="W632" s="142">
        <v>0</v>
      </c>
      <c r="X632" s="142">
        <v>4.5199999999999996</v>
      </c>
      <c r="Y632" s="142">
        <v>5.5</v>
      </c>
      <c r="Z632" s="142">
        <v>14.26</v>
      </c>
      <c r="AA632" s="142">
        <v>5.7050000000000001</v>
      </c>
      <c r="AB632" s="142">
        <v>0</v>
      </c>
      <c r="AC632" s="142">
        <v>2.76</v>
      </c>
      <c r="AD632" s="142">
        <v>9.36</v>
      </c>
      <c r="AE632" s="142">
        <v>0</v>
      </c>
      <c r="AF632" s="142">
        <v>17.8</v>
      </c>
      <c r="AG632" s="142">
        <v>7.32</v>
      </c>
      <c r="AH632" s="142">
        <v>6.54</v>
      </c>
      <c r="AI632" s="142">
        <v>3</v>
      </c>
      <c r="AJ632" s="142">
        <v>5.96</v>
      </c>
      <c r="AK632" s="142">
        <v>4.75</v>
      </c>
      <c r="AL632" s="142">
        <v>5</v>
      </c>
      <c r="AM632" s="142">
        <v>4.75</v>
      </c>
      <c r="AN632" s="142">
        <v>0</v>
      </c>
      <c r="AO632" s="142">
        <v>16.739999999999998</v>
      </c>
      <c r="AP632" s="142">
        <v>7.75</v>
      </c>
      <c r="AQ632" s="142">
        <v>0</v>
      </c>
      <c r="AR632" s="142">
        <v>50.4</v>
      </c>
      <c r="AS632" s="142">
        <v>24.2</v>
      </c>
      <c r="AT632" s="142">
        <v>10.75</v>
      </c>
      <c r="AU632" s="142">
        <v>6</v>
      </c>
      <c r="AV632" s="142">
        <v>0</v>
      </c>
      <c r="AW632" s="142">
        <v>14.345000000000001</v>
      </c>
      <c r="AX632" s="142">
        <v>47.85</v>
      </c>
      <c r="AY632" s="142">
        <v>10.199999999999999</v>
      </c>
      <c r="AZ632" s="142">
        <v>5.75</v>
      </c>
      <c r="BA632" s="142">
        <v>20.14</v>
      </c>
      <c r="BB632" s="142">
        <v>0</v>
      </c>
      <c r="BC632" s="142">
        <v>7.56</v>
      </c>
      <c r="BD632" s="142">
        <v>17.3</v>
      </c>
      <c r="BE632" s="142">
        <v>10</v>
      </c>
      <c r="BF632" s="142">
        <v>12.14</v>
      </c>
      <c r="BG632" s="142">
        <v>6.36</v>
      </c>
      <c r="BH632" s="142">
        <v>8.4</v>
      </c>
      <c r="BI632" s="142">
        <v>15.818</v>
      </c>
      <c r="BJ632" s="142">
        <v>0</v>
      </c>
      <c r="BK632" s="142">
        <v>9.42</v>
      </c>
      <c r="BL632" s="142">
        <v>0</v>
      </c>
      <c r="BM632" s="142">
        <v>16.895</v>
      </c>
      <c r="BN632" s="142">
        <v>30.25</v>
      </c>
      <c r="BO632" s="142">
        <v>8.1999999999999993</v>
      </c>
      <c r="BP632" s="142">
        <v>15.46</v>
      </c>
      <c r="BQ632" s="142">
        <v>2</v>
      </c>
      <c r="BR632" s="142">
        <v>0</v>
      </c>
      <c r="BS632" s="142">
        <v>25.56</v>
      </c>
      <c r="BT632" s="142">
        <v>6.56</v>
      </c>
      <c r="BU632" s="142">
        <v>15.52</v>
      </c>
      <c r="BV632" s="142">
        <v>22.885000000000002</v>
      </c>
      <c r="BW632" s="142">
        <v>38.286999999999999</v>
      </c>
      <c r="BX632" s="142">
        <v>5.94</v>
      </c>
      <c r="BY632" s="142">
        <v>27.274999999999999</v>
      </c>
      <c r="BZ632" s="142">
        <v>14.78</v>
      </c>
      <c r="CA632" s="142">
        <v>34.380000000000003</v>
      </c>
      <c r="CB632" s="142">
        <v>22.68</v>
      </c>
      <c r="CC632" s="142">
        <v>22.14</v>
      </c>
      <c r="CD632" s="142">
        <v>10.33</v>
      </c>
      <c r="CE632" s="142">
        <v>24.571999999999999</v>
      </c>
      <c r="CF632" s="142">
        <v>46.975999999999999</v>
      </c>
      <c r="CG632" s="142">
        <v>20.98</v>
      </c>
      <c r="CH632" s="142">
        <v>31.1</v>
      </c>
      <c r="CI632" s="142">
        <v>55.795000000000002</v>
      </c>
      <c r="CJ632" s="142">
        <v>12.53</v>
      </c>
      <c r="CK632" s="142">
        <v>37.950000000000003</v>
      </c>
      <c r="CL632" s="142">
        <v>36.69</v>
      </c>
      <c r="CM632" s="142">
        <v>24.7</v>
      </c>
      <c r="CN632" s="142">
        <v>178.73500000000001</v>
      </c>
      <c r="CO632" s="142">
        <v>46.31</v>
      </c>
      <c r="CP632" s="142">
        <v>20.8</v>
      </c>
      <c r="CQ632" s="142">
        <v>75.965000000000003</v>
      </c>
      <c r="CR632" s="142">
        <v>34.325000000000003</v>
      </c>
      <c r="CS632" s="142">
        <v>52.295000000000002</v>
      </c>
      <c r="CT632" s="142">
        <v>39.1</v>
      </c>
      <c r="CU632" s="142">
        <v>50.84</v>
      </c>
      <c r="CV632" s="142">
        <v>19.664999999999999</v>
      </c>
      <c r="CW632" s="142">
        <v>6.6</v>
      </c>
      <c r="CX632" s="142">
        <v>49.5</v>
      </c>
      <c r="CY632" s="142">
        <v>37.92</v>
      </c>
      <c r="CZ632" s="142">
        <v>126.33</v>
      </c>
      <c r="DA632" s="142">
        <v>73.364999999999995</v>
      </c>
      <c r="DB632" s="142">
        <v>30.29</v>
      </c>
      <c r="DC632" s="142">
        <v>51.19</v>
      </c>
      <c r="DD632" s="142">
        <v>71.09</v>
      </c>
      <c r="DE632" s="142">
        <v>93.68</v>
      </c>
      <c r="DF632" s="142">
        <v>75.515000000000001</v>
      </c>
      <c r="DG632" s="142">
        <v>84.98</v>
      </c>
      <c r="DH632" s="142">
        <v>59.66</v>
      </c>
      <c r="DI632" s="142">
        <v>95.77</v>
      </c>
      <c r="DJ632" s="142">
        <v>90.99</v>
      </c>
      <c r="DK632" s="142">
        <v>75.305000000000007</v>
      </c>
      <c r="DL632" s="142">
        <v>137.58500000000001</v>
      </c>
      <c r="DM632" s="142">
        <v>64.38</v>
      </c>
      <c r="DN632" s="142">
        <v>149.97999999999999</v>
      </c>
      <c r="DO632" s="142">
        <v>136.745</v>
      </c>
      <c r="DP632" s="142">
        <v>128.47999999999999</v>
      </c>
      <c r="DQ632" s="142">
        <v>141.08000000000001</v>
      </c>
      <c r="DR632" s="142">
        <v>138.55500000000001</v>
      </c>
      <c r="DS632" s="142">
        <v>69.11</v>
      </c>
      <c r="DT632" s="142">
        <v>98.47</v>
      </c>
      <c r="DU632" s="142">
        <v>106.59</v>
      </c>
      <c r="DV632" s="142">
        <v>84.05</v>
      </c>
      <c r="DW632" s="142">
        <v>167.875</v>
      </c>
      <c r="DX632" s="142">
        <v>59.01</v>
      </c>
      <c r="DY632" s="142">
        <v>98.32</v>
      </c>
      <c r="DZ632" s="142">
        <v>42.59</v>
      </c>
      <c r="EA632" s="142">
        <v>97.27</v>
      </c>
      <c r="EB632" s="142">
        <v>146.55000000000001</v>
      </c>
      <c r="EC632" s="142">
        <v>132.16999999999999</v>
      </c>
      <c r="ED632" s="142">
        <v>97.67</v>
      </c>
      <c r="EE632" s="142">
        <v>103.71</v>
      </c>
      <c r="EF632" s="142">
        <v>59.78</v>
      </c>
      <c r="EG632" s="142">
        <v>176.785</v>
      </c>
      <c r="EH632" s="142">
        <v>91.25</v>
      </c>
      <c r="EI632" s="142">
        <v>77.97</v>
      </c>
      <c r="EJ632" s="142">
        <v>86.95</v>
      </c>
      <c r="EK632" s="142">
        <v>130.22499999999999</v>
      </c>
      <c r="EL632" s="142">
        <v>137.88</v>
      </c>
      <c r="EM632" s="142">
        <v>132.32499999999999</v>
      </c>
      <c r="EN632" s="142">
        <v>107.17</v>
      </c>
      <c r="EO632" s="142">
        <v>155.57499999999999</v>
      </c>
      <c r="EP632" s="142">
        <v>51.8</v>
      </c>
      <c r="EQ632" s="142">
        <v>169.14500000000001</v>
      </c>
      <c r="ER632" s="142">
        <v>85.52</v>
      </c>
      <c r="ES632" s="142">
        <v>88.14</v>
      </c>
      <c r="ET632" s="142">
        <v>82.635000000000005</v>
      </c>
      <c r="EU632" s="142">
        <v>149.52000000000001</v>
      </c>
      <c r="EV632" s="142">
        <v>214.45500000000001</v>
      </c>
      <c r="EW632" s="142">
        <v>126.005</v>
      </c>
      <c r="EX632" s="142">
        <v>112.19</v>
      </c>
      <c r="EY632" s="142">
        <v>235.755</v>
      </c>
      <c r="EZ632" s="142">
        <v>121.45</v>
      </c>
      <c r="FA632" s="142">
        <v>196.38</v>
      </c>
      <c r="FB632">
        <v>195.63499999999999</v>
      </c>
      <c r="FC632">
        <v>242.4</v>
      </c>
      <c r="FD632">
        <v>63.48</v>
      </c>
      <c r="FE632">
        <v>106.04</v>
      </c>
      <c r="FF632">
        <v>196.76</v>
      </c>
      <c r="FG632">
        <v>144.66999999999999</v>
      </c>
      <c r="FH632">
        <v>176.88499999999999</v>
      </c>
      <c r="FI632">
        <v>97.084999999999994</v>
      </c>
      <c r="FJ632">
        <v>88.71</v>
      </c>
      <c r="FK632">
        <v>27.28</v>
      </c>
    </row>
    <row r="633" spans="1:167">
      <c r="A633">
        <v>2756</v>
      </c>
      <c r="B633" t="s">
        <v>6</v>
      </c>
      <c r="C633" s="143">
        <f t="shared" si="12"/>
        <v>38328.298999999985</v>
      </c>
      <c r="D633" s="142">
        <v>164.19900000000001</v>
      </c>
      <c r="E633" s="142">
        <v>151.57300000000001</v>
      </c>
      <c r="F633" s="142">
        <v>154.16</v>
      </c>
      <c r="G633" s="142">
        <v>85.864000000000004</v>
      </c>
      <c r="H633" s="142">
        <v>134.97999999999999</v>
      </c>
      <c r="I633" s="142">
        <v>138.333</v>
      </c>
      <c r="J633" s="142">
        <v>8.07</v>
      </c>
      <c r="K633" s="142">
        <v>31.713999999999999</v>
      </c>
      <c r="L633" s="142">
        <v>2.96</v>
      </c>
      <c r="M633" s="142">
        <v>10.85</v>
      </c>
      <c r="N633" s="142">
        <v>6.5549999999999997</v>
      </c>
      <c r="O633" s="142">
        <v>24.56</v>
      </c>
      <c r="P633" s="142">
        <v>6.04</v>
      </c>
      <c r="Q633" s="142">
        <v>32.869999999999997</v>
      </c>
      <c r="R633" s="142">
        <v>48.125999999999998</v>
      </c>
      <c r="S633" s="142">
        <v>76.614999999999995</v>
      </c>
      <c r="T633" s="142">
        <v>56.78</v>
      </c>
      <c r="U633" s="142">
        <v>125.545</v>
      </c>
      <c r="V633" s="142">
        <v>35.19</v>
      </c>
      <c r="W633" s="142">
        <v>40.82</v>
      </c>
      <c r="X633" s="142">
        <v>57.381999999999998</v>
      </c>
      <c r="Y633" s="142">
        <v>53.52</v>
      </c>
      <c r="Z633" s="142">
        <v>27.53</v>
      </c>
      <c r="AA633" s="142">
        <v>154.53</v>
      </c>
      <c r="AB633" s="142">
        <v>28.29</v>
      </c>
      <c r="AC633" s="142">
        <v>33.454999999999998</v>
      </c>
      <c r="AD633" s="142">
        <v>120.32</v>
      </c>
      <c r="AE633" s="142">
        <v>43.411999999999999</v>
      </c>
      <c r="AF633" s="142">
        <v>29.48</v>
      </c>
      <c r="AG633" s="142">
        <v>27.55</v>
      </c>
      <c r="AH633" s="142">
        <v>87.63</v>
      </c>
      <c r="AI633" s="142">
        <v>51.884999999999998</v>
      </c>
      <c r="AJ633" s="142">
        <v>44.82</v>
      </c>
      <c r="AK633" s="142">
        <v>27.7</v>
      </c>
      <c r="AL633" s="142">
        <v>48.534999999999997</v>
      </c>
      <c r="AM633" s="142">
        <v>47.707999999999998</v>
      </c>
      <c r="AN633" s="142">
        <v>44.92</v>
      </c>
      <c r="AO633" s="142">
        <v>11.06</v>
      </c>
      <c r="AP633" s="142">
        <v>100.404</v>
      </c>
      <c r="AQ633" s="142">
        <v>76</v>
      </c>
      <c r="AR633" s="142">
        <v>142.80000000000001</v>
      </c>
      <c r="AS633" s="142">
        <v>71.040000000000006</v>
      </c>
      <c r="AT633" s="142">
        <v>142.185</v>
      </c>
      <c r="AU633" s="142">
        <v>73.099999999999994</v>
      </c>
      <c r="AV633" s="142">
        <v>100.75</v>
      </c>
      <c r="AW633" s="142">
        <v>114.345</v>
      </c>
      <c r="AX633" s="142">
        <v>102.25</v>
      </c>
      <c r="AY633" s="142">
        <v>74.87</v>
      </c>
      <c r="AZ633" s="142">
        <v>23.56</v>
      </c>
      <c r="BA633" s="142">
        <v>131.47999999999999</v>
      </c>
      <c r="BB633" s="142">
        <v>181.13399999999999</v>
      </c>
      <c r="BC633" s="142">
        <v>69.94</v>
      </c>
      <c r="BD633" s="142">
        <v>99.62</v>
      </c>
      <c r="BE633" s="142">
        <v>119.45</v>
      </c>
      <c r="BF633" s="142">
        <v>131.20500000000001</v>
      </c>
      <c r="BG633" s="142">
        <v>103.99</v>
      </c>
      <c r="BH633" s="142">
        <v>71.905000000000001</v>
      </c>
      <c r="BI633" s="142">
        <v>105.52500000000001</v>
      </c>
      <c r="BJ633" s="142">
        <v>58.53</v>
      </c>
      <c r="BK633" s="142">
        <v>113.375</v>
      </c>
      <c r="BL633" s="142">
        <v>42.44</v>
      </c>
      <c r="BM633" s="142">
        <v>31.97</v>
      </c>
      <c r="BN633" s="142">
        <v>99.73</v>
      </c>
      <c r="BO633" s="142">
        <v>44.634999999999998</v>
      </c>
      <c r="BP633" s="142">
        <v>63.6</v>
      </c>
      <c r="BQ633" s="142">
        <v>59.87</v>
      </c>
      <c r="BR633" s="142">
        <v>61.94</v>
      </c>
      <c r="BS633" s="142">
        <v>240.08</v>
      </c>
      <c r="BT633" s="142">
        <v>152.07</v>
      </c>
      <c r="BU633" s="142">
        <v>133.81</v>
      </c>
      <c r="BV633" s="142">
        <v>93.555000000000007</v>
      </c>
      <c r="BW633" s="142">
        <v>85.046999999999997</v>
      </c>
      <c r="BX633" s="142">
        <v>55.99</v>
      </c>
      <c r="BY633" s="142">
        <v>112.565</v>
      </c>
      <c r="BZ633" s="142">
        <v>43.804000000000002</v>
      </c>
      <c r="CA633" s="142">
        <v>136.59</v>
      </c>
      <c r="CB633" s="142">
        <v>130.1</v>
      </c>
      <c r="CC633" s="142">
        <v>85.018000000000001</v>
      </c>
      <c r="CD633" s="142">
        <v>255.36799999999999</v>
      </c>
      <c r="CE633" s="142">
        <v>191.53</v>
      </c>
      <c r="CF633" s="142">
        <v>75.31</v>
      </c>
      <c r="CG633" s="142">
        <v>147.05000000000001</v>
      </c>
      <c r="CH633" s="142">
        <v>162.70500000000001</v>
      </c>
      <c r="CI633" s="142">
        <v>335.38600000000002</v>
      </c>
      <c r="CJ633" s="142">
        <v>78.13</v>
      </c>
      <c r="CK633" s="142">
        <v>248.75399999999999</v>
      </c>
      <c r="CL633" s="142">
        <v>263.5</v>
      </c>
      <c r="CM633" s="142">
        <v>288.15499999999997</v>
      </c>
      <c r="CN633" s="142">
        <v>290.95499999999998</v>
      </c>
      <c r="CO633" s="142">
        <v>346.911</v>
      </c>
      <c r="CP633" s="142">
        <v>465.41</v>
      </c>
      <c r="CQ633" s="142">
        <v>384.2</v>
      </c>
      <c r="CR633" s="142">
        <v>280.005</v>
      </c>
      <c r="CS633" s="142">
        <v>393.91500000000002</v>
      </c>
      <c r="CT633" s="142">
        <v>453.67500000000001</v>
      </c>
      <c r="CU633" s="142">
        <v>423.09</v>
      </c>
      <c r="CV633" s="142">
        <v>183.08</v>
      </c>
      <c r="CW633" s="142">
        <v>411.71499999999997</v>
      </c>
      <c r="CX633" s="142">
        <v>328.77199999999999</v>
      </c>
      <c r="CY633" s="142">
        <v>306.935</v>
      </c>
      <c r="CZ633" s="142">
        <v>477.47</v>
      </c>
      <c r="DA633" s="142">
        <v>490.67</v>
      </c>
      <c r="DB633" s="142">
        <v>320.72500000000002</v>
      </c>
      <c r="DC633" s="142">
        <v>271.3</v>
      </c>
      <c r="DD633" s="142">
        <v>190.79499999999999</v>
      </c>
      <c r="DE633" s="142">
        <v>349.435</v>
      </c>
      <c r="DF633" s="142">
        <v>391.78</v>
      </c>
      <c r="DG633" s="142">
        <v>532.97</v>
      </c>
      <c r="DH633" s="142">
        <v>207.05500000000001</v>
      </c>
      <c r="DI633" s="142">
        <v>314.22000000000003</v>
      </c>
      <c r="DJ633" s="142">
        <v>642.67999999999995</v>
      </c>
      <c r="DK633" s="142">
        <v>390.97500000000002</v>
      </c>
      <c r="DL633" s="142">
        <v>468.20499999999998</v>
      </c>
      <c r="DM633" s="142">
        <v>340.02</v>
      </c>
      <c r="DN633" s="142">
        <v>523.85500000000002</v>
      </c>
      <c r="DO633" s="142">
        <v>511.94</v>
      </c>
      <c r="DP633" s="142">
        <v>414.435</v>
      </c>
      <c r="DQ633" s="142">
        <v>565.16999999999996</v>
      </c>
      <c r="DR633" s="142">
        <v>574.89</v>
      </c>
      <c r="DS633" s="142">
        <v>615.71</v>
      </c>
      <c r="DT633" s="142">
        <v>420.91500000000002</v>
      </c>
      <c r="DU633" s="142">
        <v>605.15499999999997</v>
      </c>
      <c r="DV633" s="142">
        <v>490.7</v>
      </c>
      <c r="DW633" s="142">
        <v>604.39</v>
      </c>
      <c r="DX633" s="142">
        <v>395.92</v>
      </c>
      <c r="DY633" s="142">
        <v>423.21</v>
      </c>
      <c r="DZ633" s="142">
        <v>317.02</v>
      </c>
      <c r="EA633" s="142">
        <v>377.04500000000002</v>
      </c>
      <c r="EB633" s="142">
        <v>692.67</v>
      </c>
      <c r="EC633" s="142">
        <v>415.17500000000001</v>
      </c>
      <c r="ED633" s="142">
        <v>559.28499999999997</v>
      </c>
      <c r="EE633" s="142">
        <v>515.02499999999998</v>
      </c>
      <c r="EF633" s="142">
        <v>184.1</v>
      </c>
      <c r="EG633" s="142">
        <v>438.51499999999999</v>
      </c>
      <c r="EH633" s="142">
        <v>264.43</v>
      </c>
      <c r="EI633" s="142">
        <v>250.34</v>
      </c>
      <c r="EJ633" s="142">
        <v>323.02999999999997</v>
      </c>
      <c r="EK633" s="142">
        <v>431.80500000000001</v>
      </c>
      <c r="EL633" s="142">
        <v>436.22500000000002</v>
      </c>
      <c r="EM633" s="142">
        <v>580.625</v>
      </c>
      <c r="EN633" s="142">
        <v>484.27499999999998</v>
      </c>
      <c r="EO633" s="142">
        <v>371.79</v>
      </c>
      <c r="EP633" s="142">
        <v>561.73</v>
      </c>
      <c r="EQ633" s="142">
        <v>917.89</v>
      </c>
      <c r="ER633" s="142">
        <v>223.06</v>
      </c>
      <c r="ES633" s="142">
        <v>523.30499999999995</v>
      </c>
      <c r="ET633" s="142">
        <v>677.67499999999995</v>
      </c>
      <c r="EU633" s="142">
        <v>626.08000000000004</v>
      </c>
      <c r="EV633" s="142">
        <v>539.09500000000003</v>
      </c>
      <c r="EW633" s="142">
        <v>803.79499999999996</v>
      </c>
      <c r="EX633" s="142">
        <v>878.61</v>
      </c>
      <c r="EY633" s="142">
        <v>713</v>
      </c>
      <c r="EZ633" s="142">
        <v>624.45000000000005</v>
      </c>
      <c r="FA633" s="142">
        <v>593.30999999999995</v>
      </c>
      <c r="FB633">
        <v>709.64499999999998</v>
      </c>
      <c r="FC633">
        <v>635.61</v>
      </c>
      <c r="FD633">
        <v>210.54</v>
      </c>
      <c r="FE633">
        <v>473.84500000000003</v>
      </c>
      <c r="FF633">
        <v>519.08500000000004</v>
      </c>
      <c r="FG633">
        <v>611.40499999999997</v>
      </c>
      <c r="FH633">
        <v>463.63499999999999</v>
      </c>
      <c r="FI633">
        <v>406.185</v>
      </c>
      <c r="FJ633">
        <v>419.69499999999999</v>
      </c>
      <c r="FK633">
        <v>189.53</v>
      </c>
    </row>
    <row r="634" spans="1:167">
      <c r="A634">
        <v>2757</v>
      </c>
      <c r="B634" t="s">
        <v>6</v>
      </c>
      <c r="C634" s="143">
        <f t="shared" si="12"/>
        <v>1095.1600000000001</v>
      </c>
      <c r="D634" s="142">
        <v>5.085</v>
      </c>
      <c r="E634" s="142">
        <v>7.31</v>
      </c>
      <c r="F634" s="142">
        <v>3.33</v>
      </c>
      <c r="G634" s="142">
        <v>2.96</v>
      </c>
      <c r="H634" s="142">
        <v>0</v>
      </c>
      <c r="I634" s="142">
        <v>7.82</v>
      </c>
      <c r="J634" s="142">
        <v>0</v>
      </c>
      <c r="K634" s="142">
        <v>0</v>
      </c>
      <c r="L634" s="142">
        <v>0</v>
      </c>
      <c r="M634" s="142">
        <v>0</v>
      </c>
      <c r="N634" s="142">
        <v>1.52</v>
      </c>
      <c r="O634" s="142">
        <v>0</v>
      </c>
      <c r="P634" s="142">
        <v>0</v>
      </c>
      <c r="Q634" s="142">
        <v>0</v>
      </c>
      <c r="R634" s="142">
        <v>0</v>
      </c>
      <c r="S634" s="142">
        <v>0</v>
      </c>
      <c r="T634" s="142">
        <v>0</v>
      </c>
      <c r="U634" s="142">
        <v>5</v>
      </c>
      <c r="V634" s="142">
        <v>2</v>
      </c>
      <c r="W634" s="142">
        <v>0</v>
      </c>
      <c r="X634" s="142">
        <v>0</v>
      </c>
      <c r="Y634" s="142">
        <v>0</v>
      </c>
      <c r="Z634" s="142">
        <v>0</v>
      </c>
      <c r="AA634" s="142">
        <v>0</v>
      </c>
      <c r="AB634" s="142">
        <v>0</v>
      </c>
      <c r="AC634" s="142">
        <v>0</v>
      </c>
      <c r="AD634" s="142">
        <v>0</v>
      </c>
      <c r="AE634" s="142">
        <v>0</v>
      </c>
      <c r="AF634" s="142">
        <v>0</v>
      </c>
      <c r="AG634" s="142">
        <v>0</v>
      </c>
      <c r="AH634" s="142">
        <v>0</v>
      </c>
      <c r="AI634" s="142">
        <v>0</v>
      </c>
      <c r="AJ634" s="142">
        <v>0</v>
      </c>
      <c r="AK634" s="142">
        <v>0</v>
      </c>
      <c r="AL634" s="142">
        <v>0</v>
      </c>
      <c r="AM634" s="142">
        <v>0</v>
      </c>
      <c r="AN634" s="142">
        <v>0</v>
      </c>
      <c r="AO634" s="142">
        <v>0</v>
      </c>
      <c r="AP634" s="142">
        <v>4</v>
      </c>
      <c r="AQ634" s="142">
        <v>0</v>
      </c>
      <c r="AR634" s="142">
        <v>5</v>
      </c>
      <c r="AS634" s="142">
        <v>0</v>
      </c>
      <c r="AT634" s="142">
        <v>0</v>
      </c>
      <c r="AU634" s="142">
        <v>0</v>
      </c>
      <c r="AV634" s="142">
        <v>6.5</v>
      </c>
      <c r="AW634" s="142">
        <v>0</v>
      </c>
      <c r="AX634" s="142">
        <v>3.06</v>
      </c>
      <c r="AY634" s="142">
        <v>0</v>
      </c>
      <c r="AZ634" s="142">
        <v>0</v>
      </c>
      <c r="BA634" s="142">
        <v>0</v>
      </c>
      <c r="BB634" s="142">
        <v>4.68</v>
      </c>
      <c r="BC634" s="142">
        <v>0</v>
      </c>
      <c r="BD634" s="142">
        <v>0</v>
      </c>
      <c r="BE634" s="142">
        <v>8</v>
      </c>
      <c r="BF634" s="142">
        <v>0</v>
      </c>
      <c r="BG634" s="142">
        <v>0</v>
      </c>
      <c r="BH634" s="142">
        <v>0</v>
      </c>
      <c r="BI634" s="142">
        <v>0</v>
      </c>
      <c r="BJ634" s="142">
        <v>0</v>
      </c>
      <c r="BK634" s="142">
        <v>3</v>
      </c>
      <c r="BL634" s="142">
        <v>0</v>
      </c>
      <c r="BM634" s="142">
        <v>4.9050000000000002</v>
      </c>
      <c r="BN634" s="142">
        <v>0</v>
      </c>
      <c r="BO634" s="142">
        <v>7.14</v>
      </c>
      <c r="BP634" s="142">
        <v>0</v>
      </c>
      <c r="BQ634" s="142">
        <v>0</v>
      </c>
      <c r="BR634" s="142">
        <v>3.64</v>
      </c>
      <c r="BS634" s="142">
        <v>0</v>
      </c>
      <c r="BT634" s="142">
        <v>0</v>
      </c>
      <c r="BU634" s="142">
        <v>0</v>
      </c>
      <c r="BV634" s="142">
        <v>0</v>
      </c>
      <c r="BW634" s="142">
        <v>34.49</v>
      </c>
      <c r="BX634" s="142">
        <v>0</v>
      </c>
      <c r="BY634" s="142">
        <v>0</v>
      </c>
      <c r="BZ634" s="142">
        <v>0</v>
      </c>
      <c r="CA634" s="142">
        <v>0</v>
      </c>
      <c r="CB634" s="142">
        <v>16.25</v>
      </c>
      <c r="CC634" s="142">
        <v>5.0149999999999997</v>
      </c>
      <c r="CD634" s="142">
        <v>8.26</v>
      </c>
      <c r="CE634" s="142">
        <v>1.8</v>
      </c>
      <c r="CF634" s="142">
        <v>0</v>
      </c>
      <c r="CG634" s="142">
        <v>7.02</v>
      </c>
      <c r="CH634" s="142">
        <v>7.92</v>
      </c>
      <c r="CI634" s="142">
        <v>0</v>
      </c>
      <c r="CJ634" s="142">
        <v>0</v>
      </c>
      <c r="CK634" s="142">
        <v>0</v>
      </c>
      <c r="CL634" s="142">
        <v>0</v>
      </c>
      <c r="CM634" s="142">
        <v>8.1199999999999992</v>
      </c>
      <c r="CN634" s="142">
        <v>52.57</v>
      </c>
      <c r="CO634" s="142">
        <v>0</v>
      </c>
      <c r="CP634" s="142">
        <v>6.6</v>
      </c>
      <c r="CQ634" s="142">
        <v>0</v>
      </c>
      <c r="CR634" s="142">
        <v>0</v>
      </c>
      <c r="CS634" s="142">
        <v>0</v>
      </c>
      <c r="CT634" s="142">
        <v>0</v>
      </c>
      <c r="CU634" s="142">
        <v>18.07</v>
      </c>
      <c r="CV634" s="142">
        <v>0</v>
      </c>
      <c r="CW634" s="142">
        <v>8.5399999999999991</v>
      </c>
      <c r="CX634" s="142">
        <v>19.524999999999999</v>
      </c>
      <c r="CY634" s="142">
        <v>5.27</v>
      </c>
      <c r="CZ634" s="142">
        <v>31.17</v>
      </c>
      <c r="DA634" s="142">
        <v>27.45</v>
      </c>
      <c r="DB634" s="142">
        <v>0</v>
      </c>
      <c r="DC634" s="142">
        <v>7.8</v>
      </c>
      <c r="DD634" s="142">
        <v>0</v>
      </c>
      <c r="DE634" s="142">
        <v>16.5</v>
      </c>
      <c r="DF634" s="142">
        <v>39.200000000000003</v>
      </c>
      <c r="DG634" s="142">
        <v>6.51</v>
      </c>
      <c r="DH634" s="142">
        <v>11.55</v>
      </c>
      <c r="DI634" s="142">
        <v>6.6</v>
      </c>
      <c r="DJ634" s="142">
        <v>44.46</v>
      </c>
      <c r="DK634" s="142">
        <v>0</v>
      </c>
      <c r="DL634" s="142">
        <v>5.94</v>
      </c>
      <c r="DM634" s="142">
        <v>0</v>
      </c>
      <c r="DN634" s="142">
        <v>55.11</v>
      </c>
      <c r="DO634" s="142">
        <v>0</v>
      </c>
      <c r="DP634" s="142">
        <v>10.36</v>
      </c>
      <c r="DQ634" s="142">
        <v>36.76</v>
      </c>
      <c r="DR634" s="142">
        <v>0</v>
      </c>
      <c r="DS634" s="142">
        <v>0</v>
      </c>
      <c r="DT634" s="142">
        <v>37.03</v>
      </c>
      <c r="DU634" s="142">
        <v>41.484999999999999</v>
      </c>
      <c r="DV634" s="142">
        <v>23.68</v>
      </c>
      <c r="DW634" s="142">
        <v>34.78</v>
      </c>
      <c r="DX634" s="142">
        <v>0</v>
      </c>
      <c r="DY634" s="142">
        <v>31.2</v>
      </c>
      <c r="DZ634" s="142">
        <v>10.36</v>
      </c>
      <c r="EA634" s="142">
        <v>0</v>
      </c>
      <c r="EB634" s="142">
        <v>0</v>
      </c>
      <c r="EC634" s="142">
        <v>0</v>
      </c>
      <c r="ED634" s="142">
        <v>10.36</v>
      </c>
      <c r="EE634" s="142">
        <v>22.88</v>
      </c>
      <c r="EF634" s="142">
        <v>0</v>
      </c>
      <c r="EG634" s="142">
        <v>13.32</v>
      </c>
      <c r="EH634" s="142">
        <v>13.2</v>
      </c>
      <c r="EI634" s="142">
        <v>10.73</v>
      </c>
      <c r="EJ634" s="142">
        <v>0</v>
      </c>
      <c r="EK634" s="142">
        <v>42.14</v>
      </c>
      <c r="EL634" s="142">
        <v>13.2</v>
      </c>
      <c r="EM634" s="142">
        <v>0</v>
      </c>
      <c r="EN634" s="142">
        <v>0</v>
      </c>
      <c r="EO634" s="142">
        <v>0</v>
      </c>
      <c r="EP634" s="142">
        <v>30.04</v>
      </c>
      <c r="EQ634" s="142">
        <v>11.82</v>
      </c>
      <c r="ER634" s="142">
        <v>0</v>
      </c>
      <c r="ES634" s="142">
        <v>22.324999999999999</v>
      </c>
      <c r="ET634" s="142">
        <v>10.32</v>
      </c>
      <c r="EU634" s="142">
        <v>24.9</v>
      </c>
      <c r="EV634" s="142">
        <v>11.31</v>
      </c>
      <c r="EW634" s="142">
        <v>6.64</v>
      </c>
      <c r="EX634" s="142">
        <v>28.18</v>
      </c>
      <c r="EY634" s="142">
        <v>20.335000000000001</v>
      </c>
      <c r="EZ634" s="142">
        <v>6.6</v>
      </c>
      <c r="FA634" s="142">
        <v>34.515000000000001</v>
      </c>
      <c r="FB634">
        <v>44.06</v>
      </c>
      <c r="FC634">
        <v>0</v>
      </c>
      <c r="FD634">
        <v>13.28</v>
      </c>
      <c r="FE634">
        <v>20.68</v>
      </c>
      <c r="FF634">
        <v>11.44</v>
      </c>
      <c r="FG634">
        <v>3.32</v>
      </c>
      <c r="FH634">
        <v>6.05</v>
      </c>
      <c r="FI634">
        <v>29.07</v>
      </c>
      <c r="FJ634">
        <v>0</v>
      </c>
      <c r="FK634">
        <v>13.2</v>
      </c>
    </row>
    <row r="635" spans="1:167">
      <c r="A635">
        <v>2758</v>
      </c>
      <c r="B635" t="s">
        <v>6</v>
      </c>
      <c r="C635" s="143">
        <f t="shared" si="12"/>
        <v>10148.765000000001</v>
      </c>
      <c r="D635" s="142">
        <v>37.68</v>
      </c>
      <c r="E635" s="142">
        <v>62.44</v>
      </c>
      <c r="F635" s="142">
        <v>100.39</v>
      </c>
      <c r="G635" s="142">
        <v>58.68</v>
      </c>
      <c r="H635" s="142">
        <v>43.36</v>
      </c>
      <c r="I635" s="142">
        <v>50.07</v>
      </c>
      <c r="J635" s="142">
        <v>8.39</v>
      </c>
      <c r="K635" s="142">
        <v>11.84</v>
      </c>
      <c r="L635" s="142">
        <v>4.16</v>
      </c>
      <c r="M635" s="142">
        <v>5.36</v>
      </c>
      <c r="N635" s="142">
        <v>6.11</v>
      </c>
      <c r="O635" s="142">
        <v>8.0399999999999991</v>
      </c>
      <c r="P635" s="142">
        <v>9.6950000000000003</v>
      </c>
      <c r="Q635" s="142">
        <v>3.0049999999999999</v>
      </c>
      <c r="R635" s="142">
        <v>25.65</v>
      </c>
      <c r="S635" s="142">
        <v>13.8</v>
      </c>
      <c r="T635" s="142">
        <v>25.33</v>
      </c>
      <c r="U635" s="142">
        <v>55.31</v>
      </c>
      <c r="V635" s="142">
        <v>1.56</v>
      </c>
      <c r="W635" s="142">
        <v>26.7</v>
      </c>
      <c r="X635" s="142">
        <v>0</v>
      </c>
      <c r="Y635" s="142">
        <v>8.36</v>
      </c>
      <c r="Z635" s="142">
        <v>22.478000000000002</v>
      </c>
      <c r="AA635" s="142">
        <v>48.207000000000001</v>
      </c>
      <c r="AB635" s="142">
        <v>22.74</v>
      </c>
      <c r="AC635" s="142">
        <v>5</v>
      </c>
      <c r="AD635" s="142">
        <v>5.25</v>
      </c>
      <c r="AE635" s="142">
        <v>3</v>
      </c>
      <c r="AF635" s="142">
        <v>4.25</v>
      </c>
      <c r="AG635" s="142">
        <v>4.07</v>
      </c>
      <c r="AH635" s="142">
        <v>17.350000000000001</v>
      </c>
      <c r="AI635" s="142">
        <v>4</v>
      </c>
      <c r="AJ635" s="142">
        <v>0</v>
      </c>
      <c r="AK635" s="142">
        <v>21.45</v>
      </c>
      <c r="AL635" s="142">
        <v>3</v>
      </c>
      <c r="AM635" s="142">
        <v>43.79</v>
      </c>
      <c r="AN635" s="142">
        <v>3</v>
      </c>
      <c r="AO635" s="142">
        <v>8.0500000000000007</v>
      </c>
      <c r="AP635" s="142">
        <v>8.32</v>
      </c>
      <c r="AQ635" s="142">
        <v>29.41</v>
      </c>
      <c r="AR635" s="142">
        <v>6.5</v>
      </c>
      <c r="AS635" s="142">
        <v>34.72</v>
      </c>
      <c r="AT635" s="142">
        <v>5.75</v>
      </c>
      <c r="AU635" s="142">
        <v>13</v>
      </c>
      <c r="AV635" s="142">
        <v>45.594999999999999</v>
      </c>
      <c r="AW635" s="142">
        <v>21.25</v>
      </c>
      <c r="AX635" s="142">
        <v>34.1</v>
      </c>
      <c r="AY635" s="142">
        <v>24.34</v>
      </c>
      <c r="AZ635" s="142">
        <v>17.059999999999999</v>
      </c>
      <c r="BA635" s="142">
        <v>21.75</v>
      </c>
      <c r="BB635" s="142">
        <v>23.8</v>
      </c>
      <c r="BC635" s="142">
        <v>10.199999999999999</v>
      </c>
      <c r="BD635" s="142">
        <v>25.68</v>
      </c>
      <c r="BE635" s="142">
        <v>10.1</v>
      </c>
      <c r="BF635" s="142">
        <v>36.04</v>
      </c>
      <c r="BG635" s="142">
        <v>17.5</v>
      </c>
      <c r="BH635" s="142">
        <v>10.25</v>
      </c>
      <c r="BI635" s="142">
        <v>23.25</v>
      </c>
      <c r="BJ635" s="142">
        <v>20.149999999999999</v>
      </c>
      <c r="BK635" s="142">
        <v>32.19</v>
      </c>
      <c r="BL635" s="142">
        <v>33.06</v>
      </c>
      <c r="BM635" s="142">
        <v>15.845000000000001</v>
      </c>
      <c r="BN635" s="142">
        <v>18.491</v>
      </c>
      <c r="BO635" s="142">
        <v>12.32</v>
      </c>
      <c r="BP635" s="142">
        <v>39.549999999999997</v>
      </c>
      <c r="BQ635" s="142">
        <v>15.75</v>
      </c>
      <c r="BR635" s="142">
        <v>23.34</v>
      </c>
      <c r="BS635" s="142">
        <v>9.09</v>
      </c>
      <c r="BT635" s="142">
        <v>47.56</v>
      </c>
      <c r="BU635" s="142">
        <v>15.92</v>
      </c>
      <c r="BV635" s="142">
        <v>40.79</v>
      </c>
      <c r="BW635" s="142">
        <v>30.22</v>
      </c>
      <c r="BX635" s="142">
        <v>33.414999999999999</v>
      </c>
      <c r="BY635" s="142">
        <v>37.14</v>
      </c>
      <c r="BZ635" s="142">
        <v>33.130000000000003</v>
      </c>
      <c r="CA635" s="142">
        <v>13.61</v>
      </c>
      <c r="CB635" s="142">
        <v>88.234999999999999</v>
      </c>
      <c r="CC635" s="142">
        <v>36.411999999999999</v>
      </c>
      <c r="CD635" s="142">
        <v>40.75</v>
      </c>
      <c r="CE635" s="142">
        <v>22.31</v>
      </c>
      <c r="CF635" s="142">
        <v>69.198999999999998</v>
      </c>
      <c r="CG635" s="142">
        <v>20.100000000000001</v>
      </c>
      <c r="CH635" s="142">
        <v>54.76</v>
      </c>
      <c r="CI635" s="142">
        <v>24.914999999999999</v>
      </c>
      <c r="CJ635" s="142">
        <v>28.155999999999999</v>
      </c>
      <c r="CK635" s="142">
        <v>77.59</v>
      </c>
      <c r="CL635" s="142">
        <v>28.431000000000001</v>
      </c>
      <c r="CM635" s="142">
        <v>5.13</v>
      </c>
      <c r="CN635" s="142">
        <v>43.335000000000001</v>
      </c>
      <c r="CO635" s="142">
        <v>75.935000000000002</v>
      </c>
      <c r="CP635" s="142">
        <v>34.090000000000003</v>
      </c>
      <c r="CQ635" s="142">
        <v>59</v>
      </c>
      <c r="CR635" s="142">
        <v>43.33</v>
      </c>
      <c r="CS635" s="142">
        <v>73.16</v>
      </c>
      <c r="CT635" s="142">
        <v>121.94499999999999</v>
      </c>
      <c r="CU635" s="142">
        <v>84.52</v>
      </c>
      <c r="CV635" s="142">
        <v>87.215000000000003</v>
      </c>
      <c r="CW635" s="142">
        <v>59.954999999999998</v>
      </c>
      <c r="CX635" s="142">
        <v>78.784999999999997</v>
      </c>
      <c r="CY635" s="142">
        <v>48.78</v>
      </c>
      <c r="CZ635" s="142">
        <v>65.415000000000006</v>
      </c>
      <c r="DA635" s="142">
        <v>42.17</v>
      </c>
      <c r="DB635" s="142">
        <v>118.75</v>
      </c>
      <c r="DC635" s="142">
        <v>59.56</v>
      </c>
      <c r="DD635" s="142">
        <v>44.875</v>
      </c>
      <c r="DE635" s="142">
        <v>101.215</v>
      </c>
      <c r="DF635" s="142">
        <v>136.995</v>
      </c>
      <c r="DG635" s="142">
        <v>74.84</v>
      </c>
      <c r="DH635" s="142">
        <v>91.545000000000002</v>
      </c>
      <c r="DI635" s="142">
        <v>73.155000000000001</v>
      </c>
      <c r="DJ635" s="142">
        <v>83.405000000000001</v>
      </c>
      <c r="DK635" s="142">
        <v>214.41</v>
      </c>
      <c r="DL635" s="142">
        <v>120.25</v>
      </c>
      <c r="DM635" s="142">
        <v>120.7</v>
      </c>
      <c r="DN635" s="142">
        <v>148.19</v>
      </c>
      <c r="DO635" s="142">
        <v>117.41500000000001</v>
      </c>
      <c r="DP635" s="142">
        <v>109.125</v>
      </c>
      <c r="DQ635" s="142">
        <v>86.94</v>
      </c>
      <c r="DR635" s="142">
        <v>114.36</v>
      </c>
      <c r="DS635" s="142">
        <v>205.97</v>
      </c>
      <c r="DT635" s="142">
        <v>59.88</v>
      </c>
      <c r="DU635" s="142">
        <v>151.16999999999999</v>
      </c>
      <c r="DV635" s="142">
        <v>156.5</v>
      </c>
      <c r="DW635" s="142">
        <v>186.86</v>
      </c>
      <c r="DX635" s="142">
        <v>85.42</v>
      </c>
      <c r="DY635" s="142">
        <v>110.18</v>
      </c>
      <c r="DZ635" s="142">
        <v>33.75</v>
      </c>
      <c r="EA635" s="142">
        <v>147.04</v>
      </c>
      <c r="EB635" s="142">
        <v>123.25</v>
      </c>
      <c r="EC635" s="142">
        <v>137.44</v>
      </c>
      <c r="ED635" s="142">
        <v>96.290999999999997</v>
      </c>
      <c r="EE635" s="142">
        <v>208.8</v>
      </c>
      <c r="EF635" s="142">
        <v>44.65</v>
      </c>
      <c r="EG635" s="142">
        <v>46.48</v>
      </c>
      <c r="EH635" s="142">
        <v>117.03</v>
      </c>
      <c r="EI635" s="142">
        <v>100.11499999999999</v>
      </c>
      <c r="EJ635" s="142">
        <v>89.605000000000004</v>
      </c>
      <c r="EK635" s="142">
        <v>191.21</v>
      </c>
      <c r="EL635" s="142">
        <v>98.24</v>
      </c>
      <c r="EM635" s="142">
        <v>199.68</v>
      </c>
      <c r="EN635" s="142">
        <v>133.82</v>
      </c>
      <c r="EO635" s="142">
        <v>111.295</v>
      </c>
      <c r="EP635" s="142">
        <v>135.88999999999999</v>
      </c>
      <c r="EQ635" s="142">
        <v>239.845</v>
      </c>
      <c r="ER635" s="142">
        <v>56.225000000000001</v>
      </c>
      <c r="ES635" s="142">
        <v>240.715</v>
      </c>
      <c r="ET635" s="142">
        <v>156.905</v>
      </c>
      <c r="EU635" s="142">
        <v>126.215</v>
      </c>
      <c r="EV635" s="142">
        <v>178.83</v>
      </c>
      <c r="EW635" s="142">
        <v>283.2</v>
      </c>
      <c r="EX635" s="142">
        <v>293.68</v>
      </c>
      <c r="EY635" s="142">
        <v>176.85</v>
      </c>
      <c r="EZ635" s="142">
        <v>322.79000000000002</v>
      </c>
      <c r="FA635" s="142">
        <v>201.84</v>
      </c>
      <c r="FB635">
        <v>183.345</v>
      </c>
      <c r="FC635">
        <v>217.995</v>
      </c>
      <c r="FD635">
        <v>76.305000000000007</v>
      </c>
      <c r="FE635">
        <v>153.27000000000001</v>
      </c>
      <c r="FF635">
        <v>246.285</v>
      </c>
      <c r="FG635">
        <v>211.625</v>
      </c>
      <c r="FH635">
        <v>151.33500000000001</v>
      </c>
      <c r="FI635">
        <v>94.86</v>
      </c>
      <c r="FJ635">
        <v>145.96</v>
      </c>
      <c r="FK635">
        <v>209.17500000000001</v>
      </c>
    </row>
    <row r="636" spans="1:167">
      <c r="A636">
        <v>2759</v>
      </c>
      <c r="B636" t="s">
        <v>6</v>
      </c>
      <c r="C636" s="143">
        <f t="shared" si="12"/>
        <v>23542.258000000005</v>
      </c>
      <c r="D636" s="142">
        <v>94.554000000000002</v>
      </c>
      <c r="E636" s="142">
        <v>95.51</v>
      </c>
      <c r="F636" s="142">
        <v>53.875</v>
      </c>
      <c r="G636" s="142">
        <v>66.88</v>
      </c>
      <c r="H636" s="142">
        <v>83.02</v>
      </c>
      <c r="I636" s="142">
        <v>139.92099999999999</v>
      </c>
      <c r="J636" s="142">
        <v>8.2949999999999999</v>
      </c>
      <c r="K636" s="142">
        <v>6.1740000000000004</v>
      </c>
      <c r="L636" s="142">
        <v>25.93</v>
      </c>
      <c r="M636" s="142">
        <v>13.81</v>
      </c>
      <c r="N636" s="142">
        <v>14.199</v>
      </c>
      <c r="O636" s="142">
        <v>24.87</v>
      </c>
      <c r="P636" s="142">
        <v>9.65</v>
      </c>
      <c r="Q636" s="142">
        <v>43.075000000000003</v>
      </c>
      <c r="R636" s="142">
        <v>53.84</v>
      </c>
      <c r="S636" s="142">
        <v>85.01</v>
      </c>
      <c r="T636" s="142">
        <v>99.69</v>
      </c>
      <c r="U636" s="142">
        <v>158.643</v>
      </c>
      <c r="V636" s="142">
        <v>56.3</v>
      </c>
      <c r="W636" s="142">
        <v>28.364999999999998</v>
      </c>
      <c r="X636" s="142">
        <v>23.28</v>
      </c>
      <c r="Y636" s="142">
        <v>50.174999999999997</v>
      </c>
      <c r="Z636" s="142">
        <v>70.36</v>
      </c>
      <c r="AA636" s="142">
        <v>94.834999999999994</v>
      </c>
      <c r="AB636" s="142">
        <v>36.015000000000001</v>
      </c>
      <c r="AC636" s="142">
        <v>14.93</v>
      </c>
      <c r="AD636" s="142">
        <v>20.9</v>
      </c>
      <c r="AE636" s="142">
        <v>11.34</v>
      </c>
      <c r="AF636" s="142">
        <v>41.5</v>
      </c>
      <c r="AG636" s="142">
        <v>42.61</v>
      </c>
      <c r="AH636" s="142">
        <v>17.5</v>
      </c>
      <c r="AI636" s="142">
        <v>20.079999999999998</v>
      </c>
      <c r="AJ636" s="142">
        <v>27.18</v>
      </c>
      <c r="AK636" s="142">
        <v>16.324999999999999</v>
      </c>
      <c r="AL636" s="142">
        <v>24.95</v>
      </c>
      <c r="AM636" s="142">
        <v>32.020000000000003</v>
      </c>
      <c r="AN636" s="142">
        <v>24.055</v>
      </c>
      <c r="AO636" s="142">
        <v>39.909999999999997</v>
      </c>
      <c r="AP636" s="142">
        <v>20.75</v>
      </c>
      <c r="AQ636" s="142">
        <v>34.564999999999998</v>
      </c>
      <c r="AR636" s="142">
        <v>24.2</v>
      </c>
      <c r="AS636" s="142">
        <v>72.180000000000007</v>
      </c>
      <c r="AT636" s="142">
        <v>87.4</v>
      </c>
      <c r="AU636" s="142">
        <v>33.295000000000002</v>
      </c>
      <c r="AV636" s="142">
        <v>57.765000000000001</v>
      </c>
      <c r="AW636" s="142">
        <v>68.664000000000001</v>
      </c>
      <c r="AX636" s="142">
        <v>44.75</v>
      </c>
      <c r="AY636" s="142">
        <v>29.844999999999999</v>
      </c>
      <c r="AZ636" s="142">
        <v>47.37</v>
      </c>
      <c r="BA636" s="142">
        <v>63.75</v>
      </c>
      <c r="BB636" s="142">
        <v>41.88</v>
      </c>
      <c r="BC636" s="142">
        <v>33.31</v>
      </c>
      <c r="BD636" s="142">
        <v>34.89</v>
      </c>
      <c r="BE636" s="142">
        <v>26.74</v>
      </c>
      <c r="BF636" s="142">
        <v>65.959999999999994</v>
      </c>
      <c r="BG636" s="142">
        <v>29.09</v>
      </c>
      <c r="BH636" s="142">
        <v>142.52000000000001</v>
      </c>
      <c r="BI636" s="142">
        <v>58.05</v>
      </c>
      <c r="BJ636" s="142">
        <v>17.95</v>
      </c>
      <c r="BK636" s="142">
        <v>17.260000000000002</v>
      </c>
      <c r="BL636" s="142">
        <v>29.18</v>
      </c>
      <c r="BM636" s="142">
        <v>54.725000000000001</v>
      </c>
      <c r="BN636" s="142">
        <v>38.244999999999997</v>
      </c>
      <c r="BO636" s="142">
        <v>76.92</v>
      </c>
      <c r="BP636" s="142">
        <v>88.924999999999997</v>
      </c>
      <c r="BQ636" s="142">
        <v>56.26</v>
      </c>
      <c r="BR636" s="142">
        <v>42.125</v>
      </c>
      <c r="BS636" s="142">
        <v>25.99</v>
      </c>
      <c r="BT636" s="142">
        <v>9.74</v>
      </c>
      <c r="BU636" s="142">
        <v>45.497999999999998</v>
      </c>
      <c r="BV636" s="142">
        <v>62.69</v>
      </c>
      <c r="BW636" s="142">
        <v>100.55500000000001</v>
      </c>
      <c r="BX636" s="142">
        <v>49.91</v>
      </c>
      <c r="BY636" s="142">
        <v>43.16</v>
      </c>
      <c r="BZ636" s="142">
        <v>42.12</v>
      </c>
      <c r="CA636" s="142">
        <v>20.63</v>
      </c>
      <c r="CB636" s="142">
        <v>47.27</v>
      </c>
      <c r="CC636" s="142">
        <v>19.065000000000001</v>
      </c>
      <c r="CD636" s="142">
        <v>68.260000000000005</v>
      </c>
      <c r="CE636" s="142">
        <v>34.200000000000003</v>
      </c>
      <c r="CF636" s="142">
        <v>37.72</v>
      </c>
      <c r="CG636" s="142">
        <v>42.945</v>
      </c>
      <c r="CH636" s="142">
        <v>94.34</v>
      </c>
      <c r="CI636" s="142">
        <v>100.27</v>
      </c>
      <c r="CJ636" s="142">
        <v>29.25</v>
      </c>
      <c r="CK636" s="142">
        <v>57.99</v>
      </c>
      <c r="CL636" s="142">
        <v>91.575000000000003</v>
      </c>
      <c r="CM636" s="142">
        <v>112.97</v>
      </c>
      <c r="CN636" s="142">
        <v>155.24</v>
      </c>
      <c r="CO636" s="142">
        <v>107.61</v>
      </c>
      <c r="CP636" s="142">
        <v>139.97499999999999</v>
      </c>
      <c r="CQ636" s="142">
        <v>97.144999999999996</v>
      </c>
      <c r="CR636" s="142">
        <v>70.98</v>
      </c>
      <c r="CS636" s="142">
        <v>70.745000000000005</v>
      </c>
      <c r="CT636" s="142">
        <v>254.42</v>
      </c>
      <c r="CU636" s="142">
        <v>185.185</v>
      </c>
      <c r="CV636" s="142">
        <v>226.78</v>
      </c>
      <c r="CW636" s="142">
        <v>90.545000000000002</v>
      </c>
      <c r="CX636" s="142">
        <v>196.17</v>
      </c>
      <c r="CY636" s="142">
        <v>164.19</v>
      </c>
      <c r="CZ636" s="142">
        <v>138.94999999999999</v>
      </c>
      <c r="DA636" s="142">
        <v>115.86499999999999</v>
      </c>
      <c r="DB636" s="142">
        <v>200.97</v>
      </c>
      <c r="DC636" s="142">
        <v>218.91</v>
      </c>
      <c r="DD636" s="142">
        <v>174</v>
      </c>
      <c r="DE636" s="142">
        <v>206.66</v>
      </c>
      <c r="DF636" s="142">
        <v>395.21499999999997</v>
      </c>
      <c r="DG636" s="142">
        <v>187.85</v>
      </c>
      <c r="DH636" s="142">
        <v>133.75</v>
      </c>
      <c r="DI636" s="142">
        <v>266.505</v>
      </c>
      <c r="DJ636" s="142">
        <v>459.26</v>
      </c>
      <c r="DK636" s="142">
        <v>280.90499999999997</v>
      </c>
      <c r="DL636" s="142">
        <v>416.02</v>
      </c>
      <c r="DM636" s="142">
        <v>397.94499999999999</v>
      </c>
      <c r="DN636" s="142">
        <v>400.64499999999998</v>
      </c>
      <c r="DO636" s="142">
        <v>230.48</v>
      </c>
      <c r="DP636" s="142">
        <v>323.36</v>
      </c>
      <c r="DQ636" s="142">
        <v>473.64</v>
      </c>
      <c r="DR636" s="142">
        <v>417.8</v>
      </c>
      <c r="DS636" s="142">
        <v>450.815</v>
      </c>
      <c r="DT636" s="142">
        <v>280.08999999999997</v>
      </c>
      <c r="DU636" s="142">
        <v>355.6</v>
      </c>
      <c r="DV636" s="142">
        <v>525.44500000000005</v>
      </c>
      <c r="DW636" s="142">
        <v>303.17500000000001</v>
      </c>
      <c r="DX636" s="142">
        <v>255.2</v>
      </c>
      <c r="DY636" s="142">
        <v>346.54</v>
      </c>
      <c r="DZ636" s="142">
        <v>325.83499999999998</v>
      </c>
      <c r="EA636" s="142">
        <v>87.62</v>
      </c>
      <c r="EB636" s="142">
        <v>275.22000000000003</v>
      </c>
      <c r="EC636" s="142">
        <v>226.92</v>
      </c>
      <c r="ED636" s="142">
        <v>303.5</v>
      </c>
      <c r="EE636" s="142">
        <v>331.68</v>
      </c>
      <c r="EF636" s="142">
        <v>75.3</v>
      </c>
      <c r="EG636" s="142">
        <v>219.94</v>
      </c>
      <c r="EH636" s="142">
        <v>201.41</v>
      </c>
      <c r="EI636" s="142">
        <v>156.05500000000001</v>
      </c>
      <c r="EJ636" s="142">
        <v>227.22</v>
      </c>
      <c r="EK636" s="142">
        <v>397.59</v>
      </c>
      <c r="EL636" s="142">
        <v>458.5</v>
      </c>
      <c r="EM636" s="142">
        <v>400.935</v>
      </c>
      <c r="EN636" s="142">
        <v>605.59500000000003</v>
      </c>
      <c r="EO636" s="142">
        <v>194.14500000000001</v>
      </c>
      <c r="EP636" s="142">
        <v>305.42</v>
      </c>
      <c r="EQ636" s="142">
        <v>818.08</v>
      </c>
      <c r="ER636" s="142">
        <v>152.81</v>
      </c>
      <c r="ES636" s="142">
        <v>353.95</v>
      </c>
      <c r="ET636" s="142">
        <v>343.565</v>
      </c>
      <c r="EU636" s="142">
        <v>366.92500000000001</v>
      </c>
      <c r="EV636" s="142">
        <v>494.55500000000001</v>
      </c>
      <c r="EW636" s="142">
        <v>350.32</v>
      </c>
      <c r="EX636" s="142">
        <v>468.41500000000002</v>
      </c>
      <c r="EY636" s="142">
        <v>508.02499999999998</v>
      </c>
      <c r="EZ636" s="142">
        <v>468.37</v>
      </c>
      <c r="FA636" s="142">
        <v>365.49</v>
      </c>
      <c r="FB636">
        <v>428.86</v>
      </c>
      <c r="FC636">
        <v>341.935</v>
      </c>
      <c r="FD636">
        <v>216.815</v>
      </c>
      <c r="FE636">
        <v>354.15499999999997</v>
      </c>
      <c r="FF636">
        <v>494.96499999999997</v>
      </c>
      <c r="FG636">
        <v>287.51499999999999</v>
      </c>
      <c r="FH636">
        <v>221.86500000000001</v>
      </c>
      <c r="FI636">
        <v>211.69499999999999</v>
      </c>
      <c r="FJ636">
        <v>323.54000000000002</v>
      </c>
      <c r="FK636">
        <v>209.63</v>
      </c>
    </row>
    <row r="637" spans="1:167">
      <c r="A637">
        <v>2760</v>
      </c>
      <c r="B637" t="s">
        <v>6</v>
      </c>
      <c r="C637" s="143">
        <f t="shared" si="12"/>
        <v>22973.617000000002</v>
      </c>
      <c r="D637" s="142">
        <v>61.31</v>
      </c>
      <c r="E637" s="142">
        <v>40.615000000000002</v>
      </c>
      <c r="F637" s="142">
        <v>76.974000000000004</v>
      </c>
      <c r="G637" s="142">
        <v>62.33</v>
      </c>
      <c r="H637" s="142">
        <v>76.819999999999993</v>
      </c>
      <c r="I637" s="142">
        <v>87.346999999999994</v>
      </c>
      <c r="J637" s="142">
        <v>9.64</v>
      </c>
      <c r="K637" s="142">
        <v>8.1199999999999992</v>
      </c>
      <c r="L637" s="142">
        <v>9.9649999999999999</v>
      </c>
      <c r="M637" s="142">
        <v>25.605</v>
      </c>
      <c r="N637" s="142">
        <v>14.1</v>
      </c>
      <c r="O637" s="142">
        <v>17.108000000000001</v>
      </c>
      <c r="P637" s="142">
        <v>26.2</v>
      </c>
      <c r="Q637" s="142">
        <v>34.35</v>
      </c>
      <c r="R637" s="142">
        <v>44.417999999999999</v>
      </c>
      <c r="S637" s="142">
        <v>46.52</v>
      </c>
      <c r="T637" s="142">
        <v>85.87</v>
      </c>
      <c r="U637" s="142">
        <v>108.93</v>
      </c>
      <c r="V637" s="142">
        <v>22.92</v>
      </c>
      <c r="W637" s="142">
        <v>30.16</v>
      </c>
      <c r="X637" s="142">
        <v>27.085000000000001</v>
      </c>
      <c r="Y637" s="142">
        <v>37.505000000000003</v>
      </c>
      <c r="Z637" s="142">
        <v>55.755000000000003</v>
      </c>
      <c r="AA637" s="142">
        <v>68.674999999999997</v>
      </c>
      <c r="AB637" s="142">
        <v>18.86</v>
      </c>
      <c r="AC637" s="142">
        <v>31.75</v>
      </c>
      <c r="AD637" s="142">
        <v>31.35</v>
      </c>
      <c r="AE637" s="142">
        <v>39.69</v>
      </c>
      <c r="AF637" s="142">
        <v>34.74</v>
      </c>
      <c r="AG637" s="142">
        <v>12.55</v>
      </c>
      <c r="AH637" s="142">
        <v>21.25</v>
      </c>
      <c r="AI637" s="142">
        <v>119</v>
      </c>
      <c r="AJ637" s="142">
        <v>23.63</v>
      </c>
      <c r="AK637" s="142">
        <v>56.25</v>
      </c>
      <c r="AL637" s="142">
        <v>36.06</v>
      </c>
      <c r="AM637" s="142">
        <v>31.574999999999999</v>
      </c>
      <c r="AN637" s="142">
        <v>48</v>
      </c>
      <c r="AO637" s="142">
        <v>43.5</v>
      </c>
      <c r="AP637" s="142">
        <v>29.03</v>
      </c>
      <c r="AQ637" s="142">
        <v>35.115000000000002</v>
      </c>
      <c r="AR637" s="142">
        <v>31.5</v>
      </c>
      <c r="AS637" s="142">
        <v>47.945</v>
      </c>
      <c r="AT637" s="142">
        <v>46.98</v>
      </c>
      <c r="AU637" s="142">
        <v>114.59</v>
      </c>
      <c r="AV637" s="142">
        <v>41.43</v>
      </c>
      <c r="AW637" s="142">
        <v>68</v>
      </c>
      <c r="AX637" s="142">
        <v>62.872</v>
      </c>
      <c r="AY637" s="142">
        <v>29.19</v>
      </c>
      <c r="AZ637" s="142">
        <v>55.45</v>
      </c>
      <c r="BA637" s="142">
        <v>67.86</v>
      </c>
      <c r="BB637" s="142">
        <v>77.42</v>
      </c>
      <c r="BC637" s="142">
        <v>38.4</v>
      </c>
      <c r="BD637" s="142">
        <v>17.43</v>
      </c>
      <c r="BE637" s="142">
        <v>80.564999999999998</v>
      </c>
      <c r="BF637" s="142">
        <v>87.534999999999997</v>
      </c>
      <c r="BG637" s="142">
        <v>39.86</v>
      </c>
      <c r="BH637" s="142">
        <v>22.12</v>
      </c>
      <c r="BI637" s="142">
        <v>43.84</v>
      </c>
      <c r="BJ637" s="142">
        <v>28.21</v>
      </c>
      <c r="BK637" s="142">
        <v>38.64</v>
      </c>
      <c r="BL637" s="142">
        <v>21.09</v>
      </c>
      <c r="BM637" s="142">
        <v>110.22</v>
      </c>
      <c r="BN637" s="142">
        <v>64.64</v>
      </c>
      <c r="BO637" s="142">
        <v>55.155000000000001</v>
      </c>
      <c r="BP637" s="142">
        <v>74.03</v>
      </c>
      <c r="BQ637" s="142">
        <v>94.84</v>
      </c>
      <c r="BR637" s="142">
        <v>16.850000000000001</v>
      </c>
      <c r="BS637" s="142">
        <v>100.72499999999999</v>
      </c>
      <c r="BT637" s="142">
        <v>72.290000000000006</v>
      </c>
      <c r="BU637" s="142">
        <v>141.29</v>
      </c>
      <c r="BV637" s="142">
        <v>81.599999999999994</v>
      </c>
      <c r="BW637" s="142">
        <v>64.984999999999999</v>
      </c>
      <c r="BX637" s="142">
        <v>55.68</v>
      </c>
      <c r="BY637" s="142">
        <v>40.5</v>
      </c>
      <c r="BZ637" s="142">
        <v>87.2</v>
      </c>
      <c r="CA637" s="142">
        <v>138.38499999999999</v>
      </c>
      <c r="CB637" s="142">
        <v>37.994999999999997</v>
      </c>
      <c r="CC637" s="142">
        <v>101.73</v>
      </c>
      <c r="CD637" s="142">
        <v>162.19</v>
      </c>
      <c r="CE637" s="142">
        <v>51.1</v>
      </c>
      <c r="CF637" s="142">
        <v>58.4</v>
      </c>
      <c r="CG637" s="142">
        <v>235.76</v>
      </c>
      <c r="CH637" s="142">
        <v>75.739999999999995</v>
      </c>
      <c r="CI637" s="142">
        <v>107.285</v>
      </c>
      <c r="CJ637" s="142">
        <v>165.327</v>
      </c>
      <c r="CK637" s="142">
        <v>189.96</v>
      </c>
      <c r="CL637" s="142">
        <v>27.195</v>
      </c>
      <c r="CM637" s="142">
        <v>125.026</v>
      </c>
      <c r="CN637" s="142">
        <v>64.174999999999997</v>
      </c>
      <c r="CO637" s="142">
        <v>59.53</v>
      </c>
      <c r="CP637" s="142">
        <v>101.67</v>
      </c>
      <c r="CQ637" s="142">
        <v>47.95</v>
      </c>
      <c r="CR637" s="142">
        <v>116.58499999999999</v>
      </c>
      <c r="CS637" s="142">
        <v>74.069999999999993</v>
      </c>
      <c r="CT637" s="142">
        <v>110.545</v>
      </c>
      <c r="CU637" s="142">
        <v>267.8</v>
      </c>
      <c r="CV637" s="142">
        <v>58.71</v>
      </c>
      <c r="CW637" s="142">
        <v>96.83</v>
      </c>
      <c r="CX637" s="142">
        <v>74.685000000000002</v>
      </c>
      <c r="CY637" s="142">
        <v>63.545000000000002</v>
      </c>
      <c r="CZ637" s="142">
        <v>199.185</v>
      </c>
      <c r="DA637" s="142">
        <v>106.36499999999999</v>
      </c>
      <c r="DB637" s="142">
        <v>215.32</v>
      </c>
      <c r="DC637" s="142">
        <v>156.02500000000001</v>
      </c>
      <c r="DD637" s="142">
        <v>179.465</v>
      </c>
      <c r="DE637" s="142">
        <v>273.89</v>
      </c>
      <c r="DF637" s="142">
        <v>197.64</v>
      </c>
      <c r="DG637" s="142">
        <v>226.9</v>
      </c>
      <c r="DH637" s="142">
        <v>151.095</v>
      </c>
      <c r="DI637" s="142">
        <v>238.685</v>
      </c>
      <c r="DJ637" s="142">
        <v>224.405</v>
      </c>
      <c r="DK637" s="142">
        <v>268.875</v>
      </c>
      <c r="DL637" s="142">
        <v>302.60500000000002</v>
      </c>
      <c r="DM637" s="142">
        <v>178.49</v>
      </c>
      <c r="DN637" s="142">
        <v>250.87</v>
      </c>
      <c r="DO637" s="142">
        <v>372.3</v>
      </c>
      <c r="DP637" s="142">
        <v>400.91500000000002</v>
      </c>
      <c r="DQ637" s="142">
        <v>384.71</v>
      </c>
      <c r="DR637" s="142">
        <v>398.685</v>
      </c>
      <c r="DS637" s="142">
        <v>573.84</v>
      </c>
      <c r="DT637" s="142">
        <v>298.8</v>
      </c>
      <c r="DU637" s="142">
        <v>389.07</v>
      </c>
      <c r="DV637" s="142">
        <v>383.96499999999997</v>
      </c>
      <c r="DW637" s="142">
        <v>398.54</v>
      </c>
      <c r="DX637" s="142">
        <v>229.89500000000001</v>
      </c>
      <c r="DY637" s="142">
        <v>393.09</v>
      </c>
      <c r="DZ637" s="142">
        <v>207.435</v>
      </c>
      <c r="EA637" s="142">
        <v>180.565</v>
      </c>
      <c r="EB637" s="142">
        <v>305.32</v>
      </c>
      <c r="EC637" s="142">
        <v>327.245</v>
      </c>
      <c r="ED637" s="142">
        <v>290.45999999999998</v>
      </c>
      <c r="EE637" s="142">
        <v>363.14</v>
      </c>
      <c r="EF637" s="142">
        <v>142.15</v>
      </c>
      <c r="EG637" s="142">
        <v>145.33500000000001</v>
      </c>
      <c r="EH637" s="142">
        <v>354.25</v>
      </c>
      <c r="EI637" s="142">
        <v>392.995</v>
      </c>
      <c r="EJ637" s="142">
        <v>240.88</v>
      </c>
      <c r="EK637" s="142">
        <v>290.73500000000001</v>
      </c>
      <c r="EL637" s="142">
        <v>293.33999999999997</v>
      </c>
      <c r="EM637" s="142">
        <v>145.04499999999999</v>
      </c>
      <c r="EN637" s="142">
        <v>187.935</v>
      </c>
      <c r="EO637" s="142">
        <v>197.52500000000001</v>
      </c>
      <c r="EP637" s="142">
        <v>322.86500000000001</v>
      </c>
      <c r="EQ637" s="142">
        <v>356.2</v>
      </c>
      <c r="ER637" s="142">
        <v>168.625</v>
      </c>
      <c r="ES637" s="142">
        <v>212.69</v>
      </c>
      <c r="ET637" s="142">
        <v>245.4</v>
      </c>
      <c r="EU637" s="142">
        <v>525.03</v>
      </c>
      <c r="EV637" s="142">
        <v>463.95499999999998</v>
      </c>
      <c r="EW637" s="142">
        <v>554.505</v>
      </c>
      <c r="EX637" s="142">
        <v>611.29</v>
      </c>
      <c r="EY637" s="142">
        <v>463.87</v>
      </c>
      <c r="EZ637" s="142">
        <v>577.15499999999997</v>
      </c>
      <c r="FA637" s="142">
        <v>590.26</v>
      </c>
      <c r="FB637">
        <v>549.49</v>
      </c>
      <c r="FC637">
        <v>532.31500000000005</v>
      </c>
      <c r="FD637">
        <v>254.16</v>
      </c>
      <c r="FE637">
        <v>310.13499999999999</v>
      </c>
      <c r="FF637">
        <v>308.36500000000001</v>
      </c>
      <c r="FG637">
        <v>205.655</v>
      </c>
      <c r="FH637">
        <v>282.27</v>
      </c>
      <c r="FI637">
        <v>251.655</v>
      </c>
      <c r="FJ637">
        <v>265.88</v>
      </c>
      <c r="FK637">
        <v>216.185</v>
      </c>
    </row>
    <row r="638" spans="1:167">
      <c r="A638">
        <v>2761</v>
      </c>
      <c r="B638" t="s">
        <v>6</v>
      </c>
      <c r="C638" s="143">
        <f t="shared" si="12"/>
        <v>32295.599000000002</v>
      </c>
      <c r="D638" s="142">
        <v>91.75</v>
      </c>
      <c r="E638" s="142">
        <v>95.771000000000001</v>
      </c>
      <c r="F638" s="142">
        <v>103.536</v>
      </c>
      <c r="G638" s="142">
        <v>64.165000000000006</v>
      </c>
      <c r="H638" s="142">
        <v>109.49</v>
      </c>
      <c r="I638" s="142">
        <v>129.155</v>
      </c>
      <c r="J638" s="142">
        <v>12.54</v>
      </c>
      <c r="K638" s="142">
        <v>25.69</v>
      </c>
      <c r="L638" s="142">
        <v>10.34</v>
      </c>
      <c r="M638" s="142">
        <v>30.33</v>
      </c>
      <c r="N638" s="142">
        <v>32.58</v>
      </c>
      <c r="O638" s="142">
        <v>30.9</v>
      </c>
      <c r="P638" s="142">
        <v>20.04</v>
      </c>
      <c r="Q638" s="142">
        <v>48.44</v>
      </c>
      <c r="R638" s="142">
        <v>101.43</v>
      </c>
      <c r="S638" s="142">
        <v>110.1</v>
      </c>
      <c r="T638" s="142">
        <v>198.38499999999999</v>
      </c>
      <c r="U638" s="142">
        <v>236.32</v>
      </c>
      <c r="V638" s="142">
        <v>38.034999999999997</v>
      </c>
      <c r="W638" s="142">
        <v>47.3</v>
      </c>
      <c r="X638" s="142">
        <v>25.13</v>
      </c>
      <c r="Y638" s="142">
        <v>44.15</v>
      </c>
      <c r="Z638" s="142">
        <v>69.38</v>
      </c>
      <c r="AA638" s="142">
        <v>76.935000000000002</v>
      </c>
      <c r="AB638" s="142">
        <v>27.65</v>
      </c>
      <c r="AC638" s="142">
        <v>51.734999999999999</v>
      </c>
      <c r="AD638" s="142">
        <v>39.94</v>
      </c>
      <c r="AE638" s="142">
        <v>10.220000000000001</v>
      </c>
      <c r="AF638" s="142">
        <v>64.58</v>
      </c>
      <c r="AG638" s="142">
        <v>33.479999999999997</v>
      </c>
      <c r="AH638" s="142">
        <v>59.24</v>
      </c>
      <c r="AI638" s="142">
        <v>44.41</v>
      </c>
      <c r="AJ638" s="142">
        <v>25.5</v>
      </c>
      <c r="AK638" s="142">
        <v>43.22</v>
      </c>
      <c r="AL638" s="142">
        <v>34.75</v>
      </c>
      <c r="AM638" s="142">
        <v>13.34</v>
      </c>
      <c r="AN638" s="142">
        <v>21.16</v>
      </c>
      <c r="AO638" s="142">
        <v>25.3</v>
      </c>
      <c r="AP638" s="142">
        <v>18.5</v>
      </c>
      <c r="AQ638" s="142">
        <v>28.84</v>
      </c>
      <c r="AR638" s="142">
        <v>18.75</v>
      </c>
      <c r="AS638" s="142">
        <v>133.23500000000001</v>
      </c>
      <c r="AT638" s="142">
        <v>64.641999999999996</v>
      </c>
      <c r="AU638" s="142">
        <v>52.83</v>
      </c>
      <c r="AV638" s="142">
        <v>102.01</v>
      </c>
      <c r="AW638" s="142">
        <v>74.239999999999995</v>
      </c>
      <c r="AX638" s="142">
        <v>73.650000000000006</v>
      </c>
      <c r="AY638" s="142">
        <v>44.238</v>
      </c>
      <c r="AZ638" s="142">
        <v>52.5</v>
      </c>
      <c r="BA638" s="142">
        <v>43.25</v>
      </c>
      <c r="BB638" s="142">
        <v>37.22</v>
      </c>
      <c r="BC638" s="142">
        <v>46.18</v>
      </c>
      <c r="BD638" s="142">
        <v>84.11</v>
      </c>
      <c r="BE638" s="142">
        <v>53.25</v>
      </c>
      <c r="BF638" s="142">
        <v>63.13</v>
      </c>
      <c r="BG638" s="142">
        <v>93.165000000000006</v>
      </c>
      <c r="BH638" s="142">
        <v>82.46</v>
      </c>
      <c r="BI638" s="142">
        <v>163.48500000000001</v>
      </c>
      <c r="BJ638" s="142">
        <v>40.340000000000003</v>
      </c>
      <c r="BK638" s="142">
        <v>73.644999999999996</v>
      </c>
      <c r="BL638" s="142">
        <v>26.5</v>
      </c>
      <c r="BM638" s="142">
        <v>87.6</v>
      </c>
      <c r="BN638" s="142">
        <v>78.55</v>
      </c>
      <c r="BO638" s="142">
        <v>149.27500000000001</v>
      </c>
      <c r="BP638" s="142">
        <v>41.5</v>
      </c>
      <c r="BQ638" s="142">
        <v>32.42</v>
      </c>
      <c r="BR638" s="142">
        <v>45.83</v>
      </c>
      <c r="BS638" s="142">
        <v>87.894999999999996</v>
      </c>
      <c r="BT638" s="142">
        <v>95.98</v>
      </c>
      <c r="BU638" s="142">
        <v>69.215000000000003</v>
      </c>
      <c r="BV638" s="142">
        <v>84.76</v>
      </c>
      <c r="BW638" s="142">
        <v>240.33500000000001</v>
      </c>
      <c r="BX638" s="142">
        <v>35.56</v>
      </c>
      <c r="BY638" s="142">
        <v>77.77</v>
      </c>
      <c r="BZ638" s="142">
        <v>94.19</v>
      </c>
      <c r="CA638" s="142">
        <v>78.17</v>
      </c>
      <c r="CB638" s="142">
        <v>62.677999999999997</v>
      </c>
      <c r="CC638" s="142">
        <v>125.51</v>
      </c>
      <c r="CD638" s="142">
        <v>85.855000000000004</v>
      </c>
      <c r="CE638" s="142">
        <v>73.52</v>
      </c>
      <c r="CF638" s="142">
        <v>68.81</v>
      </c>
      <c r="CG638" s="142">
        <v>146.61500000000001</v>
      </c>
      <c r="CH638" s="142">
        <v>88.12</v>
      </c>
      <c r="CI638" s="142">
        <v>197.364</v>
      </c>
      <c r="CJ638" s="142">
        <v>101.05500000000001</v>
      </c>
      <c r="CK638" s="142">
        <v>53.27</v>
      </c>
      <c r="CL638" s="142">
        <v>92.405000000000001</v>
      </c>
      <c r="CM638" s="142">
        <v>193.72</v>
      </c>
      <c r="CN638" s="142">
        <v>127.425</v>
      </c>
      <c r="CO638" s="142">
        <v>152.15</v>
      </c>
      <c r="CP638" s="142">
        <v>129.88</v>
      </c>
      <c r="CQ638" s="142">
        <v>158.80500000000001</v>
      </c>
      <c r="CR638" s="142">
        <v>189.49</v>
      </c>
      <c r="CS638" s="142">
        <v>143.91999999999999</v>
      </c>
      <c r="CT638" s="142">
        <v>215.42</v>
      </c>
      <c r="CU638" s="142">
        <v>192.845</v>
      </c>
      <c r="CV638" s="142">
        <v>182.20500000000001</v>
      </c>
      <c r="CW638" s="142">
        <v>219.59</v>
      </c>
      <c r="CX638" s="142">
        <v>133.08000000000001</v>
      </c>
      <c r="CY638" s="142">
        <v>120.14</v>
      </c>
      <c r="CZ638" s="142">
        <v>280.02999999999997</v>
      </c>
      <c r="DA638" s="142">
        <v>272.185</v>
      </c>
      <c r="DB638" s="142">
        <v>314.58</v>
      </c>
      <c r="DC638" s="142">
        <v>279.26</v>
      </c>
      <c r="DD638" s="142">
        <v>226.035</v>
      </c>
      <c r="DE638" s="142">
        <v>282.02499999999998</v>
      </c>
      <c r="DF638" s="142">
        <v>340.82499999999999</v>
      </c>
      <c r="DG638" s="142">
        <v>471.68</v>
      </c>
      <c r="DH638" s="142">
        <v>353.59</v>
      </c>
      <c r="DI638" s="142">
        <v>343.38</v>
      </c>
      <c r="DJ638" s="142">
        <v>381.74</v>
      </c>
      <c r="DK638" s="142">
        <v>315.91500000000002</v>
      </c>
      <c r="DL638" s="142">
        <v>357.02</v>
      </c>
      <c r="DM638" s="142">
        <v>388.54</v>
      </c>
      <c r="DN638" s="142">
        <v>555.10500000000002</v>
      </c>
      <c r="DO638" s="142">
        <v>500.29</v>
      </c>
      <c r="DP638" s="142">
        <v>619.77499999999998</v>
      </c>
      <c r="DQ638" s="142">
        <v>606.96500000000003</v>
      </c>
      <c r="DR638" s="142">
        <v>652.07500000000005</v>
      </c>
      <c r="DS638" s="142">
        <v>715.81500000000005</v>
      </c>
      <c r="DT638" s="142">
        <v>405.79500000000002</v>
      </c>
      <c r="DU638" s="142">
        <v>757.05</v>
      </c>
      <c r="DV638" s="142">
        <v>649.99</v>
      </c>
      <c r="DW638" s="142">
        <v>604.17999999999995</v>
      </c>
      <c r="DX638" s="142">
        <v>504.48500000000001</v>
      </c>
      <c r="DY638" s="142">
        <v>484.755</v>
      </c>
      <c r="DZ638" s="142">
        <v>225.23</v>
      </c>
      <c r="EA638" s="142">
        <v>224.51</v>
      </c>
      <c r="EB638" s="142">
        <v>750.88</v>
      </c>
      <c r="EC638" s="142">
        <v>635.16</v>
      </c>
      <c r="ED638" s="142">
        <v>713.96500000000003</v>
      </c>
      <c r="EE638" s="142">
        <v>481.35500000000002</v>
      </c>
      <c r="EF638" s="142">
        <v>221.405</v>
      </c>
      <c r="EG638" s="142">
        <v>369.99</v>
      </c>
      <c r="EH638" s="142">
        <v>347.05</v>
      </c>
      <c r="EI638" s="142">
        <v>356.55500000000001</v>
      </c>
      <c r="EJ638" s="142">
        <v>705.92</v>
      </c>
      <c r="EK638" s="142">
        <v>620.08000000000004</v>
      </c>
      <c r="EL638" s="142">
        <v>451.71499999999997</v>
      </c>
      <c r="EM638" s="142">
        <v>483.94499999999999</v>
      </c>
      <c r="EN638" s="142">
        <v>352.08</v>
      </c>
      <c r="EO638" s="142">
        <v>418.46499999999997</v>
      </c>
      <c r="EP638" s="142">
        <v>367.88</v>
      </c>
      <c r="EQ638" s="142">
        <v>537.875</v>
      </c>
      <c r="ER638" s="142">
        <v>322.19</v>
      </c>
      <c r="ES638" s="142">
        <v>221.995</v>
      </c>
      <c r="ET638" s="142">
        <v>434.32</v>
      </c>
      <c r="EU638" s="142">
        <v>344.32</v>
      </c>
      <c r="EV638" s="142">
        <v>495.04</v>
      </c>
      <c r="EW638" s="142">
        <v>448.22</v>
      </c>
      <c r="EX638" s="142">
        <v>352.14</v>
      </c>
      <c r="EY638" s="142">
        <v>527.495</v>
      </c>
      <c r="EZ638" s="142">
        <v>586.76</v>
      </c>
      <c r="FA638" s="142">
        <v>366.46499999999997</v>
      </c>
      <c r="FB638">
        <v>462.74</v>
      </c>
      <c r="FC638">
        <v>655.61</v>
      </c>
      <c r="FD638">
        <v>473.75</v>
      </c>
      <c r="FE638">
        <v>673.75</v>
      </c>
      <c r="FF638">
        <v>666.29499999999996</v>
      </c>
      <c r="FG638">
        <v>564.53</v>
      </c>
      <c r="FH638">
        <v>457.71499999999997</v>
      </c>
      <c r="FI638">
        <v>401.85</v>
      </c>
      <c r="FJ638">
        <v>346.26</v>
      </c>
      <c r="FK638">
        <v>284.88</v>
      </c>
    </row>
    <row r="639" spans="1:167">
      <c r="A639">
        <v>2762</v>
      </c>
      <c r="B639" t="s">
        <v>6</v>
      </c>
      <c r="C639" s="143">
        <f t="shared" si="12"/>
        <v>23875.862999999998</v>
      </c>
      <c r="D639" s="142">
        <v>18.004999999999999</v>
      </c>
      <c r="E639" s="142">
        <v>13.14</v>
      </c>
      <c r="F639" s="142">
        <v>21.01</v>
      </c>
      <c r="G639" s="142">
        <v>8.1199999999999992</v>
      </c>
      <c r="H639" s="142">
        <v>12.08</v>
      </c>
      <c r="I639" s="142">
        <v>25.49</v>
      </c>
      <c r="J639" s="142">
        <v>0</v>
      </c>
      <c r="K639" s="142">
        <v>0</v>
      </c>
      <c r="L639" s="142">
        <v>0</v>
      </c>
      <c r="M639" s="142">
        <v>0</v>
      </c>
      <c r="N639" s="142">
        <v>0</v>
      </c>
      <c r="O639" s="142">
        <v>6.38</v>
      </c>
      <c r="P639" s="142">
        <v>0</v>
      </c>
      <c r="Q639" s="142">
        <v>0</v>
      </c>
      <c r="R639" s="142">
        <v>2.68</v>
      </c>
      <c r="S639" s="142">
        <v>1.52</v>
      </c>
      <c r="T639" s="142">
        <v>13.295</v>
      </c>
      <c r="U639" s="142">
        <v>13.428000000000001</v>
      </c>
      <c r="V639" s="142">
        <v>0</v>
      </c>
      <c r="W639" s="142">
        <v>0</v>
      </c>
      <c r="X639" s="142">
        <v>0</v>
      </c>
      <c r="Y639" s="142">
        <v>7.33</v>
      </c>
      <c r="Z639" s="142">
        <v>13.02</v>
      </c>
      <c r="AA639" s="142">
        <v>2</v>
      </c>
      <c r="AB639" s="142">
        <v>0</v>
      </c>
      <c r="AC639" s="142">
        <v>0</v>
      </c>
      <c r="AD639" s="142">
        <v>0</v>
      </c>
      <c r="AE639" s="142">
        <v>8.1199999999999992</v>
      </c>
      <c r="AF639" s="142">
        <v>5</v>
      </c>
      <c r="AG639" s="142">
        <v>0</v>
      </c>
      <c r="AH639" s="142">
        <v>1.2</v>
      </c>
      <c r="AI639" s="142">
        <v>5</v>
      </c>
      <c r="AJ639" s="142">
        <v>0</v>
      </c>
      <c r="AK639" s="142">
        <v>1.8</v>
      </c>
      <c r="AL639" s="142">
        <v>3</v>
      </c>
      <c r="AM639" s="142">
        <v>0</v>
      </c>
      <c r="AN639" s="142">
        <v>0</v>
      </c>
      <c r="AO639" s="142">
        <v>7.5</v>
      </c>
      <c r="AP639" s="142">
        <v>14</v>
      </c>
      <c r="AQ639" s="142">
        <v>2</v>
      </c>
      <c r="AR639" s="142">
        <v>4.5</v>
      </c>
      <c r="AS639" s="142">
        <v>3.24</v>
      </c>
      <c r="AT639" s="142">
        <v>0</v>
      </c>
      <c r="AU639" s="142">
        <v>8.06</v>
      </c>
      <c r="AV639" s="142">
        <v>0</v>
      </c>
      <c r="AW639" s="142">
        <v>8.85</v>
      </c>
      <c r="AX639" s="142">
        <v>22</v>
      </c>
      <c r="AY639" s="142">
        <v>4.75</v>
      </c>
      <c r="AZ639" s="142">
        <v>11.44</v>
      </c>
      <c r="BA639" s="142">
        <v>13.25</v>
      </c>
      <c r="BB639" s="142">
        <v>3</v>
      </c>
      <c r="BC639" s="142">
        <v>3.12</v>
      </c>
      <c r="BD639" s="142">
        <v>7.75</v>
      </c>
      <c r="BE639" s="142">
        <v>6.54</v>
      </c>
      <c r="BF639" s="142">
        <v>13</v>
      </c>
      <c r="BG639" s="142">
        <v>30.49</v>
      </c>
      <c r="BH639" s="142">
        <v>14.94</v>
      </c>
      <c r="BI639" s="142">
        <v>27.225999999999999</v>
      </c>
      <c r="BJ639" s="142">
        <v>20.53</v>
      </c>
      <c r="BK639" s="142">
        <v>6.12</v>
      </c>
      <c r="BL639" s="142">
        <v>3.18</v>
      </c>
      <c r="BM639" s="142">
        <v>16.809999999999999</v>
      </c>
      <c r="BN639" s="142">
        <v>16.026</v>
      </c>
      <c r="BO639" s="142">
        <v>10.24</v>
      </c>
      <c r="BP639" s="142">
        <v>13.52</v>
      </c>
      <c r="BQ639" s="142">
        <v>36.594999999999999</v>
      </c>
      <c r="BR639" s="142">
        <v>13.32</v>
      </c>
      <c r="BS639" s="142">
        <v>9.6300000000000008</v>
      </c>
      <c r="BT639" s="142">
        <v>2.5</v>
      </c>
      <c r="BU639" s="142">
        <v>29.85</v>
      </c>
      <c r="BV639" s="142">
        <v>31.739000000000001</v>
      </c>
      <c r="BW639" s="142">
        <v>36.24</v>
      </c>
      <c r="BX639" s="142">
        <v>25.655000000000001</v>
      </c>
      <c r="BY639" s="142">
        <v>15.3</v>
      </c>
      <c r="BZ639" s="142">
        <v>43.31</v>
      </c>
      <c r="CA639" s="142">
        <v>37.22</v>
      </c>
      <c r="CB639" s="142">
        <v>21.9</v>
      </c>
      <c r="CC639" s="142">
        <v>18.89</v>
      </c>
      <c r="CD639" s="142">
        <v>45.67</v>
      </c>
      <c r="CE639" s="142">
        <v>31.14</v>
      </c>
      <c r="CF639" s="142">
        <v>78.295000000000002</v>
      </c>
      <c r="CG639" s="142">
        <v>36.200000000000003</v>
      </c>
      <c r="CH639" s="142">
        <v>65.819999999999993</v>
      </c>
      <c r="CI639" s="142">
        <v>48.49</v>
      </c>
      <c r="CJ639" s="142">
        <v>41.39</v>
      </c>
      <c r="CK639" s="142">
        <v>97.73</v>
      </c>
      <c r="CL639" s="142">
        <v>51.54</v>
      </c>
      <c r="CM639" s="142">
        <v>73.704999999999998</v>
      </c>
      <c r="CN639" s="142">
        <v>106.815</v>
      </c>
      <c r="CO639" s="142">
        <v>50.57</v>
      </c>
      <c r="CP639" s="142">
        <v>66.045000000000002</v>
      </c>
      <c r="CQ639" s="142">
        <v>67.09</v>
      </c>
      <c r="CR639" s="142">
        <v>126.71</v>
      </c>
      <c r="CS639" s="142">
        <v>72.233999999999995</v>
      </c>
      <c r="CT639" s="142">
        <v>177.93</v>
      </c>
      <c r="CU639" s="142">
        <v>233.16</v>
      </c>
      <c r="CV639" s="142">
        <v>149.77500000000001</v>
      </c>
      <c r="CW639" s="142">
        <v>176.35499999999999</v>
      </c>
      <c r="CX639" s="142">
        <v>148.845</v>
      </c>
      <c r="CY639" s="142">
        <v>95.614999999999995</v>
      </c>
      <c r="CZ639" s="142">
        <v>126.685</v>
      </c>
      <c r="DA639" s="142">
        <v>163.27000000000001</v>
      </c>
      <c r="DB639" s="142">
        <v>203.39</v>
      </c>
      <c r="DC639" s="142">
        <v>302.11</v>
      </c>
      <c r="DD639" s="142">
        <v>226.24</v>
      </c>
      <c r="DE639" s="142">
        <v>355.97</v>
      </c>
      <c r="DF639" s="142">
        <v>387.505</v>
      </c>
      <c r="DG639" s="142">
        <v>437.7</v>
      </c>
      <c r="DH639" s="142">
        <v>287.99</v>
      </c>
      <c r="DI639" s="142">
        <v>224.31</v>
      </c>
      <c r="DJ639" s="142">
        <v>375.42500000000001</v>
      </c>
      <c r="DK639" s="142">
        <v>245.13</v>
      </c>
      <c r="DL639" s="142">
        <v>373.16500000000002</v>
      </c>
      <c r="DM639" s="142">
        <v>513.59</v>
      </c>
      <c r="DN639" s="142">
        <v>662.28499999999997</v>
      </c>
      <c r="DO639" s="142">
        <v>566.63499999999999</v>
      </c>
      <c r="DP639" s="142">
        <v>830.72500000000002</v>
      </c>
      <c r="DQ639" s="142">
        <v>693.64</v>
      </c>
      <c r="DR639" s="142">
        <v>642.79</v>
      </c>
      <c r="DS639" s="142">
        <v>830.7</v>
      </c>
      <c r="DT639" s="142">
        <v>736.91</v>
      </c>
      <c r="DU639" s="142">
        <v>554.94500000000005</v>
      </c>
      <c r="DV639" s="142">
        <v>447.13</v>
      </c>
      <c r="DW639" s="142">
        <v>401.46499999999997</v>
      </c>
      <c r="DX639" s="142">
        <v>460.31</v>
      </c>
      <c r="DY639" s="142">
        <v>405.24</v>
      </c>
      <c r="DZ639" s="142">
        <v>356.03</v>
      </c>
      <c r="EA639" s="142">
        <v>85.06</v>
      </c>
      <c r="EB639" s="142">
        <v>713.64499999999998</v>
      </c>
      <c r="EC639" s="142">
        <v>757.19</v>
      </c>
      <c r="ED639" s="142">
        <v>663.77</v>
      </c>
      <c r="EE639" s="142">
        <v>588.4</v>
      </c>
      <c r="EF639" s="142">
        <v>270.23</v>
      </c>
      <c r="EG639" s="142">
        <v>231.89</v>
      </c>
      <c r="EH639" s="142">
        <v>248.79</v>
      </c>
      <c r="EI639" s="142">
        <v>274.74</v>
      </c>
      <c r="EJ639" s="142">
        <v>232.75</v>
      </c>
      <c r="EK639" s="142">
        <v>366.23500000000001</v>
      </c>
      <c r="EL639" s="142">
        <v>208.53</v>
      </c>
      <c r="EM639" s="142">
        <v>429.59</v>
      </c>
      <c r="EN639" s="142">
        <v>289.10500000000002</v>
      </c>
      <c r="EO639" s="142">
        <v>237.57499999999999</v>
      </c>
      <c r="EP639" s="142">
        <v>330.90499999999997</v>
      </c>
      <c r="EQ639" s="142">
        <v>368.72500000000002</v>
      </c>
      <c r="ER639" s="142">
        <v>117.69</v>
      </c>
      <c r="ES639" s="142">
        <v>192.04</v>
      </c>
      <c r="ET639" s="142">
        <v>239.22</v>
      </c>
      <c r="EU639" s="142">
        <v>203.1</v>
      </c>
      <c r="EV639" s="142">
        <v>183.52500000000001</v>
      </c>
      <c r="EW639" s="142">
        <v>329.6</v>
      </c>
      <c r="EX639" s="142">
        <v>424.16500000000002</v>
      </c>
      <c r="EY639" s="142">
        <v>310.17500000000001</v>
      </c>
      <c r="EZ639" s="142">
        <v>341.71</v>
      </c>
      <c r="FA639" s="142">
        <v>589.25</v>
      </c>
      <c r="FB639">
        <v>469.46</v>
      </c>
      <c r="FC639">
        <v>628.44500000000005</v>
      </c>
      <c r="FD639">
        <v>285.14999999999998</v>
      </c>
      <c r="FE639">
        <v>406.46</v>
      </c>
      <c r="FF639">
        <v>420.255</v>
      </c>
      <c r="FG639">
        <v>327.58</v>
      </c>
      <c r="FH639">
        <v>248.16499999999999</v>
      </c>
      <c r="FI639">
        <v>228.52500000000001</v>
      </c>
      <c r="FJ639">
        <v>293.51</v>
      </c>
      <c r="FK639">
        <v>153.68</v>
      </c>
    </row>
    <row r="640" spans="1:167">
      <c r="A640">
        <v>2763</v>
      </c>
      <c r="B640" t="s">
        <v>6</v>
      </c>
      <c r="C640" s="143">
        <f t="shared" si="12"/>
        <v>23664.492999999999</v>
      </c>
      <c r="D640" s="142">
        <v>143.589</v>
      </c>
      <c r="E640" s="142">
        <v>83.935000000000002</v>
      </c>
      <c r="F640" s="142">
        <v>126.20399999999999</v>
      </c>
      <c r="G640" s="142">
        <v>91.376000000000005</v>
      </c>
      <c r="H640" s="142">
        <v>129.81</v>
      </c>
      <c r="I640" s="142">
        <v>149.739</v>
      </c>
      <c r="J640" s="142">
        <v>16.734999999999999</v>
      </c>
      <c r="K640" s="142">
        <v>12.15</v>
      </c>
      <c r="L640" s="142">
        <v>13.72</v>
      </c>
      <c r="M640" s="142">
        <v>17.989999999999998</v>
      </c>
      <c r="N640" s="142">
        <v>22.56</v>
      </c>
      <c r="O640" s="142">
        <v>13.41</v>
      </c>
      <c r="P640" s="142">
        <v>27.73</v>
      </c>
      <c r="Q640" s="142">
        <v>42.21</v>
      </c>
      <c r="R640" s="142">
        <v>42.3</v>
      </c>
      <c r="S640" s="142">
        <v>52.164999999999999</v>
      </c>
      <c r="T640" s="142">
        <v>104.99</v>
      </c>
      <c r="U640" s="142">
        <v>137.78</v>
      </c>
      <c r="V640" s="142">
        <v>31.97</v>
      </c>
      <c r="W640" s="142">
        <v>25.69</v>
      </c>
      <c r="X640" s="142">
        <v>24.15</v>
      </c>
      <c r="Y640" s="142">
        <v>26.03</v>
      </c>
      <c r="Z640" s="142">
        <v>38.6</v>
      </c>
      <c r="AA640" s="142">
        <v>77.760000000000005</v>
      </c>
      <c r="AB640" s="142">
        <v>44.69</v>
      </c>
      <c r="AC640" s="142">
        <v>29.12</v>
      </c>
      <c r="AD640" s="142">
        <v>38.08</v>
      </c>
      <c r="AE640" s="142">
        <v>10.5</v>
      </c>
      <c r="AF640" s="142">
        <v>20.66</v>
      </c>
      <c r="AG640" s="142">
        <v>26.4</v>
      </c>
      <c r="AH640" s="142">
        <v>17.25</v>
      </c>
      <c r="AI640" s="142">
        <v>27.13</v>
      </c>
      <c r="AJ640" s="142">
        <v>41.32</v>
      </c>
      <c r="AK640" s="142">
        <v>21.08</v>
      </c>
      <c r="AL640" s="142">
        <v>32.06</v>
      </c>
      <c r="AM640" s="142">
        <v>16.68</v>
      </c>
      <c r="AN640" s="142">
        <v>15</v>
      </c>
      <c r="AO640" s="142">
        <v>26.8</v>
      </c>
      <c r="AP640" s="142">
        <v>29</v>
      </c>
      <c r="AQ640" s="142">
        <v>34.14</v>
      </c>
      <c r="AR640" s="142">
        <v>17.18</v>
      </c>
      <c r="AS640" s="142">
        <v>37.5</v>
      </c>
      <c r="AT640" s="142">
        <v>55</v>
      </c>
      <c r="AU640" s="142">
        <v>38.75</v>
      </c>
      <c r="AV640" s="142">
        <v>50.64</v>
      </c>
      <c r="AW640" s="142">
        <v>70.3</v>
      </c>
      <c r="AX640" s="142">
        <v>59.19</v>
      </c>
      <c r="AY640" s="142">
        <v>62.97</v>
      </c>
      <c r="AZ640" s="142">
        <v>54.87</v>
      </c>
      <c r="BA640" s="142">
        <v>59.56</v>
      </c>
      <c r="BB640" s="142">
        <v>41.59</v>
      </c>
      <c r="BC640" s="142">
        <v>10.66</v>
      </c>
      <c r="BD640" s="142">
        <v>58.05</v>
      </c>
      <c r="BE640" s="142">
        <v>37.234999999999999</v>
      </c>
      <c r="BF640" s="142">
        <v>76.569999999999993</v>
      </c>
      <c r="BG640" s="142">
        <v>25.5</v>
      </c>
      <c r="BH640" s="142">
        <v>42.25</v>
      </c>
      <c r="BI640" s="142">
        <v>36.520000000000003</v>
      </c>
      <c r="BJ640" s="142">
        <v>45.64</v>
      </c>
      <c r="BK640" s="142">
        <v>18.239999999999998</v>
      </c>
      <c r="BL640" s="142">
        <v>11.4</v>
      </c>
      <c r="BM640" s="142">
        <v>29.515000000000001</v>
      </c>
      <c r="BN640" s="142">
        <v>48.84</v>
      </c>
      <c r="BO640" s="142">
        <v>58.755000000000003</v>
      </c>
      <c r="BP640" s="142">
        <v>47.46</v>
      </c>
      <c r="BQ640" s="142">
        <v>35.56</v>
      </c>
      <c r="BR640" s="142">
        <v>29.35</v>
      </c>
      <c r="BS640" s="142">
        <v>35.625</v>
      </c>
      <c r="BT640" s="142">
        <v>62.798000000000002</v>
      </c>
      <c r="BU640" s="142">
        <v>20.92</v>
      </c>
      <c r="BV640" s="142">
        <v>46.75</v>
      </c>
      <c r="BW640" s="142">
        <v>60.075000000000003</v>
      </c>
      <c r="BX640" s="142">
        <v>25.3</v>
      </c>
      <c r="BY640" s="142">
        <v>40.945</v>
      </c>
      <c r="BZ640" s="142">
        <v>14.16</v>
      </c>
      <c r="CA640" s="142">
        <v>53.44</v>
      </c>
      <c r="CB640" s="142">
        <v>42.975000000000001</v>
      </c>
      <c r="CC640" s="142">
        <v>15.734999999999999</v>
      </c>
      <c r="CD640" s="142">
        <v>44.070999999999998</v>
      </c>
      <c r="CE640" s="142">
        <v>62.8</v>
      </c>
      <c r="CF640" s="142">
        <v>56.95</v>
      </c>
      <c r="CG640" s="142">
        <v>8.6999999999999993</v>
      </c>
      <c r="CH640" s="142">
        <v>69.405000000000001</v>
      </c>
      <c r="CI640" s="142">
        <v>48.755000000000003</v>
      </c>
      <c r="CJ640" s="142">
        <v>70.795000000000002</v>
      </c>
      <c r="CK640" s="142">
        <v>91.41</v>
      </c>
      <c r="CL640" s="142">
        <v>69.959999999999994</v>
      </c>
      <c r="CM640" s="142">
        <v>30.86</v>
      </c>
      <c r="CN640" s="142">
        <v>184.345</v>
      </c>
      <c r="CO640" s="142">
        <v>58.055999999999997</v>
      </c>
      <c r="CP640" s="142">
        <v>81.295000000000002</v>
      </c>
      <c r="CQ640" s="142">
        <v>97.44</v>
      </c>
      <c r="CR640" s="142">
        <v>105.21</v>
      </c>
      <c r="CS640" s="142">
        <v>112.59</v>
      </c>
      <c r="CT640" s="142">
        <v>99.795000000000002</v>
      </c>
      <c r="CU640" s="142">
        <v>109.44</v>
      </c>
      <c r="CV640" s="142">
        <v>95.775000000000006</v>
      </c>
      <c r="CW640" s="142">
        <v>110.455</v>
      </c>
      <c r="CX640" s="142">
        <v>87.67</v>
      </c>
      <c r="CY640" s="142">
        <v>63.765000000000001</v>
      </c>
      <c r="CZ640" s="142">
        <v>170.93</v>
      </c>
      <c r="DA640" s="142">
        <v>142.63499999999999</v>
      </c>
      <c r="DB640" s="142">
        <v>196.39500000000001</v>
      </c>
      <c r="DC640" s="142">
        <v>164.67</v>
      </c>
      <c r="DD640" s="142">
        <v>200.815</v>
      </c>
      <c r="DE640" s="142">
        <v>154.98500000000001</v>
      </c>
      <c r="DF640" s="142">
        <v>337.57</v>
      </c>
      <c r="DG640" s="142">
        <v>289.85500000000002</v>
      </c>
      <c r="DH640" s="142">
        <v>159.79499999999999</v>
      </c>
      <c r="DI640" s="142">
        <v>253.09</v>
      </c>
      <c r="DJ640" s="142">
        <v>365.41</v>
      </c>
      <c r="DK640" s="142">
        <v>88.474999999999994</v>
      </c>
      <c r="DL640" s="142">
        <v>219.18</v>
      </c>
      <c r="DM640" s="142">
        <v>498.86</v>
      </c>
      <c r="DN640" s="142">
        <v>360.39</v>
      </c>
      <c r="DO640" s="142">
        <v>308.315</v>
      </c>
      <c r="DP640" s="142">
        <v>457</v>
      </c>
      <c r="DQ640" s="142">
        <v>393.85</v>
      </c>
      <c r="DR640" s="142">
        <v>423.33499999999998</v>
      </c>
      <c r="DS640" s="142">
        <v>455.935</v>
      </c>
      <c r="DT640" s="142">
        <v>407.03</v>
      </c>
      <c r="DU640" s="142">
        <v>418.005</v>
      </c>
      <c r="DV640" s="142">
        <v>509.23500000000001</v>
      </c>
      <c r="DW640" s="142">
        <v>419.74</v>
      </c>
      <c r="DX640" s="142">
        <v>297.29000000000002</v>
      </c>
      <c r="DY640" s="142">
        <v>412.375</v>
      </c>
      <c r="DZ640" s="142">
        <v>211</v>
      </c>
      <c r="EA640" s="142">
        <v>140.29</v>
      </c>
      <c r="EB640" s="142">
        <v>471.99</v>
      </c>
      <c r="EC640" s="142">
        <v>396.53</v>
      </c>
      <c r="ED640" s="142">
        <v>352.87</v>
      </c>
      <c r="EE640" s="142">
        <v>346.6</v>
      </c>
      <c r="EF640" s="142">
        <v>180.35</v>
      </c>
      <c r="EG640" s="142">
        <v>275.27</v>
      </c>
      <c r="EH640" s="142">
        <v>142.70500000000001</v>
      </c>
      <c r="EI640" s="142">
        <v>150.38999999999999</v>
      </c>
      <c r="EJ640" s="142">
        <v>231.27</v>
      </c>
      <c r="EK640" s="142">
        <v>278.04500000000002</v>
      </c>
      <c r="EL640" s="142">
        <v>283.58499999999998</v>
      </c>
      <c r="EM640" s="142">
        <v>468.20499999999998</v>
      </c>
      <c r="EN640" s="142">
        <v>304.52499999999998</v>
      </c>
      <c r="EO640" s="142">
        <v>329.33499999999998</v>
      </c>
      <c r="EP640" s="142">
        <v>424.565</v>
      </c>
      <c r="EQ640" s="142">
        <v>563.17499999999995</v>
      </c>
      <c r="ER640" s="142">
        <v>278.77</v>
      </c>
      <c r="ES640" s="142">
        <v>331.48</v>
      </c>
      <c r="ET640" s="142">
        <v>333.92500000000001</v>
      </c>
      <c r="EU640" s="142">
        <v>330.13</v>
      </c>
      <c r="EV640" s="142">
        <v>362.255</v>
      </c>
      <c r="EW640" s="142">
        <v>499.62</v>
      </c>
      <c r="EX640" s="142">
        <v>494.94</v>
      </c>
      <c r="EY640" s="142">
        <v>618.82000000000005</v>
      </c>
      <c r="EZ640" s="142">
        <v>679.03</v>
      </c>
      <c r="FA640" s="142">
        <v>859.79499999999996</v>
      </c>
      <c r="FB640">
        <v>558.875</v>
      </c>
      <c r="FC640">
        <v>605.85</v>
      </c>
      <c r="FD640">
        <v>546.12</v>
      </c>
      <c r="FE640">
        <v>490.27499999999998</v>
      </c>
      <c r="FF640">
        <v>673.40499999999997</v>
      </c>
      <c r="FG640">
        <v>472.91</v>
      </c>
      <c r="FH640">
        <v>418.42500000000001</v>
      </c>
      <c r="FI640">
        <v>369.97500000000002</v>
      </c>
      <c r="FJ640">
        <v>343.71499999999997</v>
      </c>
      <c r="FK640">
        <v>175.215</v>
      </c>
    </row>
    <row r="641" spans="1:167">
      <c r="A641">
        <v>2765</v>
      </c>
      <c r="B641" t="s">
        <v>6</v>
      </c>
      <c r="C641" s="143">
        <f t="shared" si="12"/>
        <v>80084.610999999975</v>
      </c>
      <c r="D641" s="142">
        <v>47.35</v>
      </c>
      <c r="E641" s="142">
        <v>36.770000000000003</v>
      </c>
      <c r="F641" s="142">
        <v>84.49</v>
      </c>
      <c r="G641" s="142">
        <v>51.619</v>
      </c>
      <c r="H641" s="142">
        <v>45.84</v>
      </c>
      <c r="I641" s="142">
        <v>70.099999999999994</v>
      </c>
      <c r="J641" s="142">
        <v>13.3</v>
      </c>
      <c r="K641" s="142">
        <v>1.48</v>
      </c>
      <c r="L641" s="142">
        <v>0</v>
      </c>
      <c r="M641" s="142">
        <v>8.93</v>
      </c>
      <c r="N641" s="142">
        <v>12.53</v>
      </c>
      <c r="O641" s="142">
        <v>12.9</v>
      </c>
      <c r="P641" s="142">
        <v>12.61</v>
      </c>
      <c r="Q641" s="142">
        <v>27.72</v>
      </c>
      <c r="R641" s="142">
        <v>39.6</v>
      </c>
      <c r="S641" s="142">
        <v>28.16</v>
      </c>
      <c r="T641" s="142">
        <v>21.9</v>
      </c>
      <c r="U641" s="142">
        <v>98.724999999999994</v>
      </c>
      <c r="V641" s="142">
        <v>13.4</v>
      </c>
      <c r="W641" s="142">
        <v>9.48</v>
      </c>
      <c r="X641" s="142">
        <v>6.44</v>
      </c>
      <c r="Y641" s="142">
        <v>9.3800000000000008</v>
      </c>
      <c r="Z641" s="142">
        <v>15.28</v>
      </c>
      <c r="AA641" s="142">
        <v>18.600000000000001</v>
      </c>
      <c r="AB641" s="142">
        <v>33.06</v>
      </c>
      <c r="AC641" s="142">
        <v>20.39</v>
      </c>
      <c r="AD641" s="142">
        <v>2.4</v>
      </c>
      <c r="AE641" s="142">
        <v>6</v>
      </c>
      <c r="AF641" s="142">
        <v>27.8</v>
      </c>
      <c r="AG641" s="142">
        <v>47.42</v>
      </c>
      <c r="AH641" s="142">
        <v>18.5</v>
      </c>
      <c r="AI641" s="142">
        <v>26.25</v>
      </c>
      <c r="AJ641" s="142">
        <v>46.5</v>
      </c>
      <c r="AK641" s="142">
        <v>15.5</v>
      </c>
      <c r="AL641" s="142">
        <v>19</v>
      </c>
      <c r="AM641" s="142">
        <v>11.5</v>
      </c>
      <c r="AN641" s="142">
        <v>8.75</v>
      </c>
      <c r="AO641" s="142">
        <v>7</v>
      </c>
      <c r="AP641" s="142">
        <v>12.765000000000001</v>
      </c>
      <c r="AQ641" s="142">
        <v>20.25</v>
      </c>
      <c r="AR641" s="142">
        <v>45.34</v>
      </c>
      <c r="AS641" s="142">
        <v>12</v>
      </c>
      <c r="AT641" s="142">
        <v>14.055</v>
      </c>
      <c r="AU641" s="142">
        <v>44.76</v>
      </c>
      <c r="AV641" s="142">
        <v>18.5</v>
      </c>
      <c r="AW641" s="142">
        <v>16.2</v>
      </c>
      <c r="AX641" s="142">
        <v>30.9</v>
      </c>
      <c r="AY641" s="142">
        <v>19.16</v>
      </c>
      <c r="AZ641" s="142">
        <v>31</v>
      </c>
      <c r="BA641" s="142">
        <v>80.2</v>
      </c>
      <c r="BB641" s="142">
        <v>21.8</v>
      </c>
      <c r="BC641" s="142">
        <v>29.024999999999999</v>
      </c>
      <c r="BD641" s="142">
        <v>48.3</v>
      </c>
      <c r="BE641" s="142">
        <v>51.65</v>
      </c>
      <c r="BF641" s="142">
        <v>21.26</v>
      </c>
      <c r="BG641" s="142">
        <v>68.459999999999994</v>
      </c>
      <c r="BH641" s="142">
        <v>35.78</v>
      </c>
      <c r="BI641" s="142">
        <v>27.28</v>
      </c>
      <c r="BJ641" s="142">
        <v>88.88</v>
      </c>
      <c r="BK641" s="142">
        <v>31</v>
      </c>
      <c r="BL641" s="142">
        <v>0</v>
      </c>
      <c r="BM641" s="142">
        <v>7.8</v>
      </c>
      <c r="BN641" s="142">
        <v>16.39</v>
      </c>
      <c r="BO641" s="142">
        <v>54.56</v>
      </c>
      <c r="BP641" s="142">
        <v>14</v>
      </c>
      <c r="BQ641" s="142">
        <v>30.34</v>
      </c>
      <c r="BR641" s="142">
        <v>24.91</v>
      </c>
      <c r="BS641" s="142">
        <v>75.504999999999995</v>
      </c>
      <c r="BT641" s="142">
        <v>41.844999999999999</v>
      </c>
      <c r="BU641" s="142">
        <v>29.14</v>
      </c>
      <c r="BV641" s="142">
        <v>48.96</v>
      </c>
      <c r="BW641" s="142">
        <v>86.15</v>
      </c>
      <c r="BX641" s="142">
        <v>16.7</v>
      </c>
      <c r="BY641" s="142">
        <v>42.8</v>
      </c>
      <c r="BZ641" s="142">
        <v>26.05</v>
      </c>
      <c r="CA641" s="142">
        <v>95.68</v>
      </c>
      <c r="CB641" s="142">
        <v>140.32499999999999</v>
      </c>
      <c r="CC641" s="142">
        <v>94.06</v>
      </c>
      <c r="CD641" s="142">
        <v>33.76</v>
      </c>
      <c r="CE641" s="142">
        <v>64.61</v>
      </c>
      <c r="CF641" s="142">
        <v>116.55</v>
      </c>
      <c r="CG641" s="142">
        <v>94.6</v>
      </c>
      <c r="CH641" s="142">
        <v>307.73</v>
      </c>
      <c r="CI641" s="142">
        <v>198.345</v>
      </c>
      <c r="CJ641" s="142">
        <v>122.17100000000001</v>
      </c>
      <c r="CK641" s="142">
        <v>142.85</v>
      </c>
      <c r="CL641" s="142">
        <v>195.66499999999999</v>
      </c>
      <c r="CM641" s="142">
        <v>188.88</v>
      </c>
      <c r="CN641" s="142">
        <v>187.82499999999999</v>
      </c>
      <c r="CO641" s="142">
        <v>195.53399999999999</v>
      </c>
      <c r="CP641" s="142">
        <v>186.27500000000001</v>
      </c>
      <c r="CQ641" s="142">
        <v>371.64499999999998</v>
      </c>
      <c r="CR641" s="142">
        <v>218.95699999999999</v>
      </c>
      <c r="CS641" s="142">
        <v>123.94499999999999</v>
      </c>
      <c r="CT641" s="142">
        <v>346.02</v>
      </c>
      <c r="CU641" s="142">
        <v>434.42</v>
      </c>
      <c r="CV641" s="142">
        <v>194.76499999999999</v>
      </c>
      <c r="CW641" s="142">
        <v>372.59500000000003</v>
      </c>
      <c r="CX641" s="142">
        <v>367.56</v>
      </c>
      <c r="CY641" s="142">
        <v>258.99</v>
      </c>
      <c r="CZ641" s="142">
        <v>289.48500000000001</v>
      </c>
      <c r="DA641" s="142">
        <v>394.52499999999998</v>
      </c>
      <c r="DB641" s="142">
        <v>552.59</v>
      </c>
      <c r="DC641" s="142">
        <v>537.86500000000001</v>
      </c>
      <c r="DD641" s="142">
        <v>639.17499999999995</v>
      </c>
      <c r="DE641" s="142">
        <v>683.46</v>
      </c>
      <c r="DF641" s="142">
        <v>908.39</v>
      </c>
      <c r="DG641" s="142">
        <v>1119.42</v>
      </c>
      <c r="DH641" s="142">
        <v>770.23800000000006</v>
      </c>
      <c r="DI641" s="142">
        <v>757.77499999999998</v>
      </c>
      <c r="DJ641" s="142">
        <v>1134.5450000000001</v>
      </c>
      <c r="DK641" s="142">
        <v>602.43399999999997</v>
      </c>
      <c r="DL641" s="142">
        <v>1082.2650000000001</v>
      </c>
      <c r="DM641" s="142">
        <v>1107.5899999999999</v>
      </c>
      <c r="DN641" s="142">
        <v>1365.6189999999999</v>
      </c>
      <c r="DO641" s="142">
        <v>1484.14</v>
      </c>
      <c r="DP641" s="142">
        <v>1745.855</v>
      </c>
      <c r="DQ641" s="142">
        <v>1686.088</v>
      </c>
      <c r="DR641" s="142">
        <v>1871.75</v>
      </c>
      <c r="DS641" s="142">
        <v>1761.51</v>
      </c>
      <c r="DT641" s="142">
        <v>1285.3789999999999</v>
      </c>
      <c r="DU641" s="142">
        <v>1699.32</v>
      </c>
      <c r="DV641" s="142">
        <v>1776.09</v>
      </c>
      <c r="DW641" s="142">
        <v>1361.7550000000001</v>
      </c>
      <c r="DX641" s="142">
        <v>1193.585</v>
      </c>
      <c r="DY641" s="142">
        <v>1376.9549999999999</v>
      </c>
      <c r="DZ641" s="142">
        <v>1221.739</v>
      </c>
      <c r="EA641" s="142">
        <v>603.35</v>
      </c>
      <c r="EB641" s="142">
        <v>1762.865</v>
      </c>
      <c r="EC641" s="142">
        <v>1641.84</v>
      </c>
      <c r="ED641" s="142">
        <v>1784.0150000000001</v>
      </c>
      <c r="EE641" s="142">
        <v>2000.8</v>
      </c>
      <c r="EF641" s="142">
        <v>1360.5050000000001</v>
      </c>
      <c r="EG641" s="142">
        <v>1066.02</v>
      </c>
      <c r="EH641" s="142">
        <v>1117.94</v>
      </c>
      <c r="EI641" s="142">
        <v>1113.7650000000001</v>
      </c>
      <c r="EJ641" s="142">
        <v>1196.6199999999999</v>
      </c>
      <c r="EK641" s="142">
        <v>1708.58</v>
      </c>
      <c r="EL641" s="142">
        <v>1336.0050000000001</v>
      </c>
      <c r="EM641" s="142">
        <v>1960.06</v>
      </c>
      <c r="EN641" s="142">
        <v>1443.585</v>
      </c>
      <c r="EO641" s="142">
        <v>1246.155</v>
      </c>
      <c r="EP641" s="142">
        <v>1956.375</v>
      </c>
      <c r="EQ641" s="142">
        <v>2256.5549999999998</v>
      </c>
      <c r="ER641" s="142">
        <v>916.96500000000003</v>
      </c>
      <c r="ES641" s="142">
        <v>1379.82</v>
      </c>
      <c r="ET641" s="142">
        <v>1385.415</v>
      </c>
      <c r="EU641" s="142">
        <v>1199.6949999999999</v>
      </c>
      <c r="EV641" s="142">
        <v>1325.94</v>
      </c>
      <c r="EW641" s="142">
        <v>1709.75</v>
      </c>
      <c r="EX641" s="142">
        <v>2075.5100000000002</v>
      </c>
      <c r="EY641" s="142">
        <v>2315.2800000000002</v>
      </c>
      <c r="EZ641" s="142">
        <v>2298.2750000000001</v>
      </c>
      <c r="FA641" s="142">
        <v>2199.2379999999998</v>
      </c>
      <c r="FB641">
        <v>2562.4699999999998</v>
      </c>
      <c r="FC641">
        <v>3298.74</v>
      </c>
      <c r="FD641">
        <v>1695.165</v>
      </c>
      <c r="FE641">
        <v>2123.7399999999998</v>
      </c>
      <c r="FF641">
        <v>2440.8249999999998</v>
      </c>
      <c r="FG641">
        <v>1761.88</v>
      </c>
      <c r="FH641">
        <v>1846.0650000000001</v>
      </c>
      <c r="FI641">
        <v>1997.835</v>
      </c>
      <c r="FJ641">
        <v>1873.65</v>
      </c>
      <c r="FK641">
        <v>1301.0150000000001</v>
      </c>
    </row>
    <row r="642" spans="1:167">
      <c r="A642">
        <v>2766</v>
      </c>
      <c r="B642" t="s">
        <v>6</v>
      </c>
      <c r="C642" s="143">
        <f t="shared" si="12"/>
        <v>16238.861999999999</v>
      </c>
      <c r="D642" s="142">
        <v>47.32</v>
      </c>
      <c r="E642" s="142">
        <v>28.465</v>
      </c>
      <c r="F642" s="142">
        <v>55.744999999999997</v>
      </c>
      <c r="G642" s="142">
        <v>48.64</v>
      </c>
      <c r="H642" s="142">
        <v>61.719000000000001</v>
      </c>
      <c r="I642" s="142">
        <v>52.36</v>
      </c>
      <c r="J642" s="142">
        <v>7.585</v>
      </c>
      <c r="K642" s="142">
        <v>6.63</v>
      </c>
      <c r="L642" s="142">
        <v>18.850000000000001</v>
      </c>
      <c r="M642" s="142">
        <v>13.18</v>
      </c>
      <c r="N642" s="142">
        <v>11</v>
      </c>
      <c r="O642" s="142">
        <v>11.19</v>
      </c>
      <c r="P642" s="142">
        <v>6.59</v>
      </c>
      <c r="Q642" s="142">
        <v>21.33</v>
      </c>
      <c r="R642" s="142">
        <v>28.69</v>
      </c>
      <c r="S642" s="142">
        <v>25.72</v>
      </c>
      <c r="T642" s="142">
        <v>59.5</v>
      </c>
      <c r="U642" s="142">
        <v>56.098999999999997</v>
      </c>
      <c r="V642" s="142">
        <v>17.62</v>
      </c>
      <c r="W642" s="142">
        <v>30.68</v>
      </c>
      <c r="X642" s="142">
        <v>27.93</v>
      </c>
      <c r="Y642" s="142">
        <v>18.29</v>
      </c>
      <c r="Z642" s="142">
        <v>23.79</v>
      </c>
      <c r="AA642" s="142">
        <v>62.2</v>
      </c>
      <c r="AB642" s="142">
        <v>22.91</v>
      </c>
      <c r="AC642" s="142">
        <v>13.16</v>
      </c>
      <c r="AD642" s="142">
        <v>16.54</v>
      </c>
      <c r="AE642" s="142">
        <v>16.899999999999999</v>
      </c>
      <c r="AF642" s="142">
        <v>6</v>
      </c>
      <c r="AG642" s="142">
        <v>6</v>
      </c>
      <c r="AH642" s="142">
        <v>53.145000000000003</v>
      </c>
      <c r="AI642" s="142">
        <v>17.28</v>
      </c>
      <c r="AJ642" s="142">
        <v>114.75</v>
      </c>
      <c r="AK642" s="142">
        <v>83.25</v>
      </c>
      <c r="AL642" s="142">
        <v>5.5</v>
      </c>
      <c r="AM642" s="142">
        <v>114</v>
      </c>
      <c r="AN642" s="142">
        <v>28</v>
      </c>
      <c r="AO642" s="142">
        <v>0</v>
      </c>
      <c r="AP642" s="142">
        <v>3.51</v>
      </c>
      <c r="AQ642" s="142">
        <v>20.48</v>
      </c>
      <c r="AR642" s="142">
        <v>11.5</v>
      </c>
      <c r="AS642" s="142">
        <v>20.25</v>
      </c>
      <c r="AT642" s="142">
        <v>20.91</v>
      </c>
      <c r="AU642" s="142">
        <v>28.83</v>
      </c>
      <c r="AV642" s="142">
        <v>154.30000000000001</v>
      </c>
      <c r="AW642" s="142">
        <v>24.38</v>
      </c>
      <c r="AX642" s="142">
        <v>60.5</v>
      </c>
      <c r="AY642" s="142">
        <v>33.844999999999999</v>
      </c>
      <c r="AZ642" s="142">
        <v>11.2</v>
      </c>
      <c r="BA642" s="142">
        <v>131.19999999999999</v>
      </c>
      <c r="BB642" s="142">
        <v>125.55500000000001</v>
      </c>
      <c r="BC642" s="142">
        <v>0</v>
      </c>
      <c r="BD642" s="142">
        <v>48.01</v>
      </c>
      <c r="BE642" s="142">
        <v>118.9</v>
      </c>
      <c r="BF642" s="142">
        <v>24.42</v>
      </c>
      <c r="BG642" s="142">
        <v>20.75</v>
      </c>
      <c r="BH642" s="142">
        <v>22.785</v>
      </c>
      <c r="BI642" s="142">
        <v>12</v>
      </c>
      <c r="BJ642" s="142">
        <v>16</v>
      </c>
      <c r="BK642" s="142">
        <v>112.36</v>
      </c>
      <c r="BL642" s="142">
        <v>29.94</v>
      </c>
      <c r="BM642" s="142">
        <v>66.930000000000007</v>
      </c>
      <c r="BN642" s="142">
        <v>13.25</v>
      </c>
      <c r="BO642" s="142">
        <v>39.72</v>
      </c>
      <c r="BP642" s="142">
        <v>173.24</v>
      </c>
      <c r="BQ642" s="142">
        <v>36.854999999999997</v>
      </c>
      <c r="BR642" s="142">
        <v>14.845000000000001</v>
      </c>
      <c r="BS642" s="142">
        <v>83.39</v>
      </c>
      <c r="BT642" s="142">
        <v>59.02</v>
      </c>
      <c r="BU642" s="142">
        <v>19.8</v>
      </c>
      <c r="BV642" s="142">
        <v>5.2</v>
      </c>
      <c r="BW642" s="142">
        <v>17.920000000000002</v>
      </c>
      <c r="BX642" s="142">
        <v>3.51</v>
      </c>
      <c r="BY642" s="142">
        <v>13.23</v>
      </c>
      <c r="BZ642" s="142">
        <v>19.09</v>
      </c>
      <c r="CA642" s="142">
        <v>12.93</v>
      </c>
      <c r="CB642" s="142">
        <v>21.12</v>
      </c>
      <c r="CC642" s="142">
        <v>195.75</v>
      </c>
      <c r="CD642" s="142">
        <v>21.46</v>
      </c>
      <c r="CE642" s="142">
        <v>146.47</v>
      </c>
      <c r="CF642" s="142">
        <v>23.03</v>
      </c>
      <c r="CG642" s="142">
        <v>16.149999999999999</v>
      </c>
      <c r="CH642" s="142">
        <v>30.119</v>
      </c>
      <c r="CI642" s="142">
        <v>79.260000000000005</v>
      </c>
      <c r="CJ642" s="142">
        <v>117.995</v>
      </c>
      <c r="CK642" s="142">
        <v>115.34</v>
      </c>
      <c r="CL642" s="142">
        <v>33.369999999999997</v>
      </c>
      <c r="CM642" s="142">
        <v>10.345000000000001</v>
      </c>
      <c r="CN642" s="142">
        <v>49.774999999999999</v>
      </c>
      <c r="CO642" s="142">
        <v>109.1</v>
      </c>
      <c r="CP642" s="142">
        <v>64.87</v>
      </c>
      <c r="CQ642" s="142">
        <v>65.569999999999993</v>
      </c>
      <c r="CR642" s="142">
        <v>231.29</v>
      </c>
      <c r="CS642" s="142">
        <v>118.52</v>
      </c>
      <c r="CT642" s="142">
        <v>309.51</v>
      </c>
      <c r="CU642" s="142">
        <v>114.645</v>
      </c>
      <c r="CV642" s="142">
        <v>54.35</v>
      </c>
      <c r="CW642" s="142">
        <v>53.064999999999998</v>
      </c>
      <c r="CX642" s="142">
        <v>54.06</v>
      </c>
      <c r="CY642" s="142">
        <v>49.8</v>
      </c>
      <c r="CZ642" s="142">
        <v>207.35499999999999</v>
      </c>
      <c r="DA642" s="142">
        <v>66.075000000000003</v>
      </c>
      <c r="DB642" s="142">
        <v>69.59</v>
      </c>
      <c r="DC642" s="142">
        <v>64.174999999999997</v>
      </c>
      <c r="DD642" s="142">
        <v>107.255</v>
      </c>
      <c r="DE642" s="142">
        <v>87.114999999999995</v>
      </c>
      <c r="DF642" s="142">
        <v>102.935</v>
      </c>
      <c r="DG642" s="142">
        <v>104.07</v>
      </c>
      <c r="DH642" s="142">
        <v>66.599999999999994</v>
      </c>
      <c r="DI642" s="142">
        <v>94.885000000000005</v>
      </c>
      <c r="DJ642" s="142">
        <v>83.795000000000002</v>
      </c>
      <c r="DK642" s="142">
        <v>75.819999999999993</v>
      </c>
      <c r="DL642" s="142">
        <v>199.03</v>
      </c>
      <c r="DM642" s="142">
        <v>392.88</v>
      </c>
      <c r="DN642" s="142">
        <v>269.12</v>
      </c>
      <c r="DO642" s="142">
        <v>314.64</v>
      </c>
      <c r="DP642" s="142">
        <v>229.69</v>
      </c>
      <c r="DQ642" s="142">
        <v>177.72499999999999</v>
      </c>
      <c r="DR642" s="142">
        <v>209.435</v>
      </c>
      <c r="DS642" s="142">
        <v>309.02</v>
      </c>
      <c r="DT642" s="142">
        <v>136.56</v>
      </c>
      <c r="DU642" s="142">
        <v>313.92</v>
      </c>
      <c r="DV642" s="142">
        <v>342.71</v>
      </c>
      <c r="DW642" s="142">
        <v>200.53</v>
      </c>
      <c r="DX642" s="142">
        <v>322.64</v>
      </c>
      <c r="DY642" s="142">
        <v>228.22</v>
      </c>
      <c r="DZ642" s="142">
        <v>103.64</v>
      </c>
      <c r="EA642" s="142">
        <v>9.25</v>
      </c>
      <c r="EB642" s="142">
        <v>183.27</v>
      </c>
      <c r="EC642" s="142">
        <v>428.23500000000001</v>
      </c>
      <c r="ED642" s="142">
        <v>234.16</v>
      </c>
      <c r="EE642" s="142">
        <v>265.85000000000002</v>
      </c>
      <c r="EF642" s="142">
        <v>92.325000000000003</v>
      </c>
      <c r="EG642" s="142">
        <v>196.63499999999999</v>
      </c>
      <c r="EH642" s="142">
        <v>244.16</v>
      </c>
      <c r="EI642" s="142">
        <v>68.87</v>
      </c>
      <c r="EJ642" s="142">
        <v>284.67</v>
      </c>
      <c r="EK642" s="142">
        <v>190.55500000000001</v>
      </c>
      <c r="EL642" s="142">
        <v>188.13499999999999</v>
      </c>
      <c r="EM642" s="142">
        <v>156.02500000000001</v>
      </c>
      <c r="EN642" s="142">
        <v>201.02500000000001</v>
      </c>
      <c r="EO642" s="142">
        <v>155.595</v>
      </c>
      <c r="EP642" s="142">
        <v>61.81</v>
      </c>
      <c r="EQ642" s="142">
        <v>716.57</v>
      </c>
      <c r="ER642" s="142">
        <v>190.595</v>
      </c>
      <c r="ES642" s="142">
        <v>25.315000000000001</v>
      </c>
      <c r="ET642" s="142">
        <v>118.61499999999999</v>
      </c>
      <c r="EU642" s="142">
        <v>114.73</v>
      </c>
      <c r="EV642" s="142">
        <v>700.75</v>
      </c>
      <c r="EW642" s="142">
        <v>526.47500000000002</v>
      </c>
      <c r="EX642" s="142">
        <v>321.90499999999997</v>
      </c>
      <c r="EY642" s="142">
        <v>425.83499999999998</v>
      </c>
      <c r="EZ642" s="142">
        <v>208.92500000000001</v>
      </c>
      <c r="FA642" s="142">
        <v>95.07</v>
      </c>
      <c r="FB642">
        <v>267.435</v>
      </c>
      <c r="FC642">
        <v>403.73</v>
      </c>
      <c r="FD642">
        <v>247.59</v>
      </c>
      <c r="FE642">
        <v>193.41499999999999</v>
      </c>
      <c r="FF642">
        <v>316.56</v>
      </c>
      <c r="FG642">
        <v>122.08</v>
      </c>
      <c r="FH642">
        <v>255.87</v>
      </c>
      <c r="FI642">
        <v>106.82</v>
      </c>
      <c r="FJ642">
        <v>231.435</v>
      </c>
      <c r="FK642">
        <v>113.02</v>
      </c>
    </row>
    <row r="643" spans="1:167">
      <c r="A643">
        <v>2767</v>
      </c>
      <c r="B643" t="s">
        <v>6</v>
      </c>
      <c r="C643" s="143">
        <f t="shared" si="12"/>
        <v>16395.039000000001</v>
      </c>
      <c r="D643" s="142">
        <v>104.06</v>
      </c>
      <c r="E643" s="142">
        <v>43.2</v>
      </c>
      <c r="F643" s="142">
        <v>45.4</v>
      </c>
      <c r="G643" s="142">
        <v>59.323999999999998</v>
      </c>
      <c r="H643" s="142">
        <v>69.924999999999997</v>
      </c>
      <c r="I643" s="142">
        <v>95.86</v>
      </c>
      <c r="J643" s="142">
        <v>22.864999999999998</v>
      </c>
      <c r="K643" s="142">
        <v>12.33</v>
      </c>
      <c r="L643" s="142">
        <v>21.55</v>
      </c>
      <c r="M643" s="142">
        <v>32.270000000000003</v>
      </c>
      <c r="N643" s="142">
        <v>42.865000000000002</v>
      </c>
      <c r="O643" s="142">
        <v>24.815000000000001</v>
      </c>
      <c r="P643" s="142">
        <v>11.36</v>
      </c>
      <c r="Q643" s="142">
        <v>38.43</v>
      </c>
      <c r="R643" s="142">
        <v>26.1</v>
      </c>
      <c r="S643" s="142">
        <v>74.245000000000005</v>
      </c>
      <c r="T643" s="142">
        <v>109.565</v>
      </c>
      <c r="U643" s="142">
        <v>100.61</v>
      </c>
      <c r="V643" s="142">
        <v>24.096</v>
      </c>
      <c r="W643" s="142">
        <v>38.265000000000001</v>
      </c>
      <c r="X643" s="142">
        <v>36.305</v>
      </c>
      <c r="Y643" s="142">
        <v>31.38</v>
      </c>
      <c r="Z643" s="142">
        <v>50.07</v>
      </c>
      <c r="AA643" s="142">
        <v>73.03</v>
      </c>
      <c r="AB643" s="142">
        <v>23.87</v>
      </c>
      <c r="AC643" s="142">
        <v>45.83</v>
      </c>
      <c r="AD643" s="142">
        <v>46.73</v>
      </c>
      <c r="AE643" s="142">
        <v>30.035</v>
      </c>
      <c r="AF643" s="142">
        <v>46.215000000000003</v>
      </c>
      <c r="AG643" s="142">
        <v>44.45</v>
      </c>
      <c r="AH643" s="142">
        <v>72.08</v>
      </c>
      <c r="AI643" s="142">
        <v>69.603999999999999</v>
      </c>
      <c r="AJ643" s="142">
        <v>79.75</v>
      </c>
      <c r="AK643" s="142">
        <v>66.67</v>
      </c>
      <c r="AL643" s="142">
        <v>41.67</v>
      </c>
      <c r="AM643" s="142">
        <v>29.5</v>
      </c>
      <c r="AN643" s="142">
        <v>69.7</v>
      </c>
      <c r="AO643" s="142">
        <v>32.335000000000001</v>
      </c>
      <c r="AP643" s="142">
        <v>53.2</v>
      </c>
      <c r="AQ643" s="142">
        <v>41.91</v>
      </c>
      <c r="AR643" s="142">
        <v>62.28</v>
      </c>
      <c r="AS643" s="142">
        <v>66.69</v>
      </c>
      <c r="AT643" s="142">
        <v>52.06</v>
      </c>
      <c r="AU643" s="142">
        <v>42.38</v>
      </c>
      <c r="AV643" s="142">
        <v>65.31</v>
      </c>
      <c r="AW643" s="142">
        <v>65.41</v>
      </c>
      <c r="AX643" s="142">
        <v>51.405000000000001</v>
      </c>
      <c r="AY643" s="142">
        <v>90.06</v>
      </c>
      <c r="AZ643" s="142">
        <v>51.03</v>
      </c>
      <c r="BA643" s="142">
        <v>40.19</v>
      </c>
      <c r="BB643" s="142">
        <v>80.89</v>
      </c>
      <c r="BC643" s="142">
        <v>34.450000000000003</v>
      </c>
      <c r="BD643" s="142">
        <v>80.510000000000005</v>
      </c>
      <c r="BE643" s="142">
        <v>66.77</v>
      </c>
      <c r="BF643" s="142">
        <v>62.615000000000002</v>
      </c>
      <c r="BG643" s="142">
        <v>63.51</v>
      </c>
      <c r="BH643" s="142">
        <v>56.68</v>
      </c>
      <c r="BI643" s="142">
        <v>71.92</v>
      </c>
      <c r="BJ643" s="142">
        <v>45.43</v>
      </c>
      <c r="BK643" s="142">
        <v>19.329999999999998</v>
      </c>
      <c r="BL643" s="142">
        <v>21.87</v>
      </c>
      <c r="BM643" s="142">
        <v>30.75</v>
      </c>
      <c r="BN643" s="142">
        <v>58.4</v>
      </c>
      <c r="BO643" s="142">
        <v>107.625</v>
      </c>
      <c r="BP643" s="142">
        <v>27.6</v>
      </c>
      <c r="BQ643" s="142">
        <v>14.84</v>
      </c>
      <c r="BR643" s="142">
        <v>50.6</v>
      </c>
      <c r="BS643" s="142">
        <v>38.200000000000003</v>
      </c>
      <c r="BT643" s="142">
        <v>15.34</v>
      </c>
      <c r="BU643" s="142">
        <v>19.010000000000002</v>
      </c>
      <c r="BV643" s="142">
        <v>25.17</v>
      </c>
      <c r="BW643" s="142">
        <v>47.715000000000003</v>
      </c>
      <c r="BX643" s="142">
        <v>46.39</v>
      </c>
      <c r="BY643" s="142">
        <v>27.22</v>
      </c>
      <c r="BZ643" s="142">
        <v>32.83</v>
      </c>
      <c r="CA643" s="142">
        <v>31.94</v>
      </c>
      <c r="CB643" s="142">
        <v>15.65</v>
      </c>
      <c r="CC643" s="142">
        <v>40.865000000000002</v>
      </c>
      <c r="CD643" s="142">
        <v>39.340000000000003</v>
      </c>
      <c r="CE643" s="142">
        <v>32.35</v>
      </c>
      <c r="CF643" s="142">
        <v>6.3</v>
      </c>
      <c r="CG643" s="142">
        <v>42.18</v>
      </c>
      <c r="CH643" s="142">
        <v>44.82</v>
      </c>
      <c r="CI643" s="142">
        <v>52.38</v>
      </c>
      <c r="CJ643" s="142">
        <v>54.55</v>
      </c>
      <c r="CK643" s="142">
        <v>33.520000000000003</v>
      </c>
      <c r="CL643" s="142">
        <v>49.55</v>
      </c>
      <c r="CM643" s="142">
        <v>112.955</v>
      </c>
      <c r="CN643" s="142">
        <v>81.795000000000002</v>
      </c>
      <c r="CO643" s="142">
        <v>46.83</v>
      </c>
      <c r="CP643" s="142">
        <v>110.33499999999999</v>
      </c>
      <c r="CQ643" s="142">
        <v>46</v>
      </c>
      <c r="CR643" s="142">
        <v>54.18</v>
      </c>
      <c r="CS643" s="142">
        <v>104.215</v>
      </c>
      <c r="CT643" s="142">
        <v>91.864999999999995</v>
      </c>
      <c r="CU643" s="142">
        <v>124.72</v>
      </c>
      <c r="CV643" s="142">
        <v>74.33</v>
      </c>
      <c r="CW643" s="142">
        <v>224.14</v>
      </c>
      <c r="CX643" s="142">
        <v>83.66</v>
      </c>
      <c r="CY643" s="142">
        <v>83.34</v>
      </c>
      <c r="CZ643" s="142">
        <v>68.025000000000006</v>
      </c>
      <c r="DA643" s="142">
        <v>58.69</v>
      </c>
      <c r="DB643" s="142">
        <v>118.895</v>
      </c>
      <c r="DC643" s="142">
        <v>122.99</v>
      </c>
      <c r="DD643" s="142">
        <v>141.63499999999999</v>
      </c>
      <c r="DE643" s="142">
        <v>151.05500000000001</v>
      </c>
      <c r="DF643" s="142">
        <v>140.75</v>
      </c>
      <c r="DG643" s="142">
        <v>233.52500000000001</v>
      </c>
      <c r="DH643" s="142">
        <v>169.565</v>
      </c>
      <c r="DI643" s="142">
        <v>118.95</v>
      </c>
      <c r="DJ643" s="142">
        <v>146.80000000000001</v>
      </c>
      <c r="DK643" s="142">
        <v>89.61</v>
      </c>
      <c r="DL643" s="142">
        <v>208.92500000000001</v>
      </c>
      <c r="DM643" s="142">
        <v>176.98500000000001</v>
      </c>
      <c r="DN643" s="142">
        <v>266.57499999999999</v>
      </c>
      <c r="DO643" s="142">
        <v>315.52499999999998</v>
      </c>
      <c r="DP643" s="142">
        <v>366.66</v>
      </c>
      <c r="DQ643" s="142">
        <v>321.08999999999997</v>
      </c>
      <c r="DR643" s="142">
        <v>318.74</v>
      </c>
      <c r="DS643" s="142">
        <v>237.76499999999999</v>
      </c>
      <c r="DT643" s="142">
        <v>271.64999999999998</v>
      </c>
      <c r="DU643" s="142">
        <v>367.41</v>
      </c>
      <c r="DV643" s="142">
        <v>429.46</v>
      </c>
      <c r="DW643" s="142">
        <v>430.32499999999999</v>
      </c>
      <c r="DX643" s="142">
        <v>410.36500000000001</v>
      </c>
      <c r="DY643" s="142">
        <v>343.04</v>
      </c>
      <c r="DZ643" s="142">
        <v>163.77000000000001</v>
      </c>
      <c r="EA643" s="142">
        <v>37.28</v>
      </c>
      <c r="EB643" s="142">
        <v>168.6</v>
      </c>
      <c r="EC643" s="142">
        <v>195.33500000000001</v>
      </c>
      <c r="ED643" s="142">
        <v>232.53</v>
      </c>
      <c r="EE643" s="142">
        <v>152.79</v>
      </c>
      <c r="EF643" s="142">
        <v>109.68</v>
      </c>
      <c r="EG643" s="142">
        <v>160.435</v>
      </c>
      <c r="EH643" s="142">
        <v>114.81</v>
      </c>
      <c r="EI643" s="142">
        <v>75.709999999999994</v>
      </c>
      <c r="EJ643" s="142">
        <v>214.41499999999999</v>
      </c>
      <c r="EK643" s="142">
        <v>161.815</v>
      </c>
      <c r="EL643" s="142">
        <v>225.01499999999999</v>
      </c>
      <c r="EM643" s="142">
        <v>210.13499999999999</v>
      </c>
      <c r="EN643" s="142">
        <v>136.005</v>
      </c>
      <c r="EO643" s="142">
        <v>164.94</v>
      </c>
      <c r="EP643" s="142">
        <v>192.95</v>
      </c>
      <c r="EQ643" s="142">
        <v>272.95999999999998</v>
      </c>
      <c r="ER643" s="142">
        <v>169.685</v>
      </c>
      <c r="ES643" s="142">
        <v>166.52500000000001</v>
      </c>
      <c r="ET643" s="142">
        <v>214.64500000000001</v>
      </c>
      <c r="EU643" s="142">
        <v>125.46</v>
      </c>
      <c r="EV643" s="142">
        <v>114.29</v>
      </c>
      <c r="EW643" s="142">
        <v>199.54</v>
      </c>
      <c r="EX643" s="142">
        <v>232.25</v>
      </c>
      <c r="EY643" s="142">
        <v>276.48500000000001</v>
      </c>
      <c r="EZ643" s="142">
        <v>272.7</v>
      </c>
      <c r="FA643" s="142">
        <v>213.52</v>
      </c>
      <c r="FB643">
        <v>321.73</v>
      </c>
      <c r="FC643">
        <v>430.77</v>
      </c>
      <c r="FD643">
        <v>202.07</v>
      </c>
      <c r="FE643">
        <v>255.95</v>
      </c>
      <c r="FF643">
        <v>192.255</v>
      </c>
      <c r="FG643">
        <v>239.215</v>
      </c>
      <c r="FH643">
        <v>284.95499999999998</v>
      </c>
      <c r="FI643">
        <v>248.28</v>
      </c>
      <c r="FJ643">
        <v>211.91</v>
      </c>
      <c r="FK643">
        <v>226.52</v>
      </c>
    </row>
    <row r="644" spans="1:167">
      <c r="A644">
        <v>2768</v>
      </c>
      <c r="B644" t="s">
        <v>6</v>
      </c>
      <c r="C644" s="143">
        <f t="shared" si="12"/>
        <v>25303.360000000004</v>
      </c>
      <c r="D644" s="142">
        <v>158.56800000000001</v>
      </c>
      <c r="E644" s="142">
        <v>134.684</v>
      </c>
      <c r="F644" s="142">
        <v>147.01599999999999</v>
      </c>
      <c r="G644" s="142">
        <v>111.70399999999999</v>
      </c>
      <c r="H644" s="142">
        <v>142.613</v>
      </c>
      <c r="I644" s="142">
        <v>139.61000000000001</v>
      </c>
      <c r="J644" s="142">
        <v>17.204999999999998</v>
      </c>
      <c r="K644" s="142">
        <v>9.56</v>
      </c>
      <c r="L644" s="142">
        <v>19.54</v>
      </c>
      <c r="M644" s="142">
        <v>10.994999999999999</v>
      </c>
      <c r="N644" s="142">
        <v>29.32</v>
      </c>
      <c r="O644" s="142">
        <v>23.4</v>
      </c>
      <c r="P644" s="142">
        <v>14.17</v>
      </c>
      <c r="Q644" s="142">
        <v>19.635000000000002</v>
      </c>
      <c r="R644" s="142">
        <v>54.4</v>
      </c>
      <c r="S644" s="142">
        <v>45.49</v>
      </c>
      <c r="T644" s="142">
        <v>153.45500000000001</v>
      </c>
      <c r="U644" s="142">
        <v>175.929</v>
      </c>
      <c r="V644" s="142">
        <v>12.225</v>
      </c>
      <c r="W644" s="142">
        <v>34.1</v>
      </c>
      <c r="X644" s="142">
        <v>25.51</v>
      </c>
      <c r="Y644" s="142">
        <v>38.590000000000003</v>
      </c>
      <c r="Z644" s="142">
        <v>37.32</v>
      </c>
      <c r="AA644" s="142">
        <v>78.89</v>
      </c>
      <c r="AB644" s="142">
        <v>30.69</v>
      </c>
      <c r="AC644" s="142">
        <v>17.239999999999998</v>
      </c>
      <c r="AD644" s="142">
        <v>16.5</v>
      </c>
      <c r="AE644" s="142">
        <v>20.62</v>
      </c>
      <c r="AF644" s="142">
        <v>35.74</v>
      </c>
      <c r="AG644" s="142">
        <v>52.89</v>
      </c>
      <c r="AH644" s="142">
        <v>61.65</v>
      </c>
      <c r="AI644" s="142">
        <v>63.77</v>
      </c>
      <c r="AJ644" s="142">
        <v>47.386000000000003</v>
      </c>
      <c r="AK644" s="142">
        <v>74.765000000000001</v>
      </c>
      <c r="AL644" s="142">
        <v>37.07</v>
      </c>
      <c r="AM644" s="142">
        <v>16.489999999999998</v>
      </c>
      <c r="AN644" s="142">
        <v>39.39</v>
      </c>
      <c r="AO644" s="142">
        <v>32.5</v>
      </c>
      <c r="AP644" s="142">
        <v>42.715000000000003</v>
      </c>
      <c r="AQ644" s="142">
        <v>50.246000000000002</v>
      </c>
      <c r="AR644" s="142">
        <v>42.3</v>
      </c>
      <c r="AS644" s="142">
        <v>51.72</v>
      </c>
      <c r="AT644" s="142">
        <v>92.84</v>
      </c>
      <c r="AU644" s="142">
        <v>54.96</v>
      </c>
      <c r="AV644" s="142">
        <v>58.05</v>
      </c>
      <c r="AW644" s="142">
        <v>94.375</v>
      </c>
      <c r="AX644" s="142">
        <v>34.75</v>
      </c>
      <c r="AY644" s="142">
        <v>70.760000000000005</v>
      </c>
      <c r="AZ644" s="142">
        <v>53.42</v>
      </c>
      <c r="BA644" s="142">
        <v>58.06</v>
      </c>
      <c r="BB644" s="142">
        <v>51.67</v>
      </c>
      <c r="BC644" s="142">
        <v>24.78</v>
      </c>
      <c r="BD644" s="142">
        <v>37.674999999999997</v>
      </c>
      <c r="BE644" s="142">
        <v>58.24</v>
      </c>
      <c r="BF644" s="142">
        <v>22.34</v>
      </c>
      <c r="BG644" s="142">
        <v>52.88</v>
      </c>
      <c r="BH644" s="142">
        <v>24.57</v>
      </c>
      <c r="BI644" s="142">
        <v>31.21</v>
      </c>
      <c r="BJ644" s="142">
        <v>27.01</v>
      </c>
      <c r="BK644" s="142">
        <v>57.1</v>
      </c>
      <c r="BL644" s="142">
        <v>31.52</v>
      </c>
      <c r="BM644" s="142">
        <v>28.28</v>
      </c>
      <c r="BN644" s="142">
        <v>55.3</v>
      </c>
      <c r="BO644" s="142">
        <v>64.594999999999999</v>
      </c>
      <c r="BP644" s="142">
        <v>21.17</v>
      </c>
      <c r="BQ644" s="142">
        <v>18.95</v>
      </c>
      <c r="BR644" s="142">
        <v>36.299999999999997</v>
      </c>
      <c r="BS644" s="142">
        <v>41.075000000000003</v>
      </c>
      <c r="BT644" s="142">
        <v>35.44</v>
      </c>
      <c r="BU644" s="142">
        <v>46.65</v>
      </c>
      <c r="BV644" s="142">
        <v>56.734999999999999</v>
      </c>
      <c r="BW644" s="142">
        <v>37.03</v>
      </c>
      <c r="BX644" s="142">
        <v>40.880000000000003</v>
      </c>
      <c r="BY644" s="142">
        <v>33.119999999999997</v>
      </c>
      <c r="BZ644" s="142">
        <v>52.28</v>
      </c>
      <c r="CA644" s="142">
        <v>49.74</v>
      </c>
      <c r="CB644" s="142">
        <v>27.274999999999999</v>
      </c>
      <c r="CC644" s="142">
        <v>73.010000000000005</v>
      </c>
      <c r="CD644" s="142">
        <v>42.83</v>
      </c>
      <c r="CE644" s="142">
        <v>102.86</v>
      </c>
      <c r="CF644" s="142">
        <v>62.664999999999999</v>
      </c>
      <c r="CG644" s="142">
        <v>60.94</v>
      </c>
      <c r="CH644" s="142">
        <v>48.265000000000001</v>
      </c>
      <c r="CI644" s="142">
        <v>185.87</v>
      </c>
      <c r="CJ644" s="142">
        <v>47.515000000000001</v>
      </c>
      <c r="CK644" s="142">
        <v>80.459999999999994</v>
      </c>
      <c r="CL644" s="142">
        <v>65.144999999999996</v>
      </c>
      <c r="CM644" s="142">
        <v>56.5</v>
      </c>
      <c r="CN644" s="142">
        <v>64.650000000000006</v>
      </c>
      <c r="CO644" s="142">
        <v>91.224000000000004</v>
      </c>
      <c r="CP644" s="142">
        <v>79.495000000000005</v>
      </c>
      <c r="CQ644" s="142">
        <v>119.005</v>
      </c>
      <c r="CR644" s="142">
        <v>113.94</v>
      </c>
      <c r="CS644" s="142">
        <v>192.95500000000001</v>
      </c>
      <c r="CT644" s="142">
        <v>91.685000000000002</v>
      </c>
      <c r="CU644" s="142">
        <v>137.59</v>
      </c>
      <c r="CV644" s="142">
        <v>86.144999999999996</v>
      </c>
      <c r="CW644" s="142">
        <v>140.07499999999999</v>
      </c>
      <c r="CX644" s="142">
        <v>95.864999999999995</v>
      </c>
      <c r="CY644" s="142">
        <v>107.735</v>
      </c>
      <c r="CZ644" s="142">
        <v>160.51</v>
      </c>
      <c r="DA644" s="142">
        <v>107.535</v>
      </c>
      <c r="DB644" s="142">
        <v>175.32499999999999</v>
      </c>
      <c r="DC644" s="142">
        <v>160.66499999999999</v>
      </c>
      <c r="DD644" s="142">
        <v>177.88499999999999</v>
      </c>
      <c r="DE644" s="142">
        <v>268.22000000000003</v>
      </c>
      <c r="DF644" s="142">
        <v>291.77499999999998</v>
      </c>
      <c r="DG644" s="142">
        <v>352.67500000000001</v>
      </c>
      <c r="DH644" s="142">
        <v>261.27999999999997</v>
      </c>
      <c r="DI644" s="142">
        <v>168.255</v>
      </c>
      <c r="DJ644" s="142">
        <v>299.04500000000002</v>
      </c>
      <c r="DK644" s="142">
        <v>306.89999999999998</v>
      </c>
      <c r="DL644" s="142">
        <v>420.33499999999998</v>
      </c>
      <c r="DM644" s="142">
        <v>349.08</v>
      </c>
      <c r="DN644" s="142">
        <v>477.89499999999998</v>
      </c>
      <c r="DO644" s="142">
        <v>427.69</v>
      </c>
      <c r="DP644" s="142">
        <v>423.74</v>
      </c>
      <c r="DQ644" s="142">
        <v>530.06500000000005</v>
      </c>
      <c r="DR644" s="142">
        <v>648.11500000000001</v>
      </c>
      <c r="DS644" s="142">
        <v>576.66999999999996</v>
      </c>
      <c r="DT644" s="142">
        <v>543.85</v>
      </c>
      <c r="DU644" s="142">
        <v>540.11500000000001</v>
      </c>
      <c r="DV644" s="142">
        <v>588.875</v>
      </c>
      <c r="DW644" s="142">
        <v>560.42499999999995</v>
      </c>
      <c r="DX644" s="142">
        <v>447.28500000000003</v>
      </c>
      <c r="DY644" s="142">
        <v>411.94</v>
      </c>
      <c r="DZ644" s="142">
        <v>290.63499999999999</v>
      </c>
      <c r="EA644" s="142">
        <v>136.16999999999999</v>
      </c>
      <c r="EB644" s="142">
        <v>484.65</v>
      </c>
      <c r="EC644" s="142">
        <v>484.43</v>
      </c>
      <c r="ED644" s="142">
        <v>537.51</v>
      </c>
      <c r="EE644" s="142">
        <v>547.03499999999997</v>
      </c>
      <c r="EF644" s="142">
        <v>357.52499999999998</v>
      </c>
      <c r="EG644" s="142">
        <v>307.39</v>
      </c>
      <c r="EH644" s="142">
        <v>223.94499999999999</v>
      </c>
      <c r="EI644" s="142">
        <v>210.72</v>
      </c>
      <c r="EJ644" s="142">
        <v>238.69</v>
      </c>
      <c r="EK644" s="142">
        <v>291.745</v>
      </c>
      <c r="EL644" s="142">
        <v>182.49</v>
      </c>
      <c r="EM644" s="142">
        <v>365.56</v>
      </c>
      <c r="EN644" s="142">
        <v>337.875</v>
      </c>
      <c r="EO644" s="142">
        <v>270.47000000000003</v>
      </c>
      <c r="EP644" s="142">
        <v>473.59</v>
      </c>
      <c r="EQ644" s="142">
        <v>327.88499999999999</v>
      </c>
      <c r="ER644" s="142">
        <v>155.51</v>
      </c>
      <c r="ES644" s="142">
        <v>268.935</v>
      </c>
      <c r="ET644" s="142">
        <v>284.76499999999999</v>
      </c>
      <c r="EU644" s="142">
        <v>201.94</v>
      </c>
      <c r="EV644" s="142">
        <v>301.81</v>
      </c>
      <c r="EW644" s="142">
        <v>331.34500000000003</v>
      </c>
      <c r="EX644" s="142">
        <v>427.27</v>
      </c>
      <c r="EY644" s="142">
        <v>511.13</v>
      </c>
      <c r="EZ644" s="142">
        <v>468.5</v>
      </c>
      <c r="FA644" s="142">
        <v>512.625</v>
      </c>
      <c r="FB644">
        <v>404.49</v>
      </c>
      <c r="FC644">
        <v>436.82</v>
      </c>
      <c r="FD644">
        <v>329.42500000000001</v>
      </c>
      <c r="FE644">
        <v>247.47</v>
      </c>
      <c r="FF644">
        <v>428.98500000000001</v>
      </c>
      <c r="FG644">
        <v>268.14</v>
      </c>
      <c r="FH644">
        <v>367.52</v>
      </c>
      <c r="FI644">
        <v>381.125</v>
      </c>
      <c r="FJ644">
        <v>360.47</v>
      </c>
      <c r="FK644">
        <v>221.22</v>
      </c>
    </row>
    <row r="645" spans="1:167">
      <c r="A645">
        <v>2769</v>
      </c>
      <c r="B645" t="s">
        <v>6</v>
      </c>
      <c r="C645" s="143">
        <f t="shared" ref="C645:C708" si="13">SUM(D645:FA645)</f>
        <v>21059.284</v>
      </c>
      <c r="D645" s="142">
        <v>7.76</v>
      </c>
      <c r="E645" s="142">
        <v>19.78</v>
      </c>
      <c r="F645" s="142">
        <v>21.96</v>
      </c>
      <c r="G645" s="142">
        <v>20.12</v>
      </c>
      <c r="H645" s="142">
        <v>27.513999999999999</v>
      </c>
      <c r="I645" s="142">
        <v>43.6</v>
      </c>
      <c r="J645" s="142">
        <v>4.5</v>
      </c>
      <c r="K645" s="142">
        <v>7.56</v>
      </c>
      <c r="L645" s="142">
        <v>14.885</v>
      </c>
      <c r="M645" s="142">
        <v>18.085000000000001</v>
      </c>
      <c r="N645" s="142">
        <v>9.5</v>
      </c>
      <c r="O645" s="142">
        <v>20.190000000000001</v>
      </c>
      <c r="P645" s="142">
        <v>7.93</v>
      </c>
      <c r="Q645" s="142">
        <v>9.64</v>
      </c>
      <c r="R645" s="142">
        <v>22.8</v>
      </c>
      <c r="S645" s="142">
        <v>34.844999999999999</v>
      </c>
      <c r="T645" s="142">
        <v>38.5</v>
      </c>
      <c r="U645" s="142">
        <v>97.79</v>
      </c>
      <c r="V645" s="142">
        <v>11.09</v>
      </c>
      <c r="W645" s="142">
        <v>14.95</v>
      </c>
      <c r="X645" s="142">
        <v>20.39</v>
      </c>
      <c r="Y645" s="142">
        <v>11.01</v>
      </c>
      <c r="Z645" s="142">
        <v>22.83</v>
      </c>
      <c r="AA645" s="142">
        <v>44.43</v>
      </c>
      <c r="AB645" s="142">
        <v>14.79</v>
      </c>
      <c r="AC645" s="142">
        <v>26.33</v>
      </c>
      <c r="AD645" s="142">
        <v>8.1300000000000008</v>
      </c>
      <c r="AE645" s="142">
        <v>9.14</v>
      </c>
      <c r="AF645" s="142">
        <v>28.715</v>
      </c>
      <c r="AG645" s="142">
        <v>11.75</v>
      </c>
      <c r="AH645" s="142">
        <v>23.27</v>
      </c>
      <c r="AI645" s="142">
        <v>15.739000000000001</v>
      </c>
      <c r="AJ645" s="142">
        <v>12.16</v>
      </c>
      <c r="AK645" s="142">
        <v>19.95</v>
      </c>
      <c r="AL645" s="142">
        <v>21.25</v>
      </c>
      <c r="AM645" s="142">
        <v>71.42</v>
      </c>
      <c r="AN645" s="142">
        <v>15</v>
      </c>
      <c r="AO645" s="142">
        <v>3</v>
      </c>
      <c r="AP645" s="142">
        <v>29.17</v>
      </c>
      <c r="AQ645" s="142">
        <v>27.06</v>
      </c>
      <c r="AR645" s="142">
        <v>7.5</v>
      </c>
      <c r="AS645" s="142">
        <v>33.81</v>
      </c>
      <c r="AT645" s="142">
        <v>64.989999999999995</v>
      </c>
      <c r="AU645" s="142">
        <v>33.14</v>
      </c>
      <c r="AV645" s="142">
        <v>44.08</v>
      </c>
      <c r="AW645" s="142">
        <v>40.340000000000003</v>
      </c>
      <c r="AX645" s="142">
        <v>37.5</v>
      </c>
      <c r="AY645" s="142">
        <v>70.27</v>
      </c>
      <c r="AZ645" s="142">
        <v>24.81</v>
      </c>
      <c r="BA645" s="142">
        <v>49.53</v>
      </c>
      <c r="BB645" s="142">
        <v>31.5</v>
      </c>
      <c r="BC645" s="142">
        <v>32.479999999999997</v>
      </c>
      <c r="BD645" s="142">
        <v>188.52</v>
      </c>
      <c r="BE645" s="142">
        <v>21.88</v>
      </c>
      <c r="BF645" s="142">
        <v>51.63</v>
      </c>
      <c r="BG645" s="142">
        <v>48.87</v>
      </c>
      <c r="BH645" s="142">
        <v>22.82</v>
      </c>
      <c r="BI645" s="142">
        <v>51.1</v>
      </c>
      <c r="BJ645" s="142">
        <v>42.12</v>
      </c>
      <c r="BK645" s="142">
        <v>63.95</v>
      </c>
      <c r="BL645" s="142">
        <v>26.495000000000001</v>
      </c>
      <c r="BM645" s="142">
        <v>17.13</v>
      </c>
      <c r="BN645" s="142">
        <v>32.994999999999997</v>
      </c>
      <c r="BO645" s="142">
        <v>10</v>
      </c>
      <c r="BP645" s="142">
        <v>25.69</v>
      </c>
      <c r="BQ645" s="142">
        <v>28.36</v>
      </c>
      <c r="BR645" s="142">
        <v>69.489999999999995</v>
      </c>
      <c r="BS645" s="142">
        <v>26.7</v>
      </c>
      <c r="BT645" s="142">
        <v>34.25</v>
      </c>
      <c r="BU645" s="142">
        <v>30.22</v>
      </c>
      <c r="BV645" s="142">
        <v>38.82</v>
      </c>
      <c r="BW645" s="142">
        <v>144.44999999999999</v>
      </c>
      <c r="BX645" s="142">
        <v>25.16</v>
      </c>
      <c r="BY645" s="142">
        <v>25.13</v>
      </c>
      <c r="BZ645" s="142">
        <v>21.56</v>
      </c>
      <c r="CA645" s="142">
        <v>18.989999999999998</v>
      </c>
      <c r="CB645" s="142">
        <v>30.274999999999999</v>
      </c>
      <c r="CC645" s="142">
        <v>53.844999999999999</v>
      </c>
      <c r="CD645" s="142">
        <v>82.754999999999995</v>
      </c>
      <c r="CE645" s="142">
        <v>52.673999999999999</v>
      </c>
      <c r="CF645" s="142">
        <v>54.994999999999997</v>
      </c>
      <c r="CG645" s="142">
        <v>39.9</v>
      </c>
      <c r="CH645" s="142">
        <v>99.275000000000006</v>
      </c>
      <c r="CI645" s="142">
        <v>77.075000000000003</v>
      </c>
      <c r="CJ645" s="142">
        <v>76.989999999999995</v>
      </c>
      <c r="CK645" s="142">
        <v>100.965</v>
      </c>
      <c r="CL645" s="142">
        <v>81.144999999999996</v>
      </c>
      <c r="CM645" s="142">
        <v>58.725000000000001</v>
      </c>
      <c r="CN645" s="142">
        <v>115.75</v>
      </c>
      <c r="CO645" s="142">
        <v>91.34</v>
      </c>
      <c r="CP645" s="142">
        <v>82.644999999999996</v>
      </c>
      <c r="CQ645" s="142">
        <v>82.3</v>
      </c>
      <c r="CR645" s="142">
        <v>55.905000000000001</v>
      </c>
      <c r="CS645" s="142">
        <v>82.105000000000004</v>
      </c>
      <c r="CT645" s="142">
        <v>134.16499999999999</v>
      </c>
      <c r="CU645" s="142">
        <v>185.67500000000001</v>
      </c>
      <c r="CV645" s="142">
        <v>95.795000000000002</v>
      </c>
      <c r="CW645" s="142">
        <v>96.63</v>
      </c>
      <c r="CX645" s="142">
        <v>106.107</v>
      </c>
      <c r="CY645" s="142">
        <v>128.88</v>
      </c>
      <c r="CZ645" s="142">
        <v>106.255</v>
      </c>
      <c r="DA645" s="142">
        <v>153.61000000000001</v>
      </c>
      <c r="DB645" s="142">
        <v>217.61500000000001</v>
      </c>
      <c r="DC645" s="142">
        <v>163.63499999999999</v>
      </c>
      <c r="DD645" s="142">
        <v>210.04499999999999</v>
      </c>
      <c r="DE645" s="142">
        <v>182.10499999999999</v>
      </c>
      <c r="DF645" s="142">
        <v>194.57</v>
      </c>
      <c r="DG645" s="142">
        <v>359.61500000000001</v>
      </c>
      <c r="DH645" s="142">
        <v>185.875</v>
      </c>
      <c r="DI645" s="142">
        <v>255.72</v>
      </c>
      <c r="DJ645" s="142">
        <v>292.79000000000002</v>
      </c>
      <c r="DK645" s="142">
        <v>251.215</v>
      </c>
      <c r="DL645" s="142">
        <v>379.53500000000003</v>
      </c>
      <c r="DM645" s="142">
        <v>396.79500000000002</v>
      </c>
      <c r="DN645" s="142">
        <v>384.47</v>
      </c>
      <c r="DO645" s="142">
        <v>546.64499999999998</v>
      </c>
      <c r="DP645" s="142">
        <v>510.65499999999997</v>
      </c>
      <c r="DQ645" s="142">
        <v>588.47</v>
      </c>
      <c r="DR645" s="142">
        <v>496.71</v>
      </c>
      <c r="DS645" s="142">
        <v>635.48</v>
      </c>
      <c r="DT645" s="142">
        <v>492.45499999999998</v>
      </c>
      <c r="DU645" s="142">
        <v>460.14499999999998</v>
      </c>
      <c r="DV645" s="142">
        <v>402.78</v>
      </c>
      <c r="DW645" s="142">
        <v>300.42</v>
      </c>
      <c r="DX645" s="142">
        <v>339.15</v>
      </c>
      <c r="DY645" s="142">
        <v>321.64499999999998</v>
      </c>
      <c r="DZ645" s="142">
        <v>190.435</v>
      </c>
      <c r="EA645" s="142">
        <v>93.43</v>
      </c>
      <c r="EB645" s="142">
        <v>452.94</v>
      </c>
      <c r="EC645" s="142">
        <v>461.64</v>
      </c>
      <c r="ED645" s="142">
        <v>314.98</v>
      </c>
      <c r="EE645" s="142">
        <v>429.23</v>
      </c>
      <c r="EF645" s="142">
        <v>201.79499999999999</v>
      </c>
      <c r="EG645" s="142">
        <v>266.73500000000001</v>
      </c>
      <c r="EH645" s="142">
        <v>123.795</v>
      </c>
      <c r="EI645" s="142">
        <v>205.99</v>
      </c>
      <c r="EJ645" s="142">
        <v>213.63499999999999</v>
      </c>
      <c r="EK645" s="142">
        <v>262.005</v>
      </c>
      <c r="EL645" s="142">
        <v>243.685</v>
      </c>
      <c r="EM645" s="142">
        <v>275.30500000000001</v>
      </c>
      <c r="EN645" s="142">
        <v>226.255</v>
      </c>
      <c r="EO645" s="142">
        <v>179.44</v>
      </c>
      <c r="EP645" s="142">
        <v>191.64500000000001</v>
      </c>
      <c r="EQ645" s="142">
        <v>322.41000000000003</v>
      </c>
      <c r="ER645" s="142">
        <v>162.32</v>
      </c>
      <c r="ES645" s="142">
        <v>210.035</v>
      </c>
      <c r="ET645" s="142">
        <v>312.07</v>
      </c>
      <c r="EU645" s="142">
        <v>98.174999999999997</v>
      </c>
      <c r="EV645" s="142">
        <v>200.81</v>
      </c>
      <c r="EW645" s="142">
        <v>275.45499999999998</v>
      </c>
      <c r="EX645" s="142">
        <v>578.15499999999997</v>
      </c>
      <c r="EY645" s="142">
        <v>363.565</v>
      </c>
      <c r="EZ645" s="142">
        <v>383.34500000000003</v>
      </c>
      <c r="FA645" s="142">
        <v>500.87</v>
      </c>
      <c r="FB645">
        <v>417.77499999999998</v>
      </c>
      <c r="FC645">
        <v>506.33</v>
      </c>
      <c r="FD645">
        <v>372.93</v>
      </c>
      <c r="FE645">
        <v>351.19499999999999</v>
      </c>
      <c r="FF645">
        <v>190.26</v>
      </c>
      <c r="FG645">
        <v>129.38</v>
      </c>
      <c r="FH645">
        <v>190.8</v>
      </c>
      <c r="FI645">
        <v>207.99</v>
      </c>
      <c r="FJ645">
        <v>236.27500000000001</v>
      </c>
      <c r="FK645">
        <v>173.61</v>
      </c>
    </row>
    <row r="646" spans="1:167">
      <c r="A646">
        <v>2770</v>
      </c>
      <c r="B646" t="s">
        <v>6</v>
      </c>
      <c r="C646" s="143">
        <f t="shared" si="13"/>
        <v>30034.892000000014</v>
      </c>
      <c r="D646" s="142">
        <v>106.325</v>
      </c>
      <c r="E646" s="142">
        <v>86.921000000000006</v>
      </c>
      <c r="F646" s="142">
        <v>109.34</v>
      </c>
      <c r="G646" s="142">
        <v>109.349</v>
      </c>
      <c r="H646" s="142">
        <v>111.491</v>
      </c>
      <c r="I646" s="142">
        <v>150.68</v>
      </c>
      <c r="J646" s="142">
        <v>20.254999999999999</v>
      </c>
      <c r="K646" s="142">
        <v>36.445</v>
      </c>
      <c r="L646" s="142">
        <v>38.799999999999997</v>
      </c>
      <c r="M646" s="142">
        <v>40.06</v>
      </c>
      <c r="N646" s="142">
        <v>55.06</v>
      </c>
      <c r="O646" s="142">
        <v>46.13</v>
      </c>
      <c r="P646" s="142">
        <v>19.515000000000001</v>
      </c>
      <c r="Q646" s="142">
        <v>82.73</v>
      </c>
      <c r="R646" s="142">
        <v>82.38</v>
      </c>
      <c r="S646" s="142">
        <v>132.15</v>
      </c>
      <c r="T646" s="142">
        <v>220.60499999999999</v>
      </c>
      <c r="U646" s="142">
        <v>227.45500000000001</v>
      </c>
      <c r="V646" s="142">
        <v>53.15</v>
      </c>
      <c r="W646" s="142">
        <v>82.594999999999999</v>
      </c>
      <c r="X646" s="142">
        <v>60.89</v>
      </c>
      <c r="Y646" s="142">
        <v>86.504999999999995</v>
      </c>
      <c r="Z646" s="142">
        <v>87.45</v>
      </c>
      <c r="AA646" s="142">
        <v>112.98</v>
      </c>
      <c r="AB646" s="142">
        <v>70.41</v>
      </c>
      <c r="AC646" s="142">
        <v>32.369999999999997</v>
      </c>
      <c r="AD646" s="142">
        <v>16.87</v>
      </c>
      <c r="AE646" s="142">
        <v>17.47</v>
      </c>
      <c r="AF646" s="142">
        <v>52.15</v>
      </c>
      <c r="AG646" s="142">
        <v>54.67</v>
      </c>
      <c r="AH646" s="142">
        <v>25.03</v>
      </c>
      <c r="AI646" s="142">
        <v>157.04</v>
      </c>
      <c r="AJ646" s="142">
        <v>49.835999999999999</v>
      </c>
      <c r="AK646" s="142">
        <v>68.33</v>
      </c>
      <c r="AL646" s="142">
        <v>41.5</v>
      </c>
      <c r="AM646" s="142">
        <v>138.715</v>
      </c>
      <c r="AN646" s="142">
        <v>38.25</v>
      </c>
      <c r="AO646" s="142">
        <v>68.680000000000007</v>
      </c>
      <c r="AP646" s="142">
        <v>46.45</v>
      </c>
      <c r="AQ646" s="142">
        <v>44.6</v>
      </c>
      <c r="AR646" s="142">
        <v>53.1</v>
      </c>
      <c r="AS646" s="142">
        <v>70.06</v>
      </c>
      <c r="AT646" s="142">
        <v>113.42</v>
      </c>
      <c r="AU646" s="142">
        <v>78.89</v>
      </c>
      <c r="AV646" s="142">
        <v>95.4</v>
      </c>
      <c r="AW646" s="142">
        <v>61.41</v>
      </c>
      <c r="AX646" s="142">
        <v>70.069999999999993</v>
      </c>
      <c r="AY646" s="142">
        <v>51.13</v>
      </c>
      <c r="AZ646" s="142">
        <v>31.96</v>
      </c>
      <c r="BA646" s="142">
        <v>50.97</v>
      </c>
      <c r="BB646" s="142">
        <v>64.275000000000006</v>
      </c>
      <c r="BC646" s="142">
        <v>39.6</v>
      </c>
      <c r="BD646" s="142">
        <v>57.47</v>
      </c>
      <c r="BE646" s="142">
        <v>127.57</v>
      </c>
      <c r="BF646" s="142">
        <v>69.430000000000007</v>
      </c>
      <c r="BG646" s="142">
        <v>61.37</v>
      </c>
      <c r="BH646" s="142">
        <v>61.59</v>
      </c>
      <c r="BI646" s="142">
        <v>106.755</v>
      </c>
      <c r="BJ646" s="142">
        <v>45.02</v>
      </c>
      <c r="BK646" s="142">
        <v>86.25</v>
      </c>
      <c r="BL646" s="142">
        <v>58.264000000000003</v>
      </c>
      <c r="BM646" s="142">
        <v>33.784999999999997</v>
      </c>
      <c r="BN646" s="142">
        <v>90.34</v>
      </c>
      <c r="BO646" s="142">
        <v>137.1</v>
      </c>
      <c r="BP646" s="142">
        <v>29.82</v>
      </c>
      <c r="BQ646" s="142">
        <v>84.17</v>
      </c>
      <c r="BR646" s="142">
        <v>45.62</v>
      </c>
      <c r="BS646" s="142">
        <v>46.956000000000003</v>
      </c>
      <c r="BT646" s="142">
        <v>50.52</v>
      </c>
      <c r="BU646" s="142">
        <v>130.93</v>
      </c>
      <c r="BV646" s="142">
        <v>89.484999999999999</v>
      </c>
      <c r="BW646" s="142">
        <v>62.234999999999999</v>
      </c>
      <c r="BX646" s="142">
        <v>70.084999999999994</v>
      </c>
      <c r="BY646" s="142">
        <v>78.16</v>
      </c>
      <c r="BZ646" s="142">
        <v>63.26</v>
      </c>
      <c r="CA646" s="142">
        <v>58.685000000000002</v>
      </c>
      <c r="CB646" s="142">
        <v>64.94</v>
      </c>
      <c r="CC646" s="142">
        <v>57.2</v>
      </c>
      <c r="CD646" s="142">
        <v>128.13</v>
      </c>
      <c r="CE646" s="142">
        <v>84.94</v>
      </c>
      <c r="CF646" s="142">
        <v>60.33</v>
      </c>
      <c r="CG646" s="142">
        <v>94.05</v>
      </c>
      <c r="CH646" s="142">
        <v>241.22499999999999</v>
      </c>
      <c r="CI646" s="142">
        <v>66.454999999999998</v>
      </c>
      <c r="CJ646" s="142">
        <v>29.29</v>
      </c>
      <c r="CK646" s="142">
        <v>106.735</v>
      </c>
      <c r="CL646" s="142">
        <v>170.89</v>
      </c>
      <c r="CM646" s="142">
        <v>109.355</v>
      </c>
      <c r="CN646" s="142">
        <v>179.71</v>
      </c>
      <c r="CO646" s="142">
        <v>242.42500000000001</v>
      </c>
      <c r="CP646" s="142">
        <v>69.135000000000005</v>
      </c>
      <c r="CQ646" s="142">
        <v>217.10499999999999</v>
      </c>
      <c r="CR646" s="142">
        <v>91.644999999999996</v>
      </c>
      <c r="CS646" s="142">
        <v>107.995</v>
      </c>
      <c r="CT646" s="142">
        <v>175.54499999999999</v>
      </c>
      <c r="CU646" s="142">
        <v>307.14999999999998</v>
      </c>
      <c r="CV646" s="142">
        <v>161.465</v>
      </c>
      <c r="CW646" s="142">
        <v>205.465</v>
      </c>
      <c r="CX646" s="142">
        <v>146.07499999999999</v>
      </c>
      <c r="CY646" s="142">
        <v>162.20500000000001</v>
      </c>
      <c r="CZ646" s="142">
        <v>197.16499999999999</v>
      </c>
      <c r="DA646" s="142">
        <v>115.065</v>
      </c>
      <c r="DB646" s="142">
        <v>276.46499999999997</v>
      </c>
      <c r="DC646" s="142">
        <v>266.91000000000003</v>
      </c>
      <c r="DD646" s="142">
        <v>179.41499999999999</v>
      </c>
      <c r="DE646" s="142">
        <v>312.79000000000002</v>
      </c>
      <c r="DF646" s="142">
        <v>331.35</v>
      </c>
      <c r="DG646" s="142">
        <v>234.72</v>
      </c>
      <c r="DH646" s="142">
        <v>197.97499999999999</v>
      </c>
      <c r="DI646" s="142">
        <v>203.785</v>
      </c>
      <c r="DJ646" s="142">
        <v>328.11</v>
      </c>
      <c r="DK646" s="142">
        <v>185.46</v>
      </c>
      <c r="DL646" s="142">
        <v>417.39499999999998</v>
      </c>
      <c r="DM646" s="142">
        <v>387.36500000000001</v>
      </c>
      <c r="DN646" s="142">
        <v>372.28</v>
      </c>
      <c r="DO646" s="142">
        <v>517.01499999999999</v>
      </c>
      <c r="DP646" s="142">
        <v>445.96499999999997</v>
      </c>
      <c r="DQ646" s="142">
        <v>437.75</v>
      </c>
      <c r="DR646" s="142">
        <v>601.79999999999995</v>
      </c>
      <c r="DS646" s="142">
        <v>575.07500000000005</v>
      </c>
      <c r="DT646" s="142">
        <v>433.13</v>
      </c>
      <c r="DU646" s="142">
        <v>502.65</v>
      </c>
      <c r="DV646" s="142">
        <v>582.27499999999998</v>
      </c>
      <c r="DW646" s="142">
        <v>594.02499999999998</v>
      </c>
      <c r="DX646" s="142">
        <v>470.80500000000001</v>
      </c>
      <c r="DY646" s="142">
        <v>608.14499999999998</v>
      </c>
      <c r="DZ646" s="142">
        <v>284.23</v>
      </c>
      <c r="EA646" s="142">
        <v>148.97</v>
      </c>
      <c r="EB646" s="142">
        <v>527.745</v>
      </c>
      <c r="EC646" s="142">
        <v>613.95500000000004</v>
      </c>
      <c r="ED646" s="142">
        <v>515.59</v>
      </c>
      <c r="EE646" s="142">
        <v>534.59</v>
      </c>
      <c r="EF646" s="142">
        <v>174.51</v>
      </c>
      <c r="EG646" s="142">
        <v>328.95</v>
      </c>
      <c r="EH646" s="142">
        <v>368.37</v>
      </c>
      <c r="EI646" s="142">
        <v>261.3</v>
      </c>
      <c r="EJ646" s="142">
        <v>322.125</v>
      </c>
      <c r="EK646" s="142">
        <v>333.21499999999997</v>
      </c>
      <c r="EL646" s="142">
        <v>252.52</v>
      </c>
      <c r="EM646" s="142">
        <v>509.89</v>
      </c>
      <c r="EN646" s="142">
        <v>335</v>
      </c>
      <c r="EO646" s="142">
        <v>395.78500000000003</v>
      </c>
      <c r="EP646" s="142">
        <v>441.82</v>
      </c>
      <c r="EQ646" s="142">
        <v>417.08</v>
      </c>
      <c r="ER646" s="142">
        <v>161.39500000000001</v>
      </c>
      <c r="ES646" s="142">
        <v>295.29500000000002</v>
      </c>
      <c r="ET646" s="142">
        <v>543.20000000000005</v>
      </c>
      <c r="EU646" s="142">
        <v>403.82499999999999</v>
      </c>
      <c r="EV646" s="142">
        <v>564.27499999999998</v>
      </c>
      <c r="EW646" s="142">
        <v>455.29</v>
      </c>
      <c r="EX646" s="142">
        <v>497.02499999999998</v>
      </c>
      <c r="EY646" s="142">
        <v>494.36500000000001</v>
      </c>
      <c r="EZ646" s="142">
        <v>623.27499999999998</v>
      </c>
      <c r="FA646" s="142">
        <v>570.16999999999996</v>
      </c>
      <c r="FB646">
        <v>782.96</v>
      </c>
      <c r="FC646">
        <v>647.63</v>
      </c>
      <c r="FD646">
        <v>603.02499999999998</v>
      </c>
      <c r="FE646">
        <v>489.28500000000003</v>
      </c>
      <c r="FF646">
        <v>501.64</v>
      </c>
      <c r="FG646">
        <v>360.46</v>
      </c>
      <c r="FH646">
        <v>1340.9</v>
      </c>
      <c r="FI646">
        <v>1473.5</v>
      </c>
      <c r="FJ646">
        <v>831.45500000000004</v>
      </c>
      <c r="FK646">
        <v>401.92</v>
      </c>
    </row>
    <row r="647" spans="1:167">
      <c r="A647">
        <v>2773</v>
      </c>
      <c r="B647" t="s">
        <v>6</v>
      </c>
      <c r="C647" s="143">
        <f t="shared" si="13"/>
        <v>5275.9030000000002</v>
      </c>
      <c r="D647" s="142">
        <v>32.755000000000003</v>
      </c>
      <c r="E647" s="142">
        <v>22.02</v>
      </c>
      <c r="F647" s="142">
        <v>28.094999999999999</v>
      </c>
      <c r="G647" s="142">
        <v>26.815000000000001</v>
      </c>
      <c r="H647" s="142">
        <v>35.96</v>
      </c>
      <c r="I647" s="142">
        <v>41.844999999999999</v>
      </c>
      <c r="J647" s="142">
        <v>2</v>
      </c>
      <c r="K647" s="142">
        <v>0</v>
      </c>
      <c r="L647" s="142">
        <v>0</v>
      </c>
      <c r="M647" s="142">
        <v>3.98</v>
      </c>
      <c r="N647" s="142">
        <v>14.14</v>
      </c>
      <c r="O647" s="142">
        <v>9.27</v>
      </c>
      <c r="P647" s="142">
        <v>0</v>
      </c>
      <c r="Q647" s="142">
        <v>0.76</v>
      </c>
      <c r="R647" s="142">
        <v>3.52</v>
      </c>
      <c r="S647" s="142">
        <v>11</v>
      </c>
      <c r="T647" s="142">
        <v>19.574999999999999</v>
      </c>
      <c r="U647" s="142">
        <v>12.84</v>
      </c>
      <c r="V647" s="142">
        <v>9.43</v>
      </c>
      <c r="W647" s="142">
        <v>3.58</v>
      </c>
      <c r="X647" s="142">
        <v>2.34</v>
      </c>
      <c r="Y647" s="142">
        <v>13.58</v>
      </c>
      <c r="Z647" s="142">
        <v>5.76</v>
      </c>
      <c r="AA647" s="142">
        <v>8.52</v>
      </c>
      <c r="AB647" s="142">
        <v>9.0500000000000007</v>
      </c>
      <c r="AC647" s="142">
        <v>11.984999999999999</v>
      </c>
      <c r="AD647" s="142">
        <v>6.48</v>
      </c>
      <c r="AE647" s="142">
        <v>1.5</v>
      </c>
      <c r="AF647" s="142">
        <v>9.75</v>
      </c>
      <c r="AG647" s="142">
        <v>7.95</v>
      </c>
      <c r="AH647" s="142">
        <v>8</v>
      </c>
      <c r="AI647" s="142">
        <v>0</v>
      </c>
      <c r="AJ647" s="142">
        <v>1.6</v>
      </c>
      <c r="AK647" s="142">
        <v>3</v>
      </c>
      <c r="AL647" s="142">
        <v>0</v>
      </c>
      <c r="AM647" s="142">
        <v>0</v>
      </c>
      <c r="AN647" s="142">
        <v>6.25</v>
      </c>
      <c r="AO647" s="142">
        <v>4.75</v>
      </c>
      <c r="AP647" s="142">
        <v>9.5</v>
      </c>
      <c r="AQ647" s="142">
        <v>29.72</v>
      </c>
      <c r="AR647" s="142">
        <v>25.42</v>
      </c>
      <c r="AS647" s="142">
        <v>11</v>
      </c>
      <c r="AT647" s="142">
        <v>12.52</v>
      </c>
      <c r="AU647" s="142">
        <v>6.76</v>
      </c>
      <c r="AV647" s="142">
        <v>14.145</v>
      </c>
      <c r="AW647" s="142">
        <v>14.75</v>
      </c>
      <c r="AX647" s="142">
        <v>0</v>
      </c>
      <c r="AY647" s="142">
        <v>18.673999999999999</v>
      </c>
      <c r="AZ647" s="142">
        <v>11.443</v>
      </c>
      <c r="BA647" s="142">
        <v>14.68</v>
      </c>
      <c r="BB647" s="142">
        <v>29.95</v>
      </c>
      <c r="BC647" s="142">
        <v>21.58</v>
      </c>
      <c r="BD647" s="142">
        <v>13.51</v>
      </c>
      <c r="BE647" s="142">
        <v>0</v>
      </c>
      <c r="BF647" s="142">
        <v>3.18</v>
      </c>
      <c r="BG647" s="142">
        <v>11.06</v>
      </c>
      <c r="BH647" s="142">
        <v>5</v>
      </c>
      <c r="BI647" s="142">
        <v>11</v>
      </c>
      <c r="BJ647" s="142">
        <v>27.024999999999999</v>
      </c>
      <c r="BK647" s="142">
        <v>20.645</v>
      </c>
      <c r="BL647" s="142">
        <v>14</v>
      </c>
      <c r="BM647" s="142">
        <v>14.12</v>
      </c>
      <c r="BN647" s="142">
        <v>4.75</v>
      </c>
      <c r="BO647" s="142">
        <v>17.175000000000001</v>
      </c>
      <c r="BP647" s="142">
        <v>0</v>
      </c>
      <c r="BQ647" s="142">
        <v>6.24</v>
      </c>
      <c r="BR647" s="142">
        <v>0</v>
      </c>
      <c r="BS647" s="142">
        <v>11.97</v>
      </c>
      <c r="BT647" s="142">
        <v>11.7</v>
      </c>
      <c r="BU647" s="142">
        <v>10.56</v>
      </c>
      <c r="BV647" s="142">
        <v>13.97</v>
      </c>
      <c r="BW647" s="142">
        <v>13.54</v>
      </c>
      <c r="BX647" s="142">
        <v>7.48</v>
      </c>
      <c r="BY647" s="142">
        <v>0</v>
      </c>
      <c r="BZ647" s="142">
        <v>8.1</v>
      </c>
      <c r="CA647" s="142">
        <v>20.234999999999999</v>
      </c>
      <c r="CB647" s="142">
        <v>7.64</v>
      </c>
      <c r="CC647" s="142">
        <v>8.4700000000000006</v>
      </c>
      <c r="CD647" s="142">
        <v>9.5399999999999991</v>
      </c>
      <c r="CE647" s="142">
        <v>9.24</v>
      </c>
      <c r="CF647" s="142">
        <v>37.47</v>
      </c>
      <c r="CG647" s="142">
        <v>39.639000000000003</v>
      </c>
      <c r="CH647" s="142">
        <v>36.58</v>
      </c>
      <c r="CI647" s="142">
        <v>49.414999999999999</v>
      </c>
      <c r="CJ647" s="142">
        <v>25.504999999999999</v>
      </c>
      <c r="CK647" s="142">
        <v>40.814</v>
      </c>
      <c r="CL647" s="142">
        <v>55.844999999999999</v>
      </c>
      <c r="CM647" s="142">
        <v>42.15</v>
      </c>
      <c r="CN647" s="142">
        <v>21.56</v>
      </c>
      <c r="CO647" s="142">
        <v>17.62</v>
      </c>
      <c r="CP647" s="142">
        <v>37.984999999999999</v>
      </c>
      <c r="CQ647" s="142">
        <v>32.049999999999997</v>
      </c>
      <c r="CR647" s="142">
        <v>15.42</v>
      </c>
      <c r="CS647" s="142">
        <v>16.14</v>
      </c>
      <c r="CT647" s="142">
        <v>70.093000000000004</v>
      </c>
      <c r="CU647" s="142">
        <v>37.384999999999998</v>
      </c>
      <c r="CV647" s="142">
        <v>40.36</v>
      </c>
      <c r="CW647" s="142">
        <v>37.43</v>
      </c>
      <c r="CX647" s="142">
        <v>18.105</v>
      </c>
      <c r="CY647" s="142">
        <v>29.265000000000001</v>
      </c>
      <c r="CZ647" s="142">
        <v>26.71</v>
      </c>
      <c r="DA647" s="142">
        <v>45.86</v>
      </c>
      <c r="DB647" s="142">
        <v>52.02</v>
      </c>
      <c r="DC647" s="142">
        <v>26.504999999999999</v>
      </c>
      <c r="DD647" s="142">
        <v>30.895</v>
      </c>
      <c r="DE647" s="142">
        <v>45.22</v>
      </c>
      <c r="DF647" s="142">
        <v>21.895</v>
      </c>
      <c r="DG647" s="142">
        <v>85.1</v>
      </c>
      <c r="DH647" s="142">
        <v>23.37</v>
      </c>
      <c r="DI647" s="142">
        <v>37.295000000000002</v>
      </c>
      <c r="DJ647" s="142">
        <v>47.42</v>
      </c>
      <c r="DK647" s="142">
        <v>68.534999999999997</v>
      </c>
      <c r="DL647" s="142">
        <v>12.8</v>
      </c>
      <c r="DM647" s="142">
        <v>87.31</v>
      </c>
      <c r="DN647" s="142">
        <v>34.4</v>
      </c>
      <c r="DO647" s="142">
        <v>77.59</v>
      </c>
      <c r="DP647" s="142">
        <v>74.099999999999994</v>
      </c>
      <c r="DQ647" s="142">
        <v>83.984999999999999</v>
      </c>
      <c r="DR647" s="142">
        <v>83.92</v>
      </c>
      <c r="DS647" s="142">
        <v>97.65</v>
      </c>
      <c r="DT647" s="142">
        <v>54.55</v>
      </c>
      <c r="DU647" s="142">
        <v>92.08</v>
      </c>
      <c r="DV647" s="142">
        <v>29.73</v>
      </c>
      <c r="DW647" s="142">
        <v>43.39</v>
      </c>
      <c r="DX647" s="142">
        <v>48.69</v>
      </c>
      <c r="DY647" s="142">
        <v>38.369999999999997</v>
      </c>
      <c r="DZ647" s="142">
        <v>43.53</v>
      </c>
      <c r="EA647" s="142">
        <v>72.900000000000006</v>
      </c>
      <c r="EB647" s="142">
        <v>109.715</v>
      </c>
      <c r="EC647" s="142">
        <v>31.23</v>
      </c>
      <c r="ED647" s="142">
        <v>61.1</v>
      </c>
      <c r="EE647" s="142">
        <v>114.69</v>
      </c>
      <c r="EF647" s="142">
        <v>40.770000000000003</v>
      </c>
      <c r="EG647" s="142">
        <v>24.57</v>
      </c>
      <c r="EH647" s="142">
        <v>43.314999999999998</v>
      </c>
      <c r="EI647" s="142">
        <v>36.270000000000003</v>
      </c>
      <c r="EJ647" s="142">
        <v>130.59</v>
      </c>
      <c r="EK647" s="142">
        <v>58.774999999999999</v>
      </c>
      <c r="EL647" s="142">
        <v>27.36</v>
      </c>
      <c r="EM647" s="142">
        <v>193.95</v>
      </c>
      <c r="EN647" s="142">
        <v>67.935000000000002</v>
      </c>
      <c r="EO647" s="142">
        <v>93.42</v>
      </c>
      <c r="EP647" s="142">
        <v>141.995</v>
      </c>
      <c r="EQ647" s="142">
        <v>71.77</v>
      </c>
      <c r="ER647" s="142">
        <v>55.48</v>
      </c>
      <c r="ES647" s="142">
        <v>61.2</v>
      </c>
      <c r="ET647" s="142">
        <v>175.92</v>
      </c>
      <c r="EU647" s="142">
        <v>58.99</v>
      </c>
      <c r="EV647" s="142">
        <v>107.41500000000001</v>
      </c>
      <c r="EW647" s="142">
        <v>86.32</v>
      </c>
      <c r="EX647" s="142">
        <v>105.72499999999999</v>
      </c>
      <c r="EY647" s="142">
        <v>76.234999999999999</v>
      </c>
      <c r="EZ647" s="142">
        <v>104.54</v>
      </c>
      <c r="FA647" s="142">
        <v>131.58000000000001</v>
      </c>
      <c r="FB647">
        <v>118.755</v>
      </c>
      <c r="FC647">
        <v>108.435</v>
      </c>
      <c r="FD647">
        <v>39</v>
      </c>
      <c r="FE647">
        <v>75.92</v>
      </c>
      <c r="FF647">
        <v>67.8</v>
      </c>
      <c r="FG647">
        <v>56.68</v>
      </c>
      <c r="FH647">
        <v>81.19</v>
      </c>
      <c r="FI647">
        <v>110.39</v>
      </c>
      <c r="FJ647">
        <v>54.51</v>
      </c>
      <c r="FK647">
        <v>70.319999999999993</v>
      </c>
    </row>
    <row r="648" spans="1:167">
      <c r="A648">
        <v>2774</v>
      </c>
      <c r="B648" t="s">
        <v>6</v>
      </c>
      <c r="C648" s="143">
        <f t="shared" si="13"/>
        <v>9870.6139999999996</v>
      </c>
      <c r="D648" s="142">
        <v>67.385000000000005</v>
      </c>
      <c r="E648" s="142">
        <v>44.77</v>
      </c>
      <c r="F648" s="142">
        <v>33.261000000000003</v>
      </c>
      <c r="G648" s="142">
        <v>54.344999999999999</v>
      </c>
      <c r="H648" s="142">
        <v>32.479999999999997</v>
      </c>
      <c r="I648" s="142">
        <v>65.44</v>
      </c>
      <c r="J648" s="142">
        <v>2.4500000000000002</v>
      </c>
      <c r="K648" s="142">
        <v>9.08</v>
      </c>
      <c r="L648" s="142">
        <v>6.69</v>
      </c>
      <c r="M648" s="142">
        <v>10.56</v>
      </c>
      <c r="N648" s="142">
        <v>18.510000000000002</v>
      </c>
      <c r="O648" s="142">
        <v>5.04</v>
      </c>
      <c r="P648" s="142">
        <v>1.5</v>
      </c>
      <c r="Q648" s="142">
        <v>9.81</v>
      </c>
      <c r="R648" s="142">
        <v>1.54</v>
      </c>
      <c r="S648" s="142">
        <v>14.85</v>
      </c>
      <c r="T648" s="142">
        <v>33.914999999999999</v>
      </c>
      <c r="U648" s="142">
        <v>42.997999999999998</v>
      </c>
      <c r="V648" s="142">
        <v>15.86</v>
      </c>
      <c r="W648" s="142">
        <v>19.2</v>
      </c>
      <c r="X648" s="142">
        <v>9.9600000000000009</v>
      </c>
      <c r="Y648" s="142">
        <v>21.2</v>
      </c>
      <c r="Z648" s="142">
        <v>17.61</v>
      </c>
      <c r="AA648" s="142">
        <v>42.54</v>
      </c>
      <c r="AB648" s="142">
        <v>20.92</v>
      </c>
      <c r="AC648" s="142">
        <v>22.6</v>
      </c>
      <c r="AD648" s="142">
        <v>4.2</v>
      </c>
      <c r="AE648" s="142">
        <v>18.420000000000002</v>
      </c>
      <c r="AF648" s="142">
        <v>18.07</v>
      </c>
      <c r="AG648" s="142">
        <v>12.9</v>
      </c>
      <c r="AH648" s="142">
        <v>26.92</v>
      </c>
      <c r="AI648" s="142">
        <v>20.9</v>
      </c>
      <c r="AJ648" s="142">
        <v>23.13</v>
      </c>
      <c r="AK648" s="142">
        <v>9.5</v>
      </c>
      <c r="AL648" s="142">
        <v>14.41</v>
      </c>
      <c r="AM648" s="142">
        <v>7.5</v>
      </c>
      <c r="AN648" s="142">
        <v>11.5</v>
      </c>
      <c r="AO648" s="142">
        <v>26.221</v>
      </c>
      <c r="AP648" s="142">
        <v>31.52</v>
      </c>
      <c r="AQ648" s="142">
        <v>13.75</v>
      </c>
      <c r="AR648" s="142">
        <v>46.378</v>
      </c>
      <c r="AS648" s="142">
        <v>34.405000000000001</v>
      </c>
      <c r="AT648" s="142">
        <v>58.33</v>
      </c>
      <c r="AU648" s="142">
        <v>30.5</v>
      </c>
      <c r="AV648" s="142">
        <v>28.32</v>
      </c>
      <c r="AW648" s="142">
        <v>19.75</v>
      </c>
      <c r="AX648" s="142">
        <v>37.54</v>
      </c>
      <c r="AY648" s="142">
        <v>19.984999999999999</v>
      </c>
      <c r="AZ648" s="142">
        <v>28</v>
      </c>
      <c r="BA648" s="142">
        <v>21.75</v>
      </c>
      <c r="BB648" s="142">
        <v>20.25</v>
      </c>
      <c r="BC648" s="142">
        <v>22.83</v>
      </c>
      <c r="BD648" s="142">
        <v>32.75</v>
      </c>
      <c r="BE648" s="142">
        <v>65.63</v>
      </c>
      <c r="BF648" s="142">
        <v>70.097999999999999</v>
      </c>
      <c r="BG648" s="142">
        <v>48.76</v>
      </c>
      <c r="BH648" s="142">
        <v>24.344999999999999</v>
      </c>
      <c r="BI648" s="142">
        <v>27.42</v>
      </c>
      <c r="BJ648" s="142">
        <v>34.911000000000001</v>
      </c>
      <c r="BK648" s="142">
        <v>58.53</v>
      </c>
      <c r="BL648" s="142">
        <v>33.484999999999999</v>
      </c>
      <c r="BM648" s="142">
        <v>33.9</v>
      </c>
      <c r="BN648" s="142">
        <v>16.195</v>
      </c>
      <c r="BO648" s="142">
        <v>6.56</v>
      </c>
      <c r="BP648" s="142">
        <v>6.31</v>
      </c>
      <c r="BQ648" s="142">
        <v>9.68</v>
      </c>
      <c r="BR648" s="142">
        <v>15.65</v>
      </c>
      <c r="BS648" s="142">
        <v>27.495999999999999</v>
      </c>
      <c r="BT648" s="142">
        <v>27.26</v>
      </c>
      <c r="BU648" s="142">
        <v>27.396000000000001</v>
      </c>
      <c r="BV648" s="142">
        <v>47.17</v>
      </c>
      <c r="BW648" s="142">
        <v>107.42</v>
      </c>
      <c r="BX648" s="142">
        <v>8.8450000000000006</v>
      </c>
      <c r="BY648" s="142">
        <v>27.454999999999998</v>
      </c>
      <c r="BZ648" s="142">
        <v>52.734999999999999</v>
      </c>
      <c r="CA648" s="142">
        <v>12.824999999999999</v>
      </c>
      <c r="CB648" s="142">
        <v>84.108000000000004</v>
      </c>
      <c r="CC648" s="142">
        <v>46.381999999999998</v>
      </c>
      <c r="CD648" s="142">
        <v>35.47</v>
      </c>
      <c r="CE648" s="142">
        <v>50.673999999999999</v>
      </c>
      <c r="CF648" s="142">
        <v>39.959000000000003</v>
      </c>
      <c r="CG648" s="142">
        <v>89.34</v>
      </c>
      <c r="CH648" s="142">
        <v>66.102999999999994</v>
      </c>
      <c r="CI648" s="142">
        <v>27.315000000000001</v>
      </c>
      <c r="CJ648" s="142">
        <v>49.061</v>
      </c>
      <c r="CK648" s="142">
        <v>44.639000000000003</v>
      </c>
      <c r="CL648" s="142">
        <v>69.64</v>
      </c>
      <c r="CM648" s="142">
        <v>47.405000000000001</v>
      </c>
      <c r="CN648" s="142">
        <v>58.21</v>
      </c>
      <c r="CO648" s="142">
        <v>55.21</v>
      </c>
      <c r="CP648" s="142">
        <v>113.91500000000001</v>
      </c>
      <c r="CQ648" s="142">
        <v>34.875</v>
      </c>
      <c r="CR648" s="142">
        <v>70.944999999999993</v>
      </c>
      <c r="CS648" s="142">
        <v>52.244999999999997</v>
      </c>
      <c r="CT648" s="142">
        <v>45.22</v>
      </c>
      <c r="CU648" s="142">
        <v>59.935000000000002</v>
      </c>
      <c r="CV648" s="142">
        <v>12.3</v>
      </c>
      <c r="CW648" s="142">
        <v>46.308999999999997</v>
      </c>
      <c r="CX648" s="142">
        <v>96.135000000000005</v>
      </c>
      <c r="CY648" s="142">
        <v>92.21</v>
      </c>
      <c r="CZ648" s="142">
        <v>76.930000000000007</v>
      </c>
      <c r="DA648" s="142">
        <v>28.895</v>
      </c>
      <c r="DB648" s="142">
        <v>50.234999999999999</v>
      </c>
      <c r="DC648" s="142">
        <v>43.12</v>
      </c>
      <c r="DD648" s="142">
        <v>85.49</v>
      </c>
      <c r="DE648" s="142">
        <v>53.46</v>
      </c>
      <c r="DF648" s="142">
        <v>66.825000000000003</v>
      </c>
      <c r="DG648" s="142">
        <v>94.77</v>
      </c>
      <c r="DH648" s="142">
        <v>138.495</v>
      </c>
      <c r="DI648" s="142">
        <v>9.9</v>
      </c>
      <c r="DJ648" s="142">
        <v>104.105</v>
      </c>
      <c r="DK648" s="142">
        <v>93.364999999999995</v>
      </c>
      <c r="DL648" s="142">
        <v>76.45</v>
      </c>
      <c r="DM648" s="142">
        <v>111.565</v>
      </c>
      <c r="DN648" s="142">
        <v>151.43</v>
      </c>
      <c r="DO648" s="142">
        <v>162.87</v>
      </c>
      <c r="DP648" s="142">
        <v>125.005</v>
      </c>
      <c r="DQ648" s="142">
        <v>100.62</v>
      </c>
      <c r="DR648" s="142">
        <v>172.16499999999999</v>
      </c>
      <c r="DS648" s="142">
        <v>137.47999999999999</v>
      </c>
      <c r="DT648" s="142">
        <v>58.63</v>
      </c>
      <c r="DU648" s="142">
        <v>183.44499999999999</v>
      </c>
      <c r="DV648" s="142">
        <v>145.21</v>
      </c>
      <c r="DW648" s="142">
        <v>119.64</v>
      </c>
      <c r="DX648" s="142">
        <v>104.66</v>
      </c>
      <c r="DY648" s="142">
        <v>182.465</v>
      </c>
      <c r="DZ648" s="142">
        <v>74.349999999999994</v>
      </c>
      <c r="EA648" s="142">
        <v>63.69</v>
      </c>
      <c r="EB648" s="142">
        <v>154.69999999999999</v>
      </c>
      <c r="EC648" s="142">
        <v>139.84</v>
      </c>
      <c r="ED648" s="142">
        <v>152.19999999999999</v>
      </c>
      <c r="EE648" s="142">
        <v>76.349999999999994</v>
      </c>
      <c r="EF648" s="142">
        <v>110.22</v>
      </c>
      <c r="EG648" s="142">
        <v>92.42</v>
      </c>
      <c r="EH648" s="142">
        <v>61.11</v>
      </c>
      <c r="EI648" s="142">
        <v>27.95</v>
      </c>
      <c r="EJ648" s="142">
        <v>88.37</v>
      </c>
      <c r="EK648" s="142">
        <v>115.66</v>
      </c>
      <c r="EL648" s="142">
        <v>157.47</v>
      </c>
      <c r="EM648" s="142">
        <v>174.33</v>
      </c>
      <c r="EN648" s="142">
        <v>157.80500000000001</v>
      </c>
      <c r="EO648" s="142">
        <v>105.935</v>
      </c>
      <c r="EP648" s="142">
        <v>180.685</v>
      </c>
      <c r="EQ648" s="142">
        <v>164.56</v>
      </c>
      <c r="ER648" s="142">
        <v>90.644999999999996</v>
      </c>
      <c r="ES648" s="142">
        <v>172.02</v>
      </c>
      <c r="ET648" s="142">
        <v>144.55500000000001</v>
      </c>
      <c r="EU648" s="142">
        <v>91.344999999999999</v>
      </c>
      <c r="EV648" s="142">
        <v>232.26</v>
      </c>
      <c r="EW648" s="142">
        <v>163.36000000000001</v>
      </c>
      <c r="EX648" s="142">
        <v>120.48</v>
      </c>
      <c r="EY648" s="142">
        <v>183.22</v>
      </c>
      <c r="EZ648" s="142">
        <v>171.48</v>
      </c>
      <c r="FA648" s="142">
        <v>284.45499999999998</v>
      </c>
      <c r="FB648">
        <v>284.95499999999998</v>
      </c>
      <c r="FC648">
        <v>153.34</v>
      </c>
      <c r="FD648">
        <v>146.72</v>
      </c>
      <c r="FE648">
        <v>86.18</v>
      </c>
      <c r="FF648">
        <v>123.37</v>
      </c>
      <c r="FG648">
        <v>153.06</v>
      </c>
      <c r="FH648">
        <v>192.285</v>
      </c>
      <c r="FI648">
        <v>116.35</v>
      </c>
      <c r="FJ648">
        <v>196.905</v>
      </c>
      <c r="FK648">
        <v>121.845</v>
      </c>
    </row>
    <row r="649" spans="1:167">
      <c r="A649">
        <v>2775</v>
      </c>
      <c r="B649" t="s">
        <v>6</v>
      </c>
      <c r="C649" s="143">
        <f t="shared" si="13"/>
        <v>1797.6750000000006</v>
      </c>
      <c r="D649" s="142">
        <v>9.1199999999999992</v>
      </c>
      <c r="E649" s="142">
        <v>8.9</v>
      </c>
      <c r="F649" s="142">
        <v>6.04</v>
      </c>
      <c r="G649" s="142">
        <v>3.46</v>
      </c>
      <c r="H649" s="142">
        <v>3</v>
      </c>
      <c r="I649" s="142">
        <v>17.579999999999998</v>
      </c>
      <c r="J649" s="142">
        <v>0</v>
      </c>
      <c r="K649" s="142">
        <v>0</v>
      </c>
      <c r="L649" s="142">
        <v>0.76</v>
      </c>
      <c r="M649" s="142">
        <v>0</v>
      </c>
      <c r="N649" s="142">
        <v>3.04</v>
      </c>
      <c r="O649" s="142">
        <v>0</v>
      </c>
      <c r="P649" s="142">
        <v>2.16</v>
      </c>
      <c r="Q649" s="142">
        <v>5.32</v>
      </c>
      <c r="R649" s="142">
        <v>4.6500000000000004</v>
      </c>
      <c r="S649" s="142">
        <v>0</v>
      </c>
      <c r="T649" s="142">
        <v>5.0199999999999996</v>
      </c>
      <c r="U649" s="142">
        <v>30.094000000000001</v>
      </c>
      <c r="V649" s="142">
        <v>1.95</v>
      </c>
      <c r="W649" s="142">
        <v>7.2439999999999998</v>
      </c>
      <c r="X649" s="142">
        <v>1.44</v>
      </c>
      <c r="Y649" s="142">
        <v>0</v>
      </c>
      <c r="Z649" s="142">
        <v>0</v>
      </c>
      <c r="AA649" s="142">
        <v>0</v>
      </c>
      <c r="AB649" s="142">
        <v>0</v>
      </c>
      <c r="AC649" s="142">
        <v>14.585000000000001</v>
      </c>
      <c r="AD649" s="142">
        <v>14</v>
      </c>
      <c r="AE649" s="142">
        <v>1.2</v>
      </c>
      <c r="AF649" s="142">
        <v>0</v>
      </c>
      <c r="AG649" s="142">
        <v>0</v>
      </c>
      <c r="AH649" s="142">
        <v>9.75</v>
      </c>
      <c r="AI649" s="142">
        <v>0</v>
      </c>
      <c r="AJ649" s="142">
        <v>4.75</v>
      </c>
      <c r="AK649" s="142">
        <v>0</v>
      </c>
      <c r="AL649" s="142">
        <v>0</v>
      </c>
      <c r="AM649" s="142">
        <v>0</v>
      </c>
      <c r="AN649" s="142">
        <v>0</v>
      </c>
      <c r="AO649" s="142">
        <v>8.4</v>
      </c>
      <c r="AP649" s="142">
        <v>3</v>
      </c>
      <c r="AQ649" s="142">
        <v>4.58</v>
      </c>
      <c r="AR649" s="142">
        <v>0</v>
      </c>
      <c r="AS649" s="142">
        <v>5.5</v>
      </c>
      <c r="AT649" s="142">
        <v>4.75</v>
      </c>
      <c r="AU649" s="142">
        <v>13.08</v>
      </c>
      <c r="AV649" s="142">
        <v>1.6</v>
      </c>
      <c r="AW649" s="142">
        <v>20.05</v>
      </c>
      <c r="AX649" s="142">
        <v>3</v>
      </c>
      <c r="AY649" s="142">
        <v>3</v>
      </c>
      <c r="AZ649" s="142">
        <v>4</v>
      </c>
      <c r="BA649" s="142">
        <v>30.9</v>
      </c>
      <c r="BB649" s="142">
        <v>14.65</v>
      </c>
      <c r="BC649" s="142">
        <v>5</v>
      </c>
      <c r="BD649" s="142">
        <v>7.5</v>
      </c>
      <c r="BE649" s="142">
        <v>2</v>
      </c>
      <c r="BF649" s="142">
        <v>4.75</v>
      </c>
      <c r="BG649" s="142">
        <v>0</v>
      </c>
      <c r="BH649" s="142">
        <v>0</v>
      </c>
      <c r="BI649" s="142">
        <v>3.12</v>
      </c>
      <c r="BJ649" s="142">
        <v>9.8800000000000008</v>
      </c>
      <c r="BK649" s="142">
        <v>6.16</v>
      </c>
      <c r="BL649" s="142">
        <v>7.9</v>
      </c>
      <c r="BM649" s="142">
        <v>0</v>
      </c>
      <c r="BN649" s="142">
        <v>2.1</v>
      </c>
      <c r="BO649" s="142">
        <v>3.12</v>
      </c>
      <c r="BP649" s="142">
        <v>11.34</v>
      </c>
      <c r="BQ649" s="142">
        <v>0</v>
      </c>
      <c r="BR649" s="142">
        <v>8.64</v>
      </c>
      <c r="BS649" s="142">
        <v>5.5</v>
      </c>
      <c r="BT649" s="142">
        <v>4</v>
      </c>
      <c r="BU649" s="142">
        <v>8.06</v>
      </c>
      <c r="BV649" s="142">
        <v>7.32</v>
      </c>
      <c r="BW649" s="142">
        <v>21.54</v>
      </c>
      <c r="BX649" s="142">
        <v>12.13</v>
      </c>
      <c r="BY649" s="142">
        <v>6.38</v>
      </c>
      <c r="BZ649" s="142">
        <v>0</v>
      </c>
      <c r="CA649" s="142">
        <v>0</v>
      </c>
      <c r="CB649" s="142">
        <v>3.2</v>
      </c>
      <c r="CC649" s="142">
        <v>3.24</v>
      </c>
      <c r="CD649" s="142">
        <v>9.9</v>
      </c>
      <c r="CE649" s="142">
        <v>2.7</v>
      </c>
      <c r="CF649" s="142">
        <v>10.8</v>
      </c>
      <c r="CG649" s="142">
        <v>3.77</v>
      </c>
      <c r="CH649" s="142">
        <v>0</v>
      </c>
      <c r="CI649" s="142">
        <v>6.6</v>
      </c>
      <c r="CJ649" s="142">
        <v>57.18</v>
      </c>
      <c r="CK649" s="142">
        <v>6.6</v>
      </c>
      <c r="CL649" s="142">
        <v>4.95</v>
      </c>
      <c r="CM649" s="142">
        <v>11.391999999999999</v>
      </c>
      <c r="CN649" s="142">
        <v>5.94</v>
      </c>
      <c r="CO649" s="142">
        <v>0</v>
      </c>
      <c r="CP649" s="142">
        <v>11.46</v>
      </c>
      <c r="CQ649" s="142">
        <v>6.6</v>
      </c>
      <c r="CR649" s="142">
        <v>21.324999999999999</v>
      </c>
      <c r="CS649" s="142">
        <v>10.725</v>
      </c>
      <c r="CT649" s="142">
        <v>6.75</v>
      </c>
      <c r="CU649" s="142">
        <v>6.4</v>
      </c>
      <c r="CV649" s="142">
        <v>5.7</v>
      </c>
      <c r="CW649" s="142">
        <v>12.4</v>
      </c>
      <c r="CX649" s="142">
        <v>6.27</v>
      </c>
      <c r="CY649" s="142">
        <v>0</v>
      </c>
      <c r="CZ649" s="142">
        <v>127.26</v>
      </c>
      <c r="DA649" s="142">
        <v>12.5</v>
      </c>
      <c r="DB649" s="142">
        <v>9</v>
      </c>
      <c r="DC649" s="142">
        <v>1.86</v>
      </c>
      <c r="DD649" s="142">
        <v>19.2</v>
      </c>
      <c r="DE649" s="142">
        <v>0</v>
      </c>
      <c r="DF649" s="142">
        <v>41.88</v>
      </c>
      <c r="DG649" s="142">
        <v>0</v>
      </c>
      <c r="DH649" s="142">
        <v>6.6</v>
      </c>
      <c r="DI649" s="142">
        <v>10.32</v>
      </c>
      <c r="DJ649" s="142">
        <v>6.2</v>
      </c>
      <c r="DK649" s="142">
        <v>9.7949999999999999</v>
      </c>
      <c r="DL649" s="142">
        <v>31.08</v>
      </c>
      <c r="DM649" s="142">
        <v>18.13</v>
      </c>
      <c r="DN649" s="142">
        <v>6.6</v>
      </c>
      <c r="DO649" s="142">
        <v>6.6</v>
      </c>
      <c r="DP649" s="142">
        <v>18.285</v>
      </c>
      <c r="DQ649" s="142">
        <v>0</v>
      </c>
      <c r="DR649" s="142">
        <v>12.52</v>
      </c>
      <c r="DS649" s="142">
        <v>21.91</v>
      </c>
      <c r="DT649" s="142">
        <v>13.26</v>
      </c>
      <c r="DU649" s="142">
        <v>6.36</v>
      </c>
      <c r="DV649" s="142">
        <v>26.21</v>
      </c>
      <c r="DW649" s="142">
        <v>9.6199999999999992</v>
      </c>
      <c r="DX649" s="142">
        <v>22.2</v>
      </c>
      <c r="DY649" s="142">
        <v>0</v>
      </c>
      <c r="DZ649" s="142">
        <v>0</v>
      </c>
      <c r="EA649" s="142">
        <v>20.954999999999998</v>
      </c>
      <c r="EB649" s="142">
        <v>35.25</v>
      </c>
      <c r="EC649" s="142">
        <v>6</v>
      </c>
      <c r="ED649" s="142">
        <v>22.06</v>
      </c>
      <c r="EE649" s="142">
        <v>11.7</v>
      </c>
      <c r="EF649" s="142">
        <v>0</v>
      </c>
      <c r="EG649" s="142">
        <v>6.66</v>
      </c>
      <c r="EH649" s="142">
        <v>24.21</v>
      </c>
      <c r="EI649" s="142">
        <v>24.39</v>
      </c>
      <c r="EJ649" s="142">
        <v>21.69</v>
      </c>
      <c r="EK649" s="142">
        <v>21.41</v>
      </c>
      <c r="EL649" s="142">
        <v>37.64</v>
      </c>
      <c r="EM649" s="142">
        <v>65.900000000000006</v>
      </c>
      <c r="EN649" s="142">
        <v>0</v>
      </c>
      <c r="EO649" s="142">
        <v>26.14</v>
      </c>
      <c r="EP649" s="142">
        <v>30.05</v>
      </c>
      <c r="EQ649" s="142">
        <v>134.92500000000001</v>
      </c>
      <c r="ER649" s="142">
        <v>6.64</v>
      </c>
      <c r="ES649" s="142">
        <v>43.49</v>
      </c>
      <c r="ET649" s="142">
        <v>19.52</v>
      </c>
      <c r="EU649" s="142">
        <v>19.52</v>
      </c>
      <c r="EV649" s="142">
        <v>9.99</v>
      </c>
      <c r="EW649" s="142">
        <v>18.559999999999999</v>
      </c>
      <c r="EX649" s="142">
        <v>32.590000000000003</v>
      </c>
      <c r="EY649" s="142">
        <v>13.28</v>
      </c>
      <c r="EZ649" s="142">
        <v>63.56</v>
      </c>
      <c r="FA649" s="142">
        <v>23.24</v>
      </c>
      <c r="FB649">
        <v>38.54</v>
      </c>
      <c r="FC649">
        <v>48.225000000000001</v>
      </c>
      <c r="FD649">
        <v>11.79</v>
      </c>
      <c r="FE649">
        <v>78.375</v>
      </c>
      <c r="FF649">
        <v>6.54</v>
      </c>
      <c r="FG649">
        <v>14.08</v>
      </c>
      <c r="FH649">
        <v>22.88</v>
      </c>
      <c r="FI649">
        <v>0</v>
      </c>
      <c r="FJ649">
        <v>14.08</v>
      </c>
      <c r="FK649">
        <v>0</v>
      </c>
    </row>
    <row r="650" spans="1:167">
      <c r="A650">
        <v>2776</v>
      </c>
      <c r="B650" t="s">
        <v>6</v>
      </c>
      <c r="C650" s="143">
        <f t="shared" si="13"/>
        <v>3425.0690000000004</v>
      </c>
      <c r="D650" s="142">
        <v>23.895</v>
      </c>
      <c r="E650" s="142">
        <v>17.55</v>
      </c>
      <c r="F650" s="142">
        <v>13.255000000000001</v>
      </c>
      <c r="G650" s="142">
        <v>25.945</v>
      </c>
      <c r="H650" s="142">
        <v>19.690000000000001</v>
      </c>
      <c r="I650" s="142">
        <v>10.92</v>
      </c>
      <c r="J650" s="142">
        <v>3</v>
      </c>
      <c r="K650" s="142">
        <v>4.5599999999999996</v>
      </c>
      <c r="L650" s="142">
        <v>0</v>
      </c>
      <c r="M650" s="142">
        <v>1.52</v>
      </c>
      <c r="N650" s="142">
        <v>8.15</v>
      </c>
      <c r="O650" s="142">
        <v>1.52</v>
      </c>
      <c r="P650" s="142">
        <v>3.12</v>
      </c>
      <c r="Q650" s="142">
        <v>4.5199999999999996</v>
      </c>
      <c r="R650" s="142">
        <v>9.2200000000000006</v>
      </c>
      <c r="S650" s="142">
        <v>1.5</v>
      </c>
      <c r="T650" s="142">
        <v>10.72</v>
      </c>
      <c r="U650" s="142">
        <v>4.54</v>
      </c>
      <c r="V650" s="142">
        <v>10.92</v>
      </c>
      <c r="W650" s="142">
        <v>6.48</v>
      </c>
      <c r="X650" s="142">
        <v>13.15</v>
      </c>
      <c r="Y650" s="142">
        <v>7.73</v>
      </c>
      <c r="Z650" s="142">
        <v>4</v>
      </c>
      <c r="AA650" s="142">
        <v>6.31</v>
      </c>
      <c r="AB650" s="142">
        <v>18.7</v>
      </c>
      <c r="AC650" s="142">
        <v>11.48</v>
      </c>
      <c r="AD650" s="142">
        <v>0</v>
      </c>
      <c r="AE650" s="142">
        <v>3</v>
      </c>
      <c r="AF650" s="142">
        <v>1.52</v>
      </c>
      <c r="AG650" s="142">
        <v>6.5</v>
      </c>
      <c r="AH650" s="142">
        <v>0</v>
      </c>
      <c r="AI650" s="142">
        <v>0</v>
      </c>
      <c r="AJ650" s="142">
        <v>4.9000000000000004</v>
      </c>
      <c r="AK650" s="142">
        <v>0</v>
      </c>
      <c r="AL650" s="142">
        <v>15</v>
      </c>
      <c r="AM650" s="142">
        <v>1.5</v>
      </c>
      <c r="AN650" s="142">
        <v>0</v>
      </c>
      <c r="AO650" s="142">
        <v>5.085</v>
      </c>
      <c r="AP650" s="142">
        <v>14</v>
      </c>
      <c r="AQ650" s="142">
        <v>4</v>
      </c>
      <c r="AR650" s="142">
        <v>0</v>
      </c>
      <c r="AS650" s="142">
        <v>2</v>
      </c>
      <c r="AT650" s="142">
        <v>4</v>
      </c>
      <c r="AU650" s="142">
        <v>10</v>
      </c>
      <c r="AV650" s="142">
        <v>19.231999999999999</v>
      </c>
      <c r="AW650" s="142">
        <v>16.25</v>
      </c>
      <c r="AX650" s="142">
        <v>4.5</v>
      </c>
      <c r="AY650" s="142">
        <v>8.66</v>
      </c>
      <c r="AZ650" s="142">
        <v>13.75</v>
      </c>
      <c r="BA650" s="142">
        <v>14</v>
      </c>
      <c r="BB650" s="142">
        <v>9.9429999999999996</v>
      </c>
      <c r="BC650" s="142">
        <v>3.19</v>
      </c>
      <c r="BD650" s="142">
        <v>17.035</v>
      </c>
      <c r="BE650" s="142">
        <v>11.12</v>
      </c>
      <c r="BF650" s="142">
        <v>38.9</v>
      </c>
      <c r="BG650" s="142">
        <v>22.91</v>
      </c>
      <c r="BH650" s="142">
        <v>6</v>
      </c>
      <c r="BI650" s="142">
        <v>30.582999999999998</v>
      </c>
      <c r="BJ650" s="142">
        <v>25.85</v>
      </c>
      <c r="BK650" s="142">
        <v>5.99</v>
      </c>
      <c r="BL650" s="142">
        <v>8.94</v>
      </c>
      <c r="BM650" s="142">
        <v>3.18</v>
      </c>
      <c r="BN650" s="142">
        <v>0</v>
      </c>
      <c r="BO650" s="142">
        <v>2.08</v>
      </c>
      <c r="BP650" s="142">
        <v>3.64</v>
      </c>
      <c r="BQ650" s="142">
        <v>1.04</v>
      </c>
      <c r="BR650" s="142">
        <v>0</v>
      </c>
      <c r="BS650" s="142">
        <v>15.94</v>
      </c>
      <c r="BT650" s="142">
        <v>4.9050000000000002</v>
      </c>
      <c r="BU650" s="142">
        <v>8.7200000000000006</v>
      </c>
      <c r="BV650" s="142">
        <v>5.08</v>
      </c>
      <c r="BW650" s="142">
        <v>18.27</v>
      </c>
      <c r="BX650" s="142">
        <v>5.22</v>
      </c>
      <c r="BY650" s="142">
        <v>7.28</v>
      </c>
      <c r="BZ650" s="142">
        <v>5.66</v>
      </c>
      <c r="CA650" s="142">
        <v>0</v>
      </c>
      <c r="CB650" s="142">
        <v>3.27</v>
      </c>
      <c r="CC650" s="142">
        <v>20.03</v>
      </c>
      <c r="CD650" s="142">
        <v>36.86</v>
      </c>
      <c r="CE650" s="142">
        <v>8.5500000000000007</v>
      </c>
      <c r="CF650" s="142">
        <v>5.9</v>
      </c>
      <c r="CG650" s="142">
        <v>20.71</v>
      </c>
      <c r="CH650" s="142">
        <v>13.759</v>
      </c>
      <c r="CI650" s="142">
        <v>3.18</v>
      </c>
      <c r="CJ650" s="142">
        <v>4.8600000000000003</v>
      </c>
      <c r="CK650" s="142">
        <v>19.18</v>
      </c>
      <c r="CL650" s="142">
        <v>0</v>
      </c>
      <c r="CM650" s="142">
        <v>21.25</v>
      </c>
      <c r="CN650" s="142">
        <v>34.274999999999999</v>
      </c>
      <c r="CO650" s="142">
        <v>4.72</v>
      </c>
      <c r="CP650" s="142">
        <v>21.13</v>
      </c>
      <c r="CQ650" s="142">
        <v>18.79</v>
      </c>
      <c r="CR650" s="142">
        <v>0</v>
      </c>
      <c r="CS650" s="142">
        <v>3.27</v>
      </c>
      <c r="CT650" s="142">
        <v>50.237000000000002</v>
      </c>
      <c r="CU650" s="142">
        <v>18.75</v>
      </c>
      <c r="CV650" s="142">
        <v>25.125</v>
      </c>
      <c r="CW650" s="142">
        <v>13.2</v>
      </c>
      <c r="CX650" s="142">
        <v>31.59</v>
      </c>
      <c r="CY650" s="142">
        <v>24.445</v>
      </c>
      <c r="CZ650" s="142">
        <v>34.409999999999997</v>
      </c>
      <c r="DA650" s="142">
        <v>41.39</v>
      </c>
      <c r="DB650" s="142">
        <v>23.22</v>
      </c>
      <c r="DC650" s="142">
        <v>23.295000000000002</v>
      </c>
      <c r="DD650" s="142">
        <v>36.17</v>
      </c>
      <c r="DE650" s="142">
        <v>44.31</v>
      </c>
      <c r="DF650" s="142">
        <v>43.74</v>
      </c>
      <c r="DG650" s="142">
        <v>34.24</v>
      </c>
      <c r="DH650" s="142">
        <v>35.97</v>
      </c>
      <c r="DI650" s="142">
        <v>30.195</v>
      </c>
      <c r="DJ650" s="142">
        <v>32.700000000000003</v>
      </c>
      <c r="DK650" s="142">
        <v>45.265000000000001</v>
      </c>
      <c r="DL650" s="142">
        <v>72.81</v>
      </c>
      <c r="DM650" s="142">
        <v>29.49</v>
      </c>
      <c r="DN650" s="142">
        <v>34.49</v>
      </c>
      <c r="DO650" s="142">
        <v>57.92</v>
      </c>
      <c r="DP650" s="142">
        <v>13.2</v>
      </c>
      <c r="DQ650" s="142">
        <v>72.364999999999995</v>
      </c>
      <c r="DR650" s="142">
        <v>35.33</v>
      </c>
      <c r="DS650" s="142">
        <v>37.83</v>
      </c>
      <c r="DT650" s="142">
        <v>16.11</v>
      </c>
      <c r="DU650" s="142">
        <v>51.06</v>
      </c>
      <c r="DV650" s="142">
        <v>33.909999999999997</v>
      </c>
      <c r="DW650" s="142">
        <v>60.61</v>
      </c>
      <c r="DX650" s="142">
        <v>33.79</v>
      </c>
      <c r="DY650" s="142">
        <v>7.8</v>
      </c>
      <c r="DZ650" s="142">
        <v>24.04</v>
      </c>
      <c r="EA650" s="142">
        <v>21.47</v>
      </c>
      <c r="EB650" s="142">
        <v>37.11</v>
      </c>
      <c r="EC650" s="142">
        <v>59.76</v>
      </c>
      <c r="ED650" s="142">
        <v>59.075000000000003</v>
      </c>
      <c r="EE650" s="142">
        <v>35.56</v>
      </c>
      <c r="EF650" s="142">
        <v>41.63</v>
      </c>
      <c r="EG650" s="142">
        <v>8.8800000000000008</v>
      </c>
      <c r="EH650" s="142">
        <v>34.450000000000003</v>
      </c>
      <c r="EI650" s="142">
        <v>29.84</v>
      </c>
      <c r="EJ650" s="142">
        <v>41.655000000000001</v>
      </c>
      <c r="EK650" s="142">
        <v>37.31</v>
      </c>
      <c r="EL650" s="142">
        <v>72.44</v>
      </c>
      <c r="EM650" s="142">
        <v>76.62</v>
      </c>
      <c r="EN650" s="142">
        <v>65.84</v>
      </c>
      <c r="EO650" s="142">
        <v>39.674999999999997</v>
      </c>
      <c r="EP650" s="142">
        <v>123.59</v>
      </c>
      <c r="EQ650" s="142">
        <v>42.08</v>
      </c>
      <c r="ER650" s="142">
        <v>45.274999999999999</v>
      </c>
      <c r="ES650" s="142">
        <v>29.68</v>
      </c>
      <c r="ET650" s="142">
        <v>11.62</v>
      </c>
      <c r="EU650" s="142">
        <v>17.09</v>
      </c>
      <c r="EV650" s="142">
        <v>55.29</v>
      </c>
      <c r="EW650" s="142">
        <v>46.6</v>
      </c>
      <c r="EX650" s="142">
        <v>94.935000000000002</v>
      </c>
      <c r="EY650" s="142">
        <v>110.85</v>
      </c>
      <c r="EZ650" s="142">
        <v>50.44</v>
      </c>
      <c r="FA650" s="142">
        <v>75.795000000000002</v>
      </c>
      <c r="FB650">
        <v>58.38</v>
      </c>
      <c r="FC650">
        <v>22.745000000000001</v>
      </c>
      <c r="FD650">
        <v>20.68</v>
      </c>
      <c r="FE650">
        <v>19.8</v>
      </c>
      <c r="FF650">
        <v>79.78</v>
      </c>
      <c r="FG650">
        <v>61.48</v>
      </c>
      <c r="FH650">
        <v>27.2</v>
      </c>
      <c r="FI650">
        <v>70.010000000000005</v>
      </c>
      <c r="FJ650">
        <v>40.5</v>
      </c>
      <c r="FK650">
        <v>36.21</v>
      </c>
    </row>
    <row r="651" spans="1:167">
      <c r="A651">
        <v>2777</v>
      </c>
      <c r="B651" t="s">
        <v>6</v>
      </c>
      <c r="C651" s="143">
        <f t="shared" si="13"/>
        <v>14139.633999999998</v>
      </c>
      <c r="D651" s="142">
        <v>72.775999999999996</v>
      </c>
      <c r="E651" s="142">
        <v>53.761000000000003</v>
      </c>
      <c r="F651" s="142">
        <v>81.72</v>
      </c>
      <c r="G651" s="142">
        <v>91.444999999999993</v>
      </c>
      <c r="H651" s="142">
        <v>137.57499999999999</v>
      </c>
      <c r="I651" s="142">
        <v>113.328</v>
      </c>
      <c r="J651" s="142">
        <v>7.52</v>
      </c>
      <c r="K651" s="142">
        <v>8.18</v>
      </c>
      <c r="L651" s="142">
        <v>5.2</v>
      </c>
      <c r="M651" s="142">
        <v>13.16</v>
      </c>
      <c r="N651" s="142">
        <v>16.25</v>
      </c>
      <c r="O651" s="142">
        <v>21.78</v>
      </c>
      <c r="P651" s="142">
        <v>14</v>
      </c>
      <c r="Q651" s="142">
        <v>16.34</v>
      </c>
      <c r="R651" s="142">
        <v>37.645000000000003</v>
      </c>
      <c r="S651" s="142">
        <v>54.265000000000001</v>
      </c>
      <c r="T651" s="142">
        <v>60.86</v>
      </c>
      <c r="U651" s="142">
        <v>69.989999999999995</v>
      </c>
      <c r="V651" s="142">
        <v>23.51</v>
      </c>
      <c r="W651" s="142">
        <v>33.19</v>
      </c>
      <c r="X651" s="142">
        <v>26.954999999999998</v>
      </c>
      <c r="Y651" s="142">
        <v>17.91</v>
      </c>
      <c r="Z651" s="142">
        <v>64.27</v>
      </c>
      <c r="AA651" s="142">
        <v>69.099999999999994</v>
      </c>
      <c r="AB651" s="142">
        <v>13.72</v>
      </c>
      <c r="AC651" s="142">
        <v>48.2</v>
      </c>
      <c r="AD651" s="142">
        <v>19.05</v>
      </c>
      <c r="AE651" s="142">
        <v>14.78</v>
      </c>
      <c r="AF651" s="142">
        <v>17.61</v>
      </c>
      <c r="AG651" s="142">
        <v>30.64</v>
      </c>
      <c r="AH651" s="142">
        <v>26.78</v>
      </c>
      <c r="AI651" s="142">
        <v>42.75</v>
      </c>
      <c r="AJ651" s="142">
        <v>26.37</v>
      </c>
      <c r="AK651" s="142">
        <v>75.954999999999998</v>
      </c>
      <c r="AL651" s="142">
        <v>68.81</v>
      </c>
      <c r="AM651" s="142">
        <v>28.693000000000001</v>
      </c>
      <c r="AN651" s="142">
        <v>16.559999999999999</v>
      </c>
      <c r="AO651" s="142">
        <v>28.138000000000002</v>
      </c>
      <c r="AP651" s="142">
        <v>30.85</v>
      </c>
      <c r="AQ651" s="142">
        <v>7.48</v>
      </c>
      <c r="AR651" s="142">
        <v>13.13</v>
      </c>
      <c r="AS651" s="142">
        <v>18.3</v>
      </c>
      <c r="AT651" s="142">
        <v>31.47</v>
      </c>
      <c r="AU651" s="142">
        <v>18.989999999999998</v>
      </c>
      <c r="AV651" s="142">
        <v>54.604999999999997</v>
      </c>
      <c r="AW651" s="142">
        <v>56.04</v>
      </c>
      <c r="AX651" s="142">
        <v>52.52</v>
      </c>
      <c r="AY651" s="142">
        <v>23.19</v>
      </c>
      <c r="AZ651" s="142">
        <v>38.08</v>
      </c>
      <c r="BA651" s="142">
        <v>52.7</v>
      </c>
      <c r="BB651" s="142">
        <v>15</v>
      </c>
      <c r="BC651" s="142">
        <v>37.15</v>
      </c>
      <c r="BD651" s="142">
        <v>28.882999999999999</v>
      </c>
      <c r="BE651" s="142">
        <v>29.24</v>
      </c>
      <c r="BF651" s="142">
        <v>36.86</v>
      </c>
      <c r="BG651" s="142">
        <v>19.094999999999999</v>
      </c>
      <c r="BH651" s="142">
        <v>25.66</v>
      </c>
      <c r="BI651" s="142">
        <v>53.902999999999999</v>
      </c>
      <c r="BJ651" s="142">
        <v>40.4</v>
      </c>
      <c r="BK651" s="142">
        <v>75.655000000000001</v>
      </c>
      <c r="BL651" s="142">
        <v>6.12</v>
      </c>
      <c r="BM651" s="142">
        <v>21.395</v>
      </c>
      <c r="BN651" s="142">
        <v>48.25</v>
      </c>
      <c r="BO651" s="142">
        <v>47.664999999999999</v>
      </c>
      <c r="BP651" s="142">
        <v>19.803999999999998</v>
      </c>
      <c r="BQ651" s="142">
        <v>36.945</v>
      </c>
      <c r="BR651" s="142">
        <v>115.64</v>
      </c>
      <c r="BS651" s="142">
        <v>38.840000000000003</v>
      </c>
      <c r="BT651" s="142">
        <v>30.414999999999999</v>
      </c>
      <c r="BU651" s="142">
        <v>50.677999999999997</v>
      </c>
      <c r="BV651" s="142">
        <v>59.61</v>
      </c>
      <c r="BW651" s="142">
        <v>111.492</v>
      </c>
      <c r="BX651" s="142">
        <v>42.088999999999999</v>
      </c>
      <c r="BY651" s="142">
        <v>67.19</v>
      </c>
      <c r="BZ651" s="142">
        <v>26.9</v>
      </c>
      <c r="CA651" s="142">
        <v>16.350000000000001</v>
      </c>
      <c r="CB651" s="142">
        <v>79.474999999999994</v>
      </c>
      <c r="CC651" s="142">
        <v>60.68</v>
      </c>
      <c r="CD651" s="142">
        <v>49.54</v>
      </c>
      <c r="CE651" s="142">
        <v>107.22199999999999</v>
      </c>
      <c r="CF651" s="142">
        <v>73.95</v>
      </c>
      <c r="CG651" s="142">
        <v>84.673000000000002</v>
      </c>
      <c r="CH651" s="142">
        <v>79.251999999999995</v>
      </c>
      <c r="CI651" s="142">
        <v>127.38500000000001</v>
      </c>
      <c r="CJ651" s="142">
        <v>20.004999999999999</v>
      </c>
      <c r="CK651" s="142">
        <v>27.872</v>
      </c>
      <c r="CL651" s="142">
        <v>50.238999999999997</v>
      </c>
      <c r="CM651" s="142">
        <v>102.3</v>
      </c>
      <c r="CN651" s="142">
        <v>111.00700000000001</v>
      </c>
      <c r="CO651" s="142">
        <v>40.130000000000003</v>
      </c>
      <c r="CP651" s="142">
        <v>99.814999999999998</v>
      </c>
      <c r="CQ651" s="142">
        <v>98.412000000000006</v>
      </c>
      <c r="CR651" s="142">
        <v>88.094999999999999</v>
      </c>
      <c r="CS651" s="142">
        <v>74.22</v>
      </c>
      <c r="CT651" s="142">
        <v>94.841999999999999</v>
      </c>
      <c r="CU651" s="142">
        <v>104.37</v>
      </c>
      <c r="CV651" s="142">
        <v>46.64</v>
      </c>
      <c r="CW651" s="142">
        <v>78.344999999999999</v>
      </c>
      <c r="CX651" s="142">
        <v>83.015000000000001</v>
      </c>
      <c r="CY651" s="142">
        <v>82.734999999999999</v>
      </c>
      <c r="CZ651" s="142">
        <v>59.125</v>
      </c>
      <c r="DA651" s="142">
        <v>63.99</v>
      </c>
      <c r="DB651" s="142">
        <v>133.74</v>
      </c>
      <c r="DC651" s="142">
        <v>86.48</v>
      </c>
      <c r="DD651" s="142">
        <v>76.5</v>
      </c>
      <c r="DE651" s="142">
        <v>184.99</v>
      </c>
      <c r="DF651" s="142">
        <v>184.42</v>
      </c>
      <c r="DG651" s="142">
        <v>50.92</v>
      </c>
      <c r="DH651" s="142">
        <v>97.37</v>
      </c>
      <c r="DI651" s="142">
        <v>126.39</v>
      </c>
      <c r="DJ651" s="142">
        <v>112.32</v>
      </c>
      <c r="DK651" s="142">
        <v>190.745</v>
      </c>
      <c r="DL651" s="142">
        <v>295.25</v>
      </c>
      <c r="DM651" s="142">
        <v>104.36499999999999</v>
      </c>
      <c r="DN651" s="142">
        <v>155.505</v>
      </c>
      <c r="DO651" s="142">
        <v>117.8</v>
      </c>
      <c r="DP651" s="142">
        <v>147.155</v>
      </c>
      <c r="DQ651" s="142">
        <v>144.065</v>
      </c>
      <c r="DR651" s="142">
        <v>209.97</v>
      </c>
      <c r="DS651" s="142">
        <v>274.95499999999998</v>
      </c>
      <c r="DT651" s="142">
        <v>106.38</v>
      </c>
      <c r="DU651" s="142">
        <v>186.93</v>
      </c>
      <c r="DV651" s="142">
        <v>195.48</v>
      </c>
      <c r="DW651" s="142">
        <v>135.12</v>
      </c>
      <c r="DX651" s="142">
        <v>144.63999999999999</v>
      </c>
      <c r="DY651" s="142">
        <v>194.04499999999999</v>
      </c>
      <c r="DZ651" s="142">
        <v>116.99</v>
      </c>
      <c r="EA651" s="142">
        <v>227.45</v>
      </c>
      <c r="EB651" s="142">
        <v>180.55500000000001</v>
      </c>
      <c r="EC651" s="142">
        <v>201.29499999999999</v>
      </c>
      <c r="ED651" s="142">
        <v>273.24</v>
      </c>
      <c r="EE651" s="142">
        <v>290.89999999999998</v>
      </c>
      <c r="EF651" s="142">
        <v>106.72499999999999</v>
      </c>
      <c r="EG651" s="142">
        <v>109.55</v>
      </c>
      <c r="EH651" s="142">
        <v>105.07</v>
      </c>
      <c r="EI651" s="142">
        <v>65.739999999999995</v>
      </c>
      <c r="EJ651" s="142">
        <v>108.44499999999999</v>
      </c>
      <c r="EK651" s="142">
        <v>196</v>
      </c>
      <c r="EL651" s="142">
        <v>246.29499999999999</v>
      </c>
      <c r="EM651" s="142">
        <v>226.52500000000001</v>
      </c>
      <c r="EN651" s="142">
        <v>212.02500000000001</v>
      </c>
      <c r="EO651" s="142">
        <v>152.33000000000001</v>
      </c>
      <c r="EP651" s="142">
        <v>243.48</v>
      </c>
      <c r="EQ651" s="142">
        <v>195.9</v>
      </c>
      <c r="ER651" s="142">
        <v>122.04</v>
      </c>
      <c r="ES651" s="142">
        <v>247.30500000000001</v>
      </c>
      <c r="ET651" s="142">
        <v>195.54</v>
      </c>
      <c r="EU651" s="142">
        <v>197.09</v>
      </c>
      <c r="EV651" s="142">
        <v>211.68</v>
      </c>
      <c r="EW651" s="142">
        <v>198.465</v>
      </c>
      <c r="EX651" s="142">
        <v>232.3</v>
      </c>
      <c r="EY651" s="142">
        <v>290.10000000000002</v>
      </c>
      <c r="EZ651" s="142">
        <v>221.26499999999999</v>
      </c>
      <c r="FA651" s="142">
        <v>255.095</v>
      </c>
      <c r="FB651">
        <v>254.11</v>
      </c>
      <c r="FC651">
        <v>205.4</v>
      </c>
      <c r="FD651">
        <v>218.405</v>
      </c>
      <c r="FE651">
        <v>176.28</v>
      </c>
      <c r="FF651">
        <v>247.965</v>
      </c>
      <c r="FG651">
        <v>173.935</v>
      </c>
      <c r="FH651">
        <v>212.38</v>
      </c>
      <c r="FI651">
        <v>173.42</v>
      </c>
      <c r="FJ651">
        <v>266.38499999999999</v>
      </c>
      <c r="FK651">
        <v>71.709999999999994</v>
      </c>
    </row>
    <row r="652" spans="1:167">
      <c r="A652">
        <v>2778</v>
      </c>
      <c r="B652" t="s">
        <v>6</v>
      </c>
      <c r="C652" s="143">
        <f t="shared" si="13"/>
        <v>2160.5129999999995</v>
      </c>
      <c r="D652" s="142">
        <v>13.39</v>
      </c>
      <c r="E652" s="142">
        <v>10.4</v>
      </c>
      <c r="F652" s="142">
        <v>15.914999999999999</v>
      </c>
      <c r="G652" s="142">
        <v>12.51</v>
      </c>
      <c r="H652" s="142">
        <v>17.925000000000001</v>
      </c>
      <c r="I652" s="142">
        <v>23.655000000000001</v>
      </c>
      <c r="J652" s="142">
        <v>0</v>
      </c>
      <c r="K652" s="142">
        <v>0</v>
      </c>
      <c r="L652" s="142">
        <v>1.52</v>
      </c>
      <c r="M652" s="142">
        <v>7.24</v>
      </c>
      <c r="N652" s="142">
        <v>3.1</v>
      </c>
      <c r="O652" s="142">
        <v>1.52</v>
      </c>
      <c r="P652" s="142">
        <v>0</v>
      </c>
      <c r="Q652" s="142">
        <v>1.56</v>
      </c>
      <c r="R652" s="142">
        <v>3.84</v>
      </c>
      <c r="S652" s="142">
        <v>6.2</v>
      </c>
      <c r="T652" s="142">
        <v>0</v>
      </c>
      <c r="U652" s="142">
        <v>11.45</v>
      </c>
      <c r="V652" s="142">
        <v>8.7349999999999994</v>
      </c>
      <c r="W652" s="142">
        <v>0</v>
      </c>
      <c r="X652" s="142">
        <v>0</v>
      </c>
      <c r="Y652" s="142">
        <v>6.29</v>
      </c>
      <c r="Z652" s="142">
        <v>1.61</v>
      </c>
      <c r="AA652" s="142">
        <v>9.34</v>
      </c>
      <c r="AB652" s="142">
        <v>3.56</v>
      </c>
      <c r="AC652" s="142">
        <v>7</v>
      </c>
      <c r="AD652" s="142">
        <v>9.08</v>
      </c>
      <c r="AE652" s="142">
        <v>1.56</v>
      </c>
      <c r="AF652" s="142">
        <v>5.22</v>
      </c>
      <c r="AG652" s="142">
        <v>2.88</v>
      </c>
      <c r="AH652" s="142">
        <v>3.36</v>
      </c>
      <c r="AI652" s="142">
        <v>3.27</v>
      </c>
      <c r="AJ652" s="142">
        <v>0</v>
      </c>
      <c r="AK652" s="142">
        <v>9</v>
      </c>
      <c r="AL652" s="142">
        <v>0</v>
      </c>
      <c r="AM652" s="142">
        <v>3</v>
      </c>
      <c r="AN652" s="142">
        <v>0</v>
      </c>
      <c r="AO652" s="142">
        <v>3</v>
      </c>
      <c r="AP652" s="142">
        <v>8.9550000000000001</v>
      </c>
      <c r="AQ652" s="142">
        <v>4.5</v>
      </c>
      <c r="AR652" s="142">
        <v>2.5499999999999998</v>
      </c>
      <c r="AS652" s="142">
        <v>5.2</v>
      </c>
      <c r="AT652" s="142">
        <v>0</v>
      </c>
      <c r="AU652" s="142">
        <v>7</v>
      </c>
      <c r="AV652" s="142">
        <v>5.28</v>
      </c>
      <c r="AW652" s="142">
        <v>0</v>
      </c>
      <c r="AX652" s="142">
        <v>0</v>
      </c>
      <c r="AY652" s="142">
        <v>5</v>
      </c>
      <c r="AZ652" s="142">
        <v>4.75</v>
      </c>
      <c r="BA652" s="142">
        <v>11.095000000000001</v>
      </c>
      <c r="BB652" s="142">
        <v>5</v>
      </c>
      <c r="BC652" s="142">
        <v>6</v>
      </c>
      <c r="BD652" s="142">
        <v>0</v>
      </c>
      <c r="BE652" s="142">
        <v>34.905000000000001</v>
      </c>
      <c r="BF652" s="142">
        <v>13</v>
      </c>
      <c r="BG652" s="142">
        <v>27.672999999999998</v>
      </c>
      <c r="BH652" s="142">
        <v>3</v>
      </c>
      <c r="BI652" s="142">
        <v>9.65</v>
      </c>
      <c r="BJ652" s="142">
        <v>4.9400000000000004</v>
      </c>
      <c r="BK652" s="142">
        <v>7.44</v>
      </c>
      <c r="BL652" s="142">
        <v>0</v>
      </c>
      <c r="BM652" s="142">
        <v>0</v>
      </c>
      <c r="BN652" s="142">
        <v>0</v>
      </c>
      <c r="BO652" s="142">
        <v>0</v>
      </c>
      <c r="BP652" s="142">
        <v>5.2</v>
      </c>
      <c r="BQ652" s="142">
        <v>7.28</v>
      </c>
      <c r="BR652" s="142">
        <v>0</v>
      </c>
      <c r="BS652" s="142">
        <v>11.599</v>
      </c>
      <c r="BT652" s="142">
        <v>5.5</v>
      </c>
      <c r="BU652" s="142">
        <v>8.16</v>
      </c>
      <c r="BV652" s="142">
        <v>8</v>
      </c>
      <c r="BW652" s="142">
        <v>1.56</v>
      </c>
      <c r="BX652" s="142">
        <v>5.2</v>
      </c>
      <c r="BY652" s="142">
        <v>0</v>
      </c>
      <c r="BZ652" s="142">
        <v>5.94</v>
      </c>
      <c r="CA652" s="142">
        <v>1.62</v>
      </c>
      <c r="CB652" s="142">
        <v>2.36</v>
      </c>
      <c r="CC652" s="142">
        <v>5.95</v>
      </c>
      <c r="CD652" s="142">
        <v>12.829000000000001</v>
      </c>
      <c r="CE652" s="142">
        <v>12.98</v>
      </c>
      <c r="CF652" s="142">
        <v>4.9050000000000002</v>
      </c>
      <c r="CG652" s="142">
        <v>5.5590000000000002</v>
      </c>
      <c r="CH652" s="142">
        <v>0</v>
      </c>
      <c r="CI652" s="142">
        <v>25.61</v>
      </c>
      <c r="CJ652" s="142">
        <v>11.98</v>
      </c>
      <c r="CK652" s="142">
        <v>16.048999999999999</v>
      </c>
      <c r="CL652" s="142">
        <v>25.4</v>
      </c>
      <c r="CM652" s="142">
        <v>0</v>
      </c>
      <c r="CN652" s="142">
        <v>19.059999999999999</v>
      </c>
      <c r="CO652" s="142">
        <v>4.6399999999999997</v>
      </c>
      <c r="CP652" s="142">
        <v>7.38</v>
      </c>
      <c r="CQ652" s="142">
        <v>3.9239999999999999</v>
      </c>
      <c r="CR652" s="142">
        <v>0</v>
      </c>
      <c r="CS652" s="142">
        <v>0</v>
      </c>
      <c r="CT652" s="142">
        <v>3.17</v>
      </c>
      <c r="CU652" s="142">
        <v>2.2000000000000002</v>
      </c>
      <c r="CV652" s="142">
        <v>6.3250000000000002</v>
      </c>
      <c r="CW652" s="142">
        <v>15.72</v>
      </c>
      <c r="CX652" s="142">
        <v>16.170000000000002</v>
      </c>
      <c r="CY652" s="142">
        <v>13.2</v>
      </c>
      <c r="CZ652" s="142">
        <v>27.864999999999998</v>
      </c>
      <c r="DA652" s="142">
        <v>6.1</v>
      </c>
      <c r="DB652" s="142">
        <v>17.73</v>
      </c>
      <c r="DC652" s="142">
        <v>21.015000000000001</v>
      </c>
      <c r="DD652" s="142">
        <v>20.100000000000001</v>
      </c>
      <c r="DE652" s="142">
        <v>44.21</v>
      </c>
      <c r="DF652" s="142">
        <v>12.375</v>
      </c>
      <c r="DG652" s="142">
        <v>13.2</v>
      </c>
      <c r="DH652" s="142">
        <v>20.204999999999998</v>
      </c>
      <c r="DI652" s="142">
        <v>26.54</v>
      </c>
      <c r="DJ652" s="142">
        <v>48.84</v>
      </c>
      <c r="DK652" s="142">
        <v>16.3</v>
      </c>
      <c r="DL652" s="142">
        <v>15</v>
      </c>
      <c r="DM652" s="142">
        <v>7.08</v>
      </c>
      <c r="DN652" s="142">
        <v>18.989999999999998</v>
      </c>
      <c r="DO652" s="142">
        <v>36.25</v>
      </c>
      <c r="DP652" s="142">
        <v>27.2</v>
      </c>
      <c r="DQ652" s="142">
        <v>0</v>
      </c>
      <c r="DR652" s="142">
        <v>29.28</v>
      </c>
      <c r="DS652" s="142">
        <v>47.53</v>
      </c>
      <c r="DT652" s="142">
        <v>6.66</v>
      </c>
      <c r="DU652" s="142">
        <v>13.29</v>
      </c>
      <c r="DV652" s="142">
        <v>14.6</v>
      </c>
      <c r="DW652" s="142">
        <v>31.22</v>
      </c>
      <c r="DX652" s="142">
        <v>11.56</v>
      </c>
      <c r="DY652" s="142">
        <v>16.649999999999999</v>
      </c>
      <c r="DZ652" s="142">
        <v>0</v>
      </c>
      <c r="EA652" s="142">
        <v>43.26</v>
      </c>
      <c r="EB652" s="142">
        <v>13.86</v>
      </c>
      <c r="EC652" s="142">
        <v>25.77</v>
      </c>
      <c r="ED652" s="142">
        <v>33.26</v>
      </c>
      <c r="EE652" s="142">
        <v>40</v>
      </c>
      <c r="EF652" s="142">
        <v>39.479999999999997</v>
      </c>
      <c r="EG652" s="142">
        <v>20.28</v>
      </c>
      <c r="EH652" s="142">
        <v>22.26</v>
      </c>
      <c r="EI652" s="142">
        <v>32.79</v>
      </c>
      <c r="EJ652" s="142">
        <v>26.52</v>
      </c>
      <c r="EK652" s="142">
        <v>48.49</v>
      </c>
      <c r="EL652" s="142">
        <v>32.61</v>
      </c>
      <c r="EM652" s="142">
        <v>57.11</v>
      </c>
      <c r="EN652" s="142">
        <v>53.115000000000002</v>
      </c>
      <c r="EO652" s="142">
        <v>38.634999999999998</v>
      </c>
      <c r="EP652" s="142">
        <v>44.174999999999997</v>
      </c>
      <c r="EQ652" s="142">
        <v>60.8</v>
      </c>
      <c r="ER652" s="142">
        <v>9.5449999999999999</v>
      </c>
      <c r="ES652" s="142">
        <v>56.965000000000003</v>
      </c>
      <c r="ET652" s="142">
        <v>12.1</v>
      </c>
      <c r="EU652" s="142">
        <v>31.074999999999999</v>
      </c>
      <c r="EV652" s="142">
        <v>26.55</v>
      </c>
      <c r="EW652" s="142">
        <v>26.204999999999998</v>
      </c>
      <c r="EX652" s="142">
        <v>20.984999999999999</v>
      </c>
      <c r="EY652" s="142">
        <v>58.07</v>
      </c>
      <c r="EZ652" s="142">
        <v>41.8</v>
      </c>
      <c r="FA652" s="142">
        <v>46.475000000000001</v>
      </c>
      <c r="FB652">
        <v>50.12</v>
      </c>
      <c r="FC652">
        <v>26.08</v>
      </c>
      <c r="FD652">
        <v>3.7349999999999999</v>
      </c>
      <c r="FE652">
        <v>44.02</v>
      </c>
      <c r="FF652">
        <v>71.099999999999994</v>
      </c>
      <c r="FG652">
        <v>0</v>
      </c>
      <c r="FH652">
        <v>25.44</v>
      </c>
      <c r="FI652">
        <v>20.68</v>
      </c>
      <c r="FJ652">
        <v>25.8</v>
      </c>
      <c r="FK652">
        <v>24.33</v>
      </c>
    </row>
    <row r="653" spans="1:167">
      <c r="A653">
        <v>2779</v>
      </c>
      <c r="B653" t="s">
        <v>6</v>
      </c>
      <c r="C653" s="143">
        <f t="shared" si="13"/>
        <v>3521.9590000000007</v>
      </c>
      <c r="D653" s="142">
        <v>19.305</v>
      </c>
      <c r="E653" s="142">
        <v>1.52</v>
      </c>
      <c r="F653" s="142">
        <v>12.805</v>
      </c>
      <c r="G653" s="142">
        <v>31.44</v>
      </c>
      <c r="H653" s="142">
        <v>25.495000000000001</v>
      </c>
      <c r="I653" s="142">
        <v>13.09</v>
      </c>
      <c r="J653" s="142">
        <v>3.165</v>
      </c>
      <c r="K653" s="142">
        <v>0</v>
      </c>
      <c r="L653" s="142">
        <v>3.06</v>
      </c>
      <c r="M653" s="142">
        <v>0</v>
      </c>
      <c r="N653" s="142">
        <v>0</v>
      </c>
      <c r="O653" s="142">
        <v>7.49</v>
      </c>
      <c r="P653" s="142">
        <v>7.76</v>
      </c>
      <c r="Q653" s="142">
        <v>4.6399999999999997</v>
      </c>
      <c r="R653" s="142">
        <v>8.7799999999999994</v>
      </c>
      <c r="S653" s="142">
        <v>8.52</v>
      </c>
      <c r="T653" s="142">
        <v>19.079999999999998</v>
      </c>
      <c r="U653" s="142">
        <v>27.254999999999999</v>
      </c>
      <c r="V653" s="142">
        <v>11.56</v>
      </c>
      <c r="W653" s="142">
        <v>8.52</v>
      </c>
      <c r="X653" s="142">
        <v>3.06</v>
      </c>
      <c r="Y653" s="142">
        <v>26.57</v>
      </c>
      <c r="Z653" s="142">
        <v>5.99</v>
      </c>
      <c r="AA653" s="142">
        <v>13.24</v>
      </c>
      <c r="AB653" s="142">
        <v>6.95</v>
      </c>
      <c r="AC653" s="142">
        <v>7.56</v>
      </c>
      <c r="AD653" s="142">
        <v>26.091999999999999</v>
      </c>
      <c r="AE653" s="142">
        <v>1.61</v>
      </c>
      <c r="AF653" s="142">
        <v>5</v>
      </c>
      <c r="AG653" s="142">
        <v>3</v>
      </c>
      <c r="AH653" s="142">
        <v>1.2</v>
      </c>
      <c r="AI653" s="142">
        <v>3.25</v>
      </c>
      <c r="AJ653" s="142">
        <v>10.97</v>
      </c>
      <c r="AK653" s="142">
        <v>6.6</v>
      </c>
      <c r="AL653" s="142">
        <v>0</v>
      </c>
      <c r="AM653" s="142">
        <v>0</v>
      </c>
      <c r="AN653" s="142">
        <v>6</v>
      </c>
      <c r="AO653" s="142">
        <v>1.75</v>
      </c>
      <c r="AP653" s="142">
        <v>3</v>
      </c>
      <c r="AQ653" s="142">
        <v>6.5</v>
      </c>
      <c r="AR653" s="142">
        <v>8.75</v>
      </c>
      <c r="AS653" s="142">
        <v>8.08</v>
      </c>
      <c r="AT653" s="142">
        <v>7.91</v>
      </c>
      <c r="AU653" s="142">
        <v>6</v>
      </c>
      <c r="AV653" s="142">
        <v>0</v>
      </c>
      <c r="AW653" s="142">
        <v>3.5</v>
      </c>
      <c r="AX653" s="142">
        <v>4.5</v>
      </c>
      <c r="AY653" s="142">
        <v>11.1</v>
      </c>
      <c r="AZ653" s="142">
        <v>5</v>
      </c>
      <c r="BA653" s="142">
        <v>4.9050000000000002</v>
      </c>
      <c r="BB653" s="142">
        <v>9.64</v>
      </c>
      <c r="BC653" s="142">
        <v>4.5</v>
      </c>
      <c r="BD653" s="142">
        <v>12.37</v>
      </c>
      <c r="BE653" s="142">
        <v>47.95</v>
      </c>
      <c r="BF653" s="142">
        <v>49.655000000000001</v>
      </c>
      <c r="BG653" s="142">
        <v>11.122999999999999</v>
      </c>
      <c r="BH653" s="142">
        <v>19.27</v>
      </c>
      <c r="BI653" s="142">
        <v>15.96</v>
      </c>
      <c r="BJ653" s="142">
        <v>12.38</v>
      </c>
      <c r="BK653" s="142">
        <v>21.9</v>
      </c>
      <c r="BL653" s="142">
        <v>1.962</v>
      </c>
      <c r="BM653" s="142">
        <v>5.25</v>
      </c>
      <c r="BN653" s="142">
        <v>0</v>
      </c>
      <c r="BO653" s="142">
        <v>8.202</v>
      </c>
      <c r="BP653" s="142">
        <v>0</v>
      </c>
      <c r="BQ653" s="142">
        <v>21.84</v>
      </c>
      <c r="BR653" s="142">
        <v>5.83</v>
      </c>
      <c r="BS653" s="142">
        <v>6.4</v>
      </c>
      <c r="BT653" s="142">
        <v>15.01</v>
      </c>
      <c r="BU653" s="142">
        <v>17.341999999999999</v>
      </c>
      <c r="BV653" s="142">
        <v>19.18</v>
      </c>
      <c r="BW653" s="142">
        <v>23.454999999999998</v>
      </c>
      <c r="BX653" s="142">
        <v>10.8</v>
      </c>
      <c r="BY653" s="142">
        <v>33.753999999999998</v>
      </c>
      <c r="BZ653" s="142">
        <v>6.4349999999999996</v>
      </c>
      <c r="CA653" s="142">
        <v>5.2</v>
      </c>
      <c r="CB653" s="142">
        <v>13.58</v>
      </c>
      <c r="CC653" s="142">
        <v>0</v>
      </c>
      <c r="CD653" s="142">
        <v>22.434999999999999</v>
      </c>
      <c r="CE653" s="142">
        <v>14.1</v>
      </c>
      <c r="CF653" s="142">
        <v>18.27</v>
      </c>
      <c r="CG653" s="142">
        <v>14.874000000000001</v>
      </c>
      <c r="CH653" s="142">
        <v>30.24</v>
      </c>
      <c r="CI653" s="142">
        <v>24.053999999999998</v>
      </c>
      <c r="CJ653" s="142">
        <v>22.265999999999998</v>
      </c>
      <c r="CK653" s="142">
        <v>15.125</v>
      </c>
      <c r="CL653" s="142">
        <v>5.76</v>
      </c>
      <c r="CM653" s="142">
        <v>11.563000000000001</v>
      </c>
      <c r="CN653" s="142">
        <v>22.04</v>
      </c>
      <c r="CO653" s="142">
        <v>13.57</v>
      </c>
      <c r="CP653" s="142">
        <v>7.38</v>
      </c>
      <c r="CQ653" s="142">
        <v>6.55</v>
      </c>
      <c r="CR653" s="142">
        <v>28.815000000000001</v>
      </c>
      <c r="CS653" s="142">
        <v>6.82</v>
      </c>
      <c r="CT653" s="142">
        <v>18.431999999999999</v>
      </c>
      <c r="CU653" s="142">
        <v>6.6</v>
      </c>
      <c r="CV653" s="142">
        <v>9.85</v>
      </c>
      <c r="CW653" s="142">
        <v>18.37</v>
      </c>
      <c r="CX653" s="142">
        <v>6.6</v>
      </c>
      <c r="CY653" s="142">
        <v>5.4249999999999998</v>
      </c>
      <c r="CZ653" s="142">
        <v>21.94</v>
      </c>
      <c r="DA653" s="142">
        <v>23.58</v>
      </c>
      <c r="DB653" s="142">
        <v>29.105</v>
      </c>
      <c r="DC653" s="142">
        <v>6.6150000000000002</v>
      </c>
      <c r="DD653" s="142">
        <v>14.484999999999999</v>
      </c>
      <c r="DE653" s="142">
        <v>31.03</v>
      </c>
      <c r="DF653" s="142">
        <v>30.31</v>
      </c>
      <c r="DG653" s="142">
        <v>51.27</v>
      </c>
      <c r="DH653" s="142">
        <v>18.239999999999998</v>
      </c>
      <c r="DI653" s="142">
        <v>18.600000000000001</v>
      </c>
      <c r="DJ653" s="142">
        <v>17.489999999999998</v>
      </c>
      <c r="DK653" s="142">
        <v>13.71</v>
      </c>
      <c r="DL653" s="142">
        <v>66.599999999999994</v>
      </c>
      <c r="DM653" s="142">
        <v>32.67</v>
      </c>
      <c r="DN653" s="142">
        <v>45.55</v>
      </c>
      <c r="DO653" s="142">
        <v>37.884999999999998</v>
      </c>
      <c r="DP653" s="142">
        <v>54.16</v>
      </c>
      <c r="DQ653" s="142">
        <v>37.99</v>
      </c>
      <c r="DR653" s="142">
        <v>44.314999999999998</v>
      </c>
      <c r="DS653" s="142">
        <v>20.72</v>
      </c>
      <c r="DT653" s="142">
        <v>35.770000000000003</v>
      </c>
      <c r="DU653" s="142">
        <v>46.11</v>
      </c>
      <c r="DV653" s="142">
        <v>33.56</v>
      </c>
      <c r="DW653" s="142">
        <v>90.04</v>
      </c>
      <c r="DX653" s="142">
        <v>30.63</v>
      </c>
      <c r="DY653" s="142">
        <v>72.790000000000006</v>
      </c>
      <c r="DZ653" s="142">
        <v>41.03</v>
      </c>
      <c r="EA653" s="142">
        <v>57.9</v>
      </c>
      <c r="EB653" s="142">
        <v>38.79</v>
      </c>
      <c r="EC653" s="142">
        <v>36.26</v>
      </c>
      <c r="ED653" s="142">
        <v>76.88</v>
      </c>
      <c r="EE653" s="142">
        <v>64.025000000000006</v>
      </c>
      <c r="EF653" s="142">
        <v>30.04</v>
      </c>
      <c r="EG653" s="142">
        <v>18.78</v>
      </c>
      <c r="EH653" s="142">
        <v>22.86</v>
      </c>
      <c r="EI653" s="142">
        <v>37.340000000000003</v>
      </c>
      <c r="EJ653" s="142">
        <v>43.62</v>
      </c>
      <c r="EK653" s="142">
        <v>41.72</v>
      </c>
      <c r="EL653" s="142">
        <v>51.01</v>
      </c>
      <c r="EM653" s="142">
        <v>79.760000000000005</v>
      </c>
      <c r="EN653" s="142">
        <v>39.58</v>
      </c>
      <c r="EO653" s="142">
        <v>106.375</v>
      </c>
      <c r="EP653" s="142">
        <v>81.040000000000006</v>
      </c>
      <c r="EQ653" s="142">
        <v>40.325000000000003</v>
      </c>
      <c r="ER653" s="142">
        <v>13.28</v>
      </c>
      <c r="ES653" s="142">
        <v>110.86</v>
      </c>
      <c r="ET653" s="142">
        <v>53.45</v>
      </c>
      <c r="EU653" s="142">
        <v>16.515000000000001</v>
      </c>
      <c r="EV653" s="142">
        <v>36.56</v>
      </c>
      <c r="EW653" s="142">
        <v>53.924999999999997</v>
      </c>
      <c r="EX653" s="142">
        <v>29.675000000000001</v>
      </c>
      <c r="EY653" s="142">
        <v>106.97499999999999</v>
      </c>
      <c r="EZ653" s="142">
        <v>56.115000000000002</v>
      </c>
      <c r="FA653" s="142">
        <v>72.405000000000001</v>
      </c>
      <c r="FB653">
        <v>75.155000000000001</v>
      </c>
      <c r="FC653">
        <v>36.6</v>
      </c>
      <c r="FD653">
        <v>26.34</v>
      </c>
      <c r="FE653">
        <v>57.994999999999997</v>
      </c>
      <c r="FF653">
        <v>53.02</v>
      </c>
      <c r="FG653">
        <v>34.075000000000003</v>
      </c>
      <c r="FH653">
        <v>15.6</v>
      </c>
      <c r="FI653">
        <v>30.5</v>
      </c>
      <c r="FJ653">
        <v>72.8</v>
      </c>
      <c r="FK653">
        <v>54.865000000000002</v>
      </c>
    </row>
    <row r="654" spans="1:167">
      <c r="A654">
        <v>2780</v>
      </c>
      <c r="B654" t="s">
        <v>6</v>
      </c>
      <c r="C654" s="143">
        <f t="shared" si="13"/>
        <v>9906.3970000000045</v>
      </c>
      <c r="D654" s="142">
        <v>52.755000000000003</v>
      </c>
      <c r="E654" s="142">
        <v>27.504999999999999</v>
      </c>
      <c r="F654" s="142">
        <v>54.4</v>
      </c>
      <c r="G654" s="142">
        <v>30.073</v>
      </c>
      <c r="H654" s="142">
        <v>52.009</v>
      </c>
      <c r="I654" s="142">
        <v>49.82</v>
      </c>
      <c r="J654" s="142">
        <v>6.46</v>
      </c>
      <c r="K654" s="142">
        <v>9.52</v>
      </c>
      <c r="L654" s="142">
        <v>8.2550000000000008</v>
      </c>
      <c r="M654" s="142">
        <v>6.52</v>
      </c>
      <c r="N654" s="142">
        <v>4.62</v>
      </c>
      <c r="O654" s="142">
        <v>8.8699999999999992</v>
      </c>
      <c r="P654" s="142">
        <v>14.91</v>
      </c>
      <c r="Q654" s="142">
        <v>17.66</v>
      </c>
      <c r="R654" s="142">
        <v>23.452000000000002</v>
      </c>
      <c r="S654" s="142">
        <v>13.78</v>
      </c>
      <c r="T654" s="142">
        <v>39.835000000000001</v>
      </c>
      <c r="U654" s="142">
        <v>38.96</v>
      </c>
      <c r="V654" s="142">
        <v>14.24</v>
      </c>
      <c r="W654" s="142">
        <v>21.52</v>
      </c>
      <c r="X654" s="142">
        <v>17.04</v>
      </c>
      <c r="Y654" s="142">
        <v>15.7</v>
      </c>
      <c r="Z654" s="142">
        <v>29.28</v>
      </c>
      <c r="AA654" s="142">
        <v>32.6</v>
      </c>
      <c r="AB654" s="142">
        <v>12.68</v>
      </c>
      <c r="AC654" s="142">
        <v>15.635</v>
      </c>
      <c r="AD654" s="142">
        <v>11.73</v>
      </c>
      <c r="AE654" s="142">
        <v>11.47</v>
      </c>
      <c r="AF654" s="142">
        <v>7.44</v>
      </c>
      <c r="AG654" s="142">
        <v>7.06</v>
      </c>
      <c r="AH654" s="142">
        <v>0</v>
      </c>
      <c r="AI654" s="142">
        <v>0</v>
      </c>
      <c r="AJ654" s="142">
        <v>8.2200000000000006</v>
      </c>
      <c r="AK654" s="142">
        <v>17.21</v>
      </c>
      <c r="AL654" s="142">
        <v>10</v>
      </c>
      <c r="AM654" s="142">
        <v>3.12</v>
      </c>
      <c r="AN654" s="142">
        <v>11.25</v>
      </c>
      <c r="AO654" s="142">
        <v>114.94499999999999</v>
      </c>
      <c r="AP654" s="142">
        <v>6</v>
      </c>
      <c r="AQ654" s="142">
        <v>13.41</v>
      </c>
      <c r="AR654" s="142">
        <v>20.445</v>
      </c>
      <c r="AS654" s="142">
        <v>28.731999999999999</v>
      </c>
      <c r="AT654" s="142">
        <v>27.353999999999999</v>
      </c>
      <c r="AU654" s="142">
        <v>21.93</v>
      </c>
      <c r="AV654" s="142">
        <v>31.527000000000001</v>
      </c>
      <c r="AW654" s="142">
        <v>34.905000000000001</v>
      </c>
      <c r="AX654" s="142">
        <v>24.312000000000001</v>
      </c>
      <c r="AY654" s="142">
        <v>24.43</v>
      </c>
      <c r="AZ654" s="142">
        <v>26.8</v>
      </c>
      <c r="BA654" s="142">
        <v>17.87</v>
      </c>
      <c r="BB654" s="142">
        <v>24.965</v>
      </c>
      <c r="BC654" s="142">
        <v>32.369999999999997</v>
      </c>
      <c r="BD654" s="142">
        <v>34.768000000000001</v>
      </c>
      <c r="BE654" s="142">
        <v>53.573</v>
      </c>
      <c r="BF654" s="142">
        <v>19.079999999999998</v>
      </c>
      <c r="BG654" s="142">
        <v>37.697000000000003</v>
      </c>
      <c r="BH654" s="142">
        <v>29.03</v>
      </c>
      <c r="BI654" s="142">
        <v>9.27</v>
      </c>
      <c r="BJ654" s="142">
        <v>29.62</v>
      </c>
      <c r="BK654" s="142">
        <v>18.753</v>
      </c>
      <c r="BL654" s="142">
        <v>13</v>
      </c>
      <c r="BM654" s="142">
        <v>12.933</v>
      </c>
      <c r="BN654" s="142">
        <v>62.332999999999998</v>
      </c>
      <c r="BO654" s="142">
        <v>23.26</v>
      </c>
      <c r="BP654" s="142">
        <v>63.195</v>
      </c>
      <c r="BQ654" s="142">
        <v>17.77</v>
      </c>
      <c r="BR654" s="142">
        <v>114.773</v>
      </c>
      <c r="BS654" s="142">
        <v>16.081</v>
      </c>
      <c r="BT654" s="142">
        <v>14.55</v>
      </c>
      <c r="BU654" s="142">
        <v>18.913</v>
      </c>
      <c r="BV654" s="142">
        <v>48.143000000000001</v>
      </c>
      <c r="BW654" s="142">
        <v>19.959</v>
      </c>
      <c r="BX654" s="142">
        <v>16.596</v>
      </c>
      <c r="BY654" s="142">
        <v>38.466999999999999</v>
      </c>
      <c r="BZ654" s="142">
        <v>38.250999999999998</v>
      </c>
      <c r="CA654" s="142">
        <v>29.335999999999999</v>
      </c>
      <c r="CB654" s="142">
        <v>36.237000000000002</v>
      </c>
      <c r="CC654" s="142">
        <v>61.365000000000002</v>
      </c>
      <c r="CD654" s="142">
        <v>50.939</v>
      </c>
      <c r="CE654" s="142">
        <v>44.314999999999998</v>
      </c>
      <c r="CF654" s="142">
        <v>27.981999999999999</v>
      </c>
      <c r="CG654" s="142">
        <v>37.875</v>
      </c>
      <c r="CH654" s="142">
        <v>27.175000000000001</v>
      </c>
      <c r="CI654" s="142">
        <v>177.80600000000001</v>
      </c>
      <c r="CJ654" s="142">
        <v>59.540999999999997</v>
      </c>
      <c r="CK654" s="142">
        <v>145.70400000000001</v>
      </c>
      <c r="CL654" s="142">
        <v>64.069000000000003</v>
      </c>
      <c r="CM654" s="142">
        <v>24.783000000000001</v>
      </c>
      <c r="CN654" s="142">
        <v>76.176000000000002</v>
      </c>
      <c r="CO654" s="142">
        <v>86.415999999999997</v>
      </c>
      <c r="CP654" s="142">
        <v>22.385000000000002</v>
      </c>
      <c r="CQ654" s="142">
        <v>97.983999999999995</v>
      </c>
      <c r="CR654" s="142">
        <v>45.924999999999997</v>
      </c>
      <c r="CS654" s="142">
        <v>50.932000000000002</v>
      </c>
      <c r="CT654" s="142">
        <v>47.838999999999999</v>
      </c>
      <c r="CU654" s="142">
        <v>76.543999999999997</v>
      </c>
      <c r="CV654" s="142">
        <v>28.47</v>
      </c>
      <c r="CW654" s="142">
        <v>15.705</v>
      </c>
      <c r="CX654" s="142">
        <v>90.796000000000006</v>
      </c>
      <c r="CY654" s="142">
        <v>27.44</v>
      </c>
      <c r="CZ654" s="142">
        <v>61.744</v>
      </c>
      <c r="DA654" s="142">
        <v>87.15</v>
      </c>
      <c r="DB654" s="142">
        <v>55.064999999999998</v>
      </c>
      <c r="DC654" s="142">
        <v>59.555</v>
      </c>
      <c r="DD654" s="142">
        <v>78.284999999999997</v>
      </c>
      <c r="DE654" s="142">
        <v>86.584999999999994</v>
      </c>
      <c r="DF654" s="142">
        <v>110.11499999999999</v>
      </c>
      <c r="DG654" s="142">
        <v>46.67</v>
      </c>
      <c r="DH654" s="142">
        <v>44.435000000000002</v>
      </c>
      <c r="DI654" s="142">
        <v>105.31</v>
      </c>
      <c r="DJ654" s="142">
        <v>127.08499999999999</v>
      </c>
      <c r="DK654" s="142">
        <v>107.965</v>
      </c>
      <c r="DL654" s="142">
        <v>81.89</v>
      </c>
      <c r="DM654" s="142">
        <v>174.96</v>
      </c>
      <c r="DN654" s="142">
        <v>125.30500000000001</v>
      </c>
      <c r="DO654" s="142">
        <v>134.45500000000001</v>
      </c>
      <c r="DP654" s="142">
        <v>221.83</v>
      </c>
      <c r="DQ654" s="142">
        <v>24.33</v>
      </c>
      <c r="DR654" s="142">
        <v>188.83</v>
      </c>
      <c r="DS654" s="142">
        <v>114.215</v>
      </c>
      <c r="DT654" s="142">
        <v>51.795000000000002</v>
      </c>
      <c r="DU654" s="142">
        <v>218</v>
      </c>
      <c r="DV654" s="142">
        <v>199.02</v>
      </c>
      <c r="DW654" s="142">
        <v>244.845</v>
      </c>
      <c r="DX654" s="142">
        <v>237.58500000000001</v>
      </c>
      <c r="DY654" s="142">
        <v>79.47</v>
      </c>
      <c r="DZ654" s="142">
        <v>109.44</v>
      </c>
      <c r="EA654" s="142">
        <v>77.81</v>
      </c>
      <c r="EB654" s="142">
        <v>99.65</v>
      </c>
      <c r="EC654" s="142">
        <v>102.57</v>
      </c>
      <c r="ED654" s="142">
        <v>102.07</v>
      </c>
      <c r="EE654" s="142">
        <v>101.68</v>
      </c>
      <c r="EF654" s="142">
        <v>45.03</v>
      </c>
      <c r="EG654" s="142">
        <v>96.64</v>
      </c>
      <c r="EH654" s="142">
        <v>85.11</v>
      </c>
      <c r="EI654" s="142">
        <v>87.8</v>
      </c>
      <c r="EJ654" s="142">
        <v>121.14</v>
      </c>
      <c r="EK654" s="142">
        <v>133.69999999999999</v>
      </c>
      <c r="EL654" s="142">
        <v>79.765000000000001</v>
      </c>
      <c r="EM654" s="142">
        <v>157.9</v>
      </c>
      <c r="EN654" s="142">
        <v>130.39500000000001</v>
      </c>
      <c r="EO654" s="142">
        <v>138.255</v>
      </c>
      <c r="EP654" s="142">
        <v>178.31</v>
      </c>
      <c r="EQ654" s="142">
        <v>109.545</v>
      </c>
      <c r="ER654" s="142">
        <v>88</v>
      </c>
      <c r="ES654" s="142">
        <v>139.14500000000001</v>
      </c>
      <c r="ET654" s="142">
        <v>85.474999999999994</v>
      </c>
      <c r="EU654" s="142">
        <v>83.165000000000006</v>
      </c>
      <c r="EV654" s="142">
        <v>267.48</v>
      </c>
      <c r="EW654" s="142">
        <v>132.43</v>
      </c>
      <c r="EX654" s="142">
        <v>100.125</v>
      </c>
      <c r="EY654" s="142">
        <v>223.78</v>
      </c>
      <c r="EZ654" s="142">
        <v>188.01</v>
      </c>
      <c r="FA654" s="142">
        <v>216.13499999999999</v>
      </c>
      <c r="FB654">
        <v>96.06</v>
      </c>
      <c r="FC654">
        <v>173.03</v>
      </c>
      <c r="FD654">
        <v>80.959999999999994</v>
      </c>
      <c r="FE654">
        <v>170.64</v>
      </c>
      <c r="FF654">
        <v>136.05000000000001</v>
      </c>
      <c r="FG654">
        <v>93.64</v>
      </c>
      <c r="FH654">
        <v>157.81</v>
      </c>
      <c r="FI654">
        <v>148.38499999999999</v>
      </c>
      <c r="FJ654">
        <v>157.23500000000001</v>
      </c>
      <c r="FK654">
        <v>71.084999999999994</v>
      </c>
    </row>
    <row r="655" spans="1:167">
      <c r="A655">
        <v>2782</v>
      </c>
      <c r="B655" t="s">
        <v>6</v>
      </c>
      <c r="C655" s="143">
        <f t="shared" si="13"/>
        <v>5299.0450000000001</v>
      </c>
      <c r="D655" s="142">
        <v>22.67</v>
      </c>
      <c r="E655" s="142">
        <v>35.445</v>
      </c>
      <c r="F655" s="142">
        <v>27.44</v>
      </c>
      <c r="G655" s="142">
        <v>28.285</v>
      </c>
      <c r="H655" s="142">
        <v>28.204999999999998</v>
      </c>
      <c r="I655" s="142">
        <v>46.26</v>
      </c>
      <c r="J655" s="142">
        <v>11.4</v>
      </c>
      <c r="K655" s="142">
        <v>4.24</v>
      </c>
      <c r="L655" s="142">
        <v>1.52</v>
      </c>
      <c r="M655" s="142">
        <v>3.11</v>
      </c>
      <c r="N655" s="142">
        <v>5.53</v>
      </c>
      <c r="O655" s="142">
        <v>6.18</v>
      </c>
      <c r="P655" s="142">
        <v>12.21</v>
      </c>
      <c r="Q655" s="142">
        <v>3.12</v>
      </c>
      <c r="R655" s="142">
        <v>14.135</v>
      </c>
      <c r="S655" s="142">
        <v>12.54</v>
      </c>
      <c r="T655" s="142">
        <v>11.52</v>
      </c>
      <c r="U655" s="142">
        <v>8.6999999999999993</v>
      </c>
      <c r="V655" s="142">
        <v>6.12</v>
      </c>
      <c r="W655" s="142">
        <v>8</v>
      </c>
      <c r="X655" s="142">
        <v>0</v>
      </c>
      <c r="Y655" s="142">
        <v>5.31</v>
      </c>
      <c r="Z655" s="142">
        <v>6.78</v>
      </c>
      <c r="AA655" s="142">
        <v>11.39</v>
      </c>
      <c r="AB655" s="142">
        <v>13.06</v>
      </c>
      <c r="AC655" s="142">
        <v>9.24</v>
      </c>
      <c r="AD655" s="142">
        <v>1.5</v>
      </c>
      <c r="AE655" s="142">
        <v>6</v>
      </c>
      <c r="AF655" s="142">
        <v>0</v>
      </c>
      <c r="AG655" s="142">
        <v>3</v>
      </c>
      <c r="AH655" s="142">
        <v>3</v>
      </c>
      <c r="AI655" s="142">
        <v>1.68</v>
      </c>
      <c r="AJ655" s="142">
        <v>6.54</v>
      </c>
      <c r="AK655" s="142">
        <v>3.75</v>
      </c>
      <c r="AL655" s="142">
        <v>7.67</v>
      </c>
      <c r="AM655" s="142">
        <v>0</v>
      </c>
      <c r="AN655" s="142">
        <v>0</v>
      </c>
      <c r="AO655" s="142">
        <v>9.77</v>
      </c>
      <c r="AP655" s="142">
        <v>1.645</v>
      </c>
      <c r="AQ655" s="142">
        <v>17.175000000000001</v>
      </c>
      <c r="AR655" s="142">
        <v>12.5</v>
      </c>
      <c r="AS655" s="142">
        <v>24.58</v>
      </c>
      <c r="AT655" s="142">
        <v>13.95</v>
      </c>
      <c r="AU655" s="142">
        <v>12.39</v>
      </c>
      <c r="AV655" s="142">
        <v>19.04</v>
      </c>
      <c r="AW655" s="142">
        <v>27.731999999999999</v>
      </c>
      <c r="AX655" s="142">
        <v>14.71</v>
      </c>
      <c r="AY655" s="142">
        <v>15.01</v>
      </c>
      <c r="AZ655" s="142">
        <v>5.89</v>
      </c>
      <c r="BA655" s="142">
        <v>21.25</v>
      </c>
      <c r="BB655" s="142">
        <v>8.1199999999999992</v>
      </c>
      <c r="BC655" s="142">
        <v>16.579999999999998</v>
      </c>
      <c r="BD655" s="142">
        <v>2.48</v>
      </c>
      <c r="BE655" s="142">
        <v>11.175000000000001</v>
      </c>
      <c r="BF655" s="142">
        <v>18.568000000000001</v>
      </c>
      <c r="BG655" s="142">
        <v>15.007999999999999</v>
      </c>
      <c r="BH655" s="142">
        <v>20.393000000000001</v>
      </c>
      <c r="BI655" s="142">
        <v>5</v>
      </c>
      <c r="BJ655" s="142">
        <v>17.597999999999999</v>
      </c>
      <c r="BK655" s="142">
        <v>17.545000000000002</v>
      </c>
      <c r="BL655" s="142">
        <v>0</v>
      </c>
      <c r="BM655" s="142">
        <v>10.045</v>
      </c>
      <c r="BN655" s="142">
        <v>13</v>
      </c>
      <c r="BO655" s="142">
        <v>14.29</v>
      </c>
      <c r="BP655" s="142">
        <v>7.32</v>
      </c>
      <c r="BQ655" s="142">
        <v>9.18</v>
      </c>
      <c r="BR655" s="142">
        <v>3.12</v>
      </c>
      <c r="BS655" s="142">
        <v>20.91</v>
      </c>
      <c r="BT655" s="142">
        <v>16.067</v>
      </c>
      <c r="BU655" s="142">
        <v>7.12</v>
      </c>
      <c r="BV655" s="142">
        <v>15.09</v>
      </c>
      <c r="BW655" s="142">
        <v>20.495000000000001</v>
      </c>
      <c r="BX655" s="142">
        <v>26.887</v>
      </c>
      <c r="BY655" s="142">
        <v>8.5210000000000008</v>
      </c>
      <c r="BZ655" s="142">
        <v>15.765000000000001</v>
      </c>
      <c r="CA655" s="142">
        <v>0</v>
      </c>
      <c r="CB655" s="142">
        <v>24.44</v>
      </c>
      <c r="CC655" s="142">
        <v>18.690000000000001</v>
      </c>
      <c r="CD655" s="142">
        <v>32.103000000000002</v>
      </c>
      <c r="CE655" s="142">
        <v>21.541</v>
      </c>
      <c r="CF655" s="142">
        <v>21.143000000000001</v>
      </c>
      <c r="CG655" s="142">
        <v>8.31</v>
      </c>
      <c r="CH655" s="142">
        <v>29.582000000000001</v>
      </c>
      <c r="CI655" s="142">
        <v>16.837</v>
      </c>
      <c r="CJ655" s="142">
        <v>17.132000000000001</v>
      </c>
      <c r="CK655" s="142">
        <v>24.315000000000001</v>
      </c>
      <c r="CL655" s="142">
        <v>10.645</v>
      </c>
      <c r="CM655" s="142">
        <v>85.593000000000004</v>
      </c>
      <c r="CN655" s="142">
        <v>23.492000000000001</v>
      </c>
      <c r="CO655" s="142">
        <v>5.2</v>
      </c>
      <c r="CP655" s="142">
        <v>3.5750000000000002</v>
      </c>
      <c r="CQ655" s="142">
        <v>10.78</v>
      </c>
      <c r="CR655" s="142">
        <v>46.203000000000003</v>
      </c>
      <c r="CS655" s="142">
        <v>31.975000000000001</v>
      </c>
      <c r="CT655" s="142">
        <v>31.925000000000001</v>
      </c>
      <c r="CU655" s="142">
        <v>5.5250000000000004</v>
      </c>
      <c r="CV655" s="142">
        <v>13.2</v>
      </c>
      <c r="CW655" s="142">
        <v>47.09</v>
      </c>
      <c r="CX655" s="142">
        <v>66.260000000000005</v>
      </c>
      <c r="CY655" s="142">
        <v>27.805</v>
      </c>
      <c r="CZ655" s="142">
        <v>61.02</v>
      </c>
      <c r="DA655" s="142">
        <v>19.14</v>
      </c>
      <c r="DB655" s="142">
        <v>45.164999999999999</v>
      </c>
      <c r="DC655" s="142">
        <v>41.46</v>
      </c>
      <c r="DD655" s="142">
        <v>30.765000000000001</v>
      </c>
      <c r="DE655" s="142">
        <v>65.295000000000002</v>
      </c>
      <c r="DF655" s="142">
        <v>67.584999999999994</v>
      </c>
      <c r="DG655" s="142">
        <v>55.274999999999999</v>
      </c>
      <c r="DH655" s="142">
        <v>55.05</v>
      </c>
      <c r="DI655" s="142">
        <v>56.72</v>
      </c>
      <c r="DJ655" s="142">
        <v>41.86</v>
      </c>
      <c r="DK655" s="142">
        <v>64.444999999999993</v>
      </c>
      <c r="DL655" s="142">
        <v>99.49</v>
      </c>
      <c r="DM655" s="142">
        <v>78.900000000000006</v>
      </c>
      <c r="DN655" s="142">
        <v>130.38</v>
      </c>
      <c r="DO655" s="142">
        <v>42.74</v>
      </c>
      <c r="DP655" s="142">
        <v>54.92</v>
      </c>
      <c r="DQ655" s="142">
        <v>65.260000000000005</v>
      </c>
      <c r="DR655" s="142">
        <v>54.56</v>
      </c>
      <c r="DS655" s="142">
        <v>75.685000000000002</v>
      </c>
      <c r="DT655" s="142">
        <v>24.54</v>
      </c>
      <c r="DU655" s="142">
        <v>87.5</v>
      </c>
      <c r="DV655" s="142">
        <v>191.35499999999999</v>
      </c>
      <c r="DW655" s="142">
        <v>104.29</v>
      </c>
      <c r="DX655" s="142">
        <v>149.03</v>
      </c>
      <c r="DY655" s="142">
        <v>44.57</v>
      </c>
      <c r="DZ655" s="142">
        <v>65.564999999999998</v>
      </c>
      <c r="EA655" s="142">
        <v>50.37</v>
      </c>
      <c r="EB655" s="142">
        <v>56.215000000000003</v>
      </c>
      <c r="EC655" s="142">
        <v>23.92</v>
      </c>
      <c r="ED655" s="142">
        <v>65.150000000000006</v>
      </c>
      <c r="EE655" s="142">
        <v>64.849999999999994</v>
      </c>
      <c r="EF655" s="142">
        <v>20.149999999999999</v>
      </c>
      <c r="EG655" s="142">
        <v>37.049999999999997</v>
      </c>
      <c r="EH655" s="142">
        <v>74.599999999999994</v>
      </c>
      <c r="EI655" s="142">
        <v>25.5</v>
      </c>
      <c r="EJ655" s="142">
        <v>51.86</v>
      </c>
      <c r="EK655" s="142">
        <v>115.315</v>
      </c>
      <c r="EL655" s="142">
        <v>35.244999999999997</v>
      </c>
      <c r="EM655" s="142">
        <v>54.87</v>
      </c>
      <c r="EN655" s="142">
        <v>107.77500000000001</v>
      </c>
      <c r="EO655" s="142">
        <v>63.21</v>
      </c>
      <c r="EP655" s="142">
        <v>196.04</v>
      </c>
      <c r="EQ655" s="142">
        <v>90.105000000000004</v>
      </c>
      <c r="ER655" s="142">
        <v>89.814999999999998</v>
      </c>
      <c r="ES655" s="142">
        <v>56.89</v>
      </c>
      <c r="ET655" s="142">
        <v>64.8</v>
      </c>
      <c r="EU655" s="142">
        <v>31.11</v>
      </c>
      <c r="EV655" s="142">
        <v>69.534999999999997</v>
      </c>
      <c r="EW655" s="142">
        <v>84.92</v>
      </c>
      <c r="EX655" s="142">
        <v>110.39</v>
      </c>
      <c r="EY655" s="142">
        <v>66.37</v>
      </c>
      <c r="EZ655" s="142">
        <v>98.564999999999998</v>
      </c>
      <c r="FA655" s="142">
        <v>107.03</v>
      </c>
      <c r="FB655">
        <v>69.819999999999993</v>
      </c>
      <c r="FC655">
        <v>96.39</v>
      </c>
      <c r="FD655">
        <v>72.864999999999995</v>
      </c>
      <c r="FE655">
        <v>50.78</v>
      </c>
      <c r="FF655">
        <v>69.22</v>
      </c>
      <c r="FG655">
        <v>76.125</v>
      </c>
      <c r="FH655">
        <v>163.42500000000001</v>
      </c>
      <c r="FI655">
        <v>22.88</v>
      </c>
      <c r="FJ655">
        <v>41.99</v>
      </c>
      <c r="FK655">
        <v>32.200000000000003</v>
      </c>
    </row>
    <row r="656" spans="1:167">
      <c r="A656">
        <v>2783</v>
      </c>
      <c r="B656" t="s">
        <v>6</v>
      </c>
      <c r="C656" s="143">
        <f t="shared" si="13"/>
        <v>1908.9789999999998</v>
      </c>
      <c r="D656" s="142">
        <v>10.54</v>
      </c>
      <c r="E656" s="142">
        <v>4.625</v>
      </c>
      <c r="F656" s="142">
        <v>13.97</v>
      </c>
      <c r="G656" s="142">
        <v>4.8150000000000004</v>
      </c>
      <c r="H656" s="142">
        <v>4.58</v>
      </c>
      <c r="I656" s="142">
        <v>16.14</v>
      </c>
      <c r="J656" s="142">
        <v>0</v>
      </c>
      <c r="K656" s="142">
        <v>0</v>
      </c>
      <c r="L656" s="142">
        <v>1.54</v>
      </c>
      <c r="M656" s="142">
        <v>1.56</v>
      </c>
      <c r="N656" s="142">
        <v>8.68</v>
      </c>
      <c r="O656" s="142">
        <v>1.52</v>
      </c>
      <c r="P656" s="142">
        <v>3.04</v>
      </c>
      <c r="Q656" s="142">
        <v>1.56</v>
      </c>
      <c r="R656" s="142">
        <v>3.84</v>
      </c>
      <c r="S656" s="142">
        <v>5.04</v>
      </c>
      <c r="T656" s="142">
        <v>5.2249999999999996</v>
      </c>
      <c r="U656" s="142">
        <v>18.47</v>
      </c>
      <c r="V656" s="142">
        <v>1.56</v>
      </c>
      <c r="W656" s="142">
        <v>0</v>
      </c>
      <c r="X656" s="142">
        <v>4.34</v>
      </c>
      <c r="Y656" s="142">
        <v>0</v>
      </c>
      <c r="Z656" s="142">
        <v>0</v>
      </c>
      <c r="AA656" s="142">
        <v>0</v>
      </c>
      <c r="AB656" s="142">
        <v>54.68</v>
      </c>
      <c r="AC656" s="142">
        <v>11.64</v>
      </c>
      <c r="AD656" s="142">
        <v>4.2300000000000004</v>
      </c>
      <c r="AE656" s="142">
        <v>0</v>
      </c>
      <c r="AF656" s="142">
        <v>13.17</v>
      </c>
      <c r="AG656" s="142">
        <v>4.78</v>
      </c>
      <c r="AH656" s="142">
        <v>2.73</v>
      </c>
      <c r="AI656" s="142">
        <v>0</v>
      </c>
      <c r="AJ656" s="142">
        <v>0</v>
      </c>
      <c r="AK656" s="142">
        <v>2.4</v>
      </c>
      <c r="AL656" s="142">
        <v>6.12</v>
      </c>
      <c r="AM656" s="142">
        <v>0</v>
      </c>
      <c r="AN656" s="142">
        <v>0</v>
      </c>
      <c r="AO656" s="142">
        <v>0</v>
      </c>
      <c r="AP656" s="142">
        <v>6.25</v>
      </c>
      <c r="AQ656" s="142">
        <v>3</v>
      </c>
      <c r="AR656" s="142">
        <v>3</v>
      </c>
      <c r="AS656" s="142">
        <v>1</v>
      </c>
      <c r="AT656" s="142">
        <v>18.170000000000002</v>
      </c>
      <c r="AU656" s="142">
        <v>6.125</v>
      </c>
      <c r="AV656" s="142">
        <v>16.600000000000001</v>
      </c>
      <c r="AW656" s="142">
        <v>0</v>
      </c>
      <c r="AX656" s="142">
        <v>15.401</v>
      </c>
      <c r="AY656" s="142">
        <v>4.5</v>
      </c>
      <c r="AZ656" s="142">
        <v>0</v>
      </c>
      <c r="BA656" s="142">
        <v>0</v>
      </c>
      <c r="BB656" s="142">
        <v>0</v>
      </c>
      <c r="BC656" s="142">
        <v>4.16</v>
      </c>
      <c r="BD656" s="142">
        <v>0</v>
      </c>
      <c r="BE656" s="142">
        <v>4.24</v>
      </c>
      <c r="BF656" s="142">
        <v>18.98</v>
      </c>
      <c r="BG656" s="142">
        <v>9.76</v>
      </c>
      <c r="BH656" s="142">
        <v>10.25</v>
      </c>
      <c r="BI656" s="142">
        <v>5.5250000000000004</v>
      </c>
      <c r="BJ656" s="142">
        <v>15.643000000000001</v>
      </c>
      <c r="BK656" s="142">
        <v>28.035</v>
      </c>
      <c r="BL656" s="142">
        <v>24.16</v>
      </c>
      <c r="BM656" s="142">
        <v>7.9950000000000001</v>
      </c>
      <c r="BN656" s="142">
        <v>0</v>
      </c>
      <c r="BO656" s="142">
        <v>5.48</v>
      </c>
      <c r="BP656" s="142">
        <v>9.16</v>
      </c>
      <c r="BQ656" s="142">
        <v>19.760000000000002</v>
      </c>
      <c r="BR656" s="142">
        <v>20.399999999999999</v>
      </c>
      <c r="BS656" s="142">
        <v>1.26</v>
      </c>
      <c r="BT656" s="142">
        <v>0</v>
      </c>
      <c r="BU656" s="142">
        <v>33.299999999999997</v>
      </c>
      <c r="BV656" s="142">
        <v>4.2</v>
      </c>
      <c r="BW656" s="142">
        <v>8.75</v>
      </c>
      <c r="BX656" s="142">
        <v>4.4000000000000004</v>
      </c>
      <c r="BY656" s="142">
        <v>0</v>
      </c>
      <c r="BZ656" s="142">
        <v>0</v>
      </c>
      <c r="CA656" s="142">
        <v>11.605</v>
      </c>
      <c r="CB656" s="142">
        <v>10.731999999999999</v>
      </c>
      <c r="CC656" s="142">
        <v>5</v>
      </c>
      <c r="CD656" s="142">
        <v>0</v>
      </c>
      <c r="CE656" s="142">
        <v>5.5590000000000002</v>
      </c>
      <c r="CF656" s="142">
        <v>30.02</v>
      </c>
      <c r="CG656" s="142">
        <v>4.8600000000000003</v>
      </c>
      <c r="CH656" s="142">
        <v>23.321999999999999</v>
      </c>
      <c r="CI656" s="142">
        <v>10.362</v>
      </c>
      <c r="CJ656" s="142">
        <v>1.5</v>
      </c>
      <c r="CK656" s="142">
        <v>0</v>
      </c>
      <c r="CL656" s="142">
        <v>0</v>
      </c>
      <c r="CM656" s="142">
        <v>1.08</v>
      </c>
      <c r="CN656" s="142">
        <v>12.3</v>
      </c>
      <c r="CO656" s="142">
        <v>8.4</v>
      </c>
      <c r="CP656" s="142">
        <v>0</v>
      </c>
      <c r="CQ656" s="142">
        <v>3.25</v>
      </c>
      <c r="CR656" s="142">
        <v>5.4</v>
      </c>
      <c r="CS656" s="142">
        <v>0</v>
      </c>
      <c r="CT656" s="142">
        <v>28.79</v>
      </c>
      <c r="CU656" s="142">
        <v>12.09</v>
      </c>
      <c r="CV656" s="142">
        <v>0</v>
      </c>
      <c r="CW656" s="142">
        <v>6.3</v>
      </c>
      <c r="CX656" s="142">
        <v>1.34</v>
      </c>
      <c r="CY656" s="142">
        <v>4.2</v>
      </c>
      <c r="CZ656" s="142">
        <v>9.57</v>
      </c>
      <c r="DA656" s="142">
        <v>6.6</v>
      </c>
      <c r="DB656" s="142">
        <v>4.95</v>
      </c>
      <c r="DC656" s="142">
        <v>22.995000000000001</v>
      </c>
      <c r="DD656" s="142">
        <v>10.775</v>
      </c>
      <c r="DE656" s="142">
        <v>3.6</v>
      </c>
      <c r="DF656" s="142">
        <v>3.0249999999999999</v>
      </c>
      <c r="DG656" s="142">
        <v>5.3550000000000004</v>
      </c>
      <c r="DH656" s="142">
        <v>10.199999999999999</v>
      </c>
      <c r="DI656" s="142">
        <v>55.715000000000003</v>
      </c>
      <c r="DJ656" s="142">
        <v>21.25</v>
      </c>
      <c r="DK656" s="142">
        <v>17.145</v>
      </c>
      <c r="DL656" s="142">
        <v>41.42</v>
      </c>
      <c r="DM656" s="142">
        <v>9.0150000000000006</v>
      </c>
      <c r="DN656" s="142">
        <v>21.24</v>
      </c>
      <c r="DO656" s="142">
        <v>33.229999999999997</v>
      </c>
      <c r="DP656" s="142">
        <v>19.12</v>
      </c>
      <c r="DQ656" s="142">
        <v>0</v>
      </c>
      <c r="DR656" s="142">
        <v>18.8</v>
      </c>
      <c r="DS656" s="142">
        <v>11.47</v>
      </c>
      <c r="DT656" s="142">
        <v>6.6</v>
      </c>
      <c r="DU656" s="142">
        <v>16.86</v>
      </c>
      <c r="DV656" s="142">
        <v>23.64</v>
      </c>
      <c r="DW656" s="142">
        <v>50.26</v>
      </c>
      <c r="DX656" s="142">
        <v>51.55</v>
      </c>
      <c r="DY656" s="142">
        <v>15.734999999999999</v>
      </c>
      <c r="DZ656" s="142">
        <v>23.36</v>
      </c>
      <c r="EA656" s="142">
        <v>30.8</v>
      </c>
      <c r="EB656" s="142">
        <v>13.29</v>
      </c>
      <c r="EC656" s="142">
        <v>15.56</v>
      </c>
      <c r="ED656" s="142">
        <v>31.74</v>
      </c>
      <c r="EE656" s="142">
        <v>22.36</v>
      </c>
      <c r="EF656" s="142">
        <v>10.53</v>
      </c>
      <c r="EG656" s="142">
        <v>7.03</v>
      </c>
      <c r="EH656" s="142">
        <v>18.774999999999999</v>
      </c>
      <c r="EI656" s="142">
        <v>8.14</v>
      </c>
      <c r="EJ656" s="142">
        <v>11.74</v>
      </c>
      <c r="EK656" s="142">
        <v>34.700000000000003</v>
      </c>
      <c r="EL656" s="142">
        <v>22.42</v>
      </c>
      <c r="EM656" s="142">
        <v>49.075000000000003</v>
      </c>
      <c r="EN656" s="142">
        <v>40.6</v>
      </c>
      <c r="EO656" s="142">
        <v>22.92</v>
      </c>
      <c r="EP656" s="142">
        <v>24.44</v>
      </c>
      <c r="EQ656" s="142">
        <v>38.6</v>
      </c>
      <c r="ER656" s="142">
        <v>34.015000000000001</v>
      </c>
      <c r="ES656" s="142">
        <v>10.595000000000001</v>
      </c>
      <c r="ET656" s="142">
        <v>31.65</v>
      </c>
      <c r="EU656" s="142">
        <v>29.12</v>
      </c>
      <c r="EV656" s="142">
        <v>25.38</v>
      </c>
      <c r="EW656" s="142">
        <v>5.81</v>
      </c>
      <c r="EX656" s="142">
        <v>12.26</v>
      </c>
      <c r="EY656" s="142">
        <v>31.3</v>
      </c>
      <c r="EZ656" s="142">
        <v>40.299999999999997</v>
      </c>
      <c r="FA656" s="142">
        <v>65.94</v>
      </c>
      <c r="FB656">
        <v>24.44</v>
      </c>
      <c r="FC656">
        <v>14.975</v>
      </c>
      <c r="FD656">
        <v>6.6</v>
      </c>
      <c r="FE656">
        <v>27.66</v>
      </c>
      <c r="FF656">
        <v>8.8000000000000007</v>
      </c>
      <c r="FG656">
        <v>15.4</v>
      </c>
      <c r="FH656">
        <v>88.625</v>
      </c>
      <c r="FI656">
        <v>31.3</v>
      </c>
      <c r="FJ656">
        <v>28.89</v>
      </c>
      <c r="FK656">
        <v>25.24</v>
      </c>
    </row>
    <row r="657" spans="1:167">
      <c r="A657">
        <v>2784</v>
      </c>
      <c r="B657" t="s">
        <v>6</v>
      </c>
      <c r="C657" s="143">
        <f t="shared" si="13"/>
        <v>1032.1209999999996</v>
      </c>
      <c r="D657" s="142">
        <v>7.6050000000000004</v>
      </c>
      <c r="E657" s="142">
        <v>3.335</v>
      </c>
      <c r="F657" s="142">
        <v>8.15</v>
      </c>
      <c r="G657" s="142">
        <v>4.67</v>
      </c>
      <c r="H657" s="142">
        <v>10.210000000000001</v>
      </c>
      <c r="I657" s="142">
        <v>4.8899999999999997</v>
      </c>
      <c r="J657" s="142">
        <v>0</v>
      </c>
      <c r="K657" s="142">
        <v>0</v>
      </c>
      <c r="L657" s="142">
        <v>0</v>
      </c>
      <c r="M657" s="142">
        <v>3.8</v>
      </c>
      <c r="N657" s="142">
        <v>1.56</v>
      </c>
      <c r="O657" s="142">
        <v>3.42</v>
      </c>
      <c r="P657" s="142">
        <v>1.57</v>
      </c>
      <c r="Q657" s="142">
        <v>6.56</v>
      </c>
      <c r="R657" s="142">
        <v>3.9</v>
      </c>
      <c r="S657" s="142">
        <v>4.5599999999999996</v>
      </c>
      <c r="T657" s="142">
        <v>7.08</v>
      </c>
      <c r="U657" s="142">
        <v>7.86</v>
      </c>
      <c r="V657" s="142">
        <v>0</v>
      </c>
      <c r="W657" s="142">
        <v>2</v>
      </c>
      <c r="X657" s="142">
        <v>0</v>
      </c>
      <c r="Y657" s="142">
        <v>0</v>
      </c>
      <c r="Z657" s="142">
        <v>0</v>
      </c>
      <c r="AA657" s="142">
        <v>3.36</v>
      </c>
      <c r="AB657" s="142">
        <v>5.5</v>
      </c>
      <c r="AC657" s="142">
        <v>0</v>
      </c>
      <c r="AD657" s="142">
        <v>1.56</v>
      </c>
      <c r="AE657" s="142">
        <v>4</v>
      </c>
      <c r="AF657" s="142">
        <v>0</v>
      </c>
      <c r="AG657" s="142">
        <v>4.5</v>
      </c>
      <c r="AH657" s="142">
        <v>0</v>
      </c>
      <c r="AI657" s="142">
        <v>0</v>
      </c>
      <c r="AJ657" s="142">
        <v>0</v>
      </c>
      <c r="AK657" s="142">
        <v>2</v>
      </c>
      <c r="AL657" s="142">
        <v>5</v>
      </c>
      <c r="AM657" s="142">
        <v>0</v>
      </c>
      <c r="AN657" s="142">
        <v>0</v>
      </c>
      <c r="AO657" s="142">
        <v>0</v>
      </c>
      <c r="AP657" s="142">
        <v>4.25</v>
      </c>
      <c r="AQ657" s="142">
        <v>0</v>
      </c>
      <c r="AR657" s="142">
        <v>3.5</v>
      </c>
      <c r="AS657" s="142">
        <v>4</v>
      </c>
      <c r="AT657" s="142">
        <v>3</v>
      </c>
      <c r="AU657" s="142">
        <v>7.5</v>
      </c>
      <c r="AV657" s="142">
        <v>6.5</v>
      </c>
      <c r="AW657" s="142">
        <v>1.5</v>
      </c>
      <c r="AX657" s="142">
        <v>0</v>
      </c>
      <c r="AY657" s="142">
        <v>0</v>
      </c>
      <c r="AZ657" s="142">
        <v>0</v>
      </c>
      <c r="BA657" s="142">
        <v>4</v>
      </c>
      <c r="BB657" s="142">
        <v>0</v>
      </c>
      <c r="BC657" s="142">
        <v>0</v>
      </c>
      <c r="BD657" s="142">
        <v>0</v>
      </c>
      <c r="BE657" s="142">
        <v>0</v>
      </c>
      <c r="BF657" s="142">
        <v>0</v>
      </c>
      <c r="BG657" s="142">
        <v>0</v>
      </c>
      <c r="BH657" s="142">
        <v>6.15</v>
      </c>
      <c r="BI657" s="142">
        <v>2</v>
      </c>
      <c r="BJ657" s="142">
        <v>0</v>
      </c>
      <c r="BK657" s="142">
        <v>6</v>
      </c>
      <c r="BL657" s="142">
        <v>0</v>
      </c>
      <c r="BM657" s="142">
        <v>5.3949999999999996</v>
      </c>
      <c r="BN657" s="142">
        <v>0</v>
      </c>
      <c r="BO657" s="142">
        <v>0</v>
      </c>
      <c r="BP657" s="142">
        <v>0</v>
      </c>
      <c r="BQ657" s="142">
        <v>0</v>
      </c>
      <c r="BR657" s="142">
        <v>5.5</v>
      </c>
      <c r="BS657" s="142">
        <v>0</v>
      </c>
      <c r="BT657" s="142">
        <v>7.36</v>
      </c>
      <c r="BU657" s="142">
        <v>3.64</v>
      </c>
      <c r="BV657" s="142">
        <v>0</v>
      </c>
      <c r="BW657" s="142">
        <v>5.4</v>
      </c>
      <c r="BX657" s="142">
        <v>0</v>
      </c>
      <c r="BY657" s="142">
        <v>0</v>
      </c>
      <c r="BZ657" s="142">
        <v>2.2400000000000002</v>
      </c>
      <c r="CA657" s="142">
        <v>8.3000000000000007</v>
      </c>
      <c r="CB657" s="142">
        <v>2.12</v>
      </c>
      <c r="CC657" s="142">
        <v>2.12</v>
      </c>
      <c r="CD657" s="142">
        <v>9.81</v>
      </c>
      <c r="CE657" s="142">
        <v>1.92</v>
      </c>
      <c r="CF657" s="142">
        <v>3</v>
      </c>
      <c r="CG657" s="142">
        <v>4.9050000000000002</v>
      </c>
      <c r="CH657" s="142">
        <v>0</v>
      </c>
      <c r="CI657" s="142">
        <v>0</v>
      </c>
      <c r="CJ657" s="142">
        <v>4.5780000000000003</v>
      </c>
      <c r="CK657" s="142">
        <v>10.725</v>
      </c>
      <c r="CL657" s="142">
        <v>7.86</v>
      </c>
      <c r="CM657" s="142">
        <v>0.98099999999999998</v>
      </c>
      <c r="CN657" s="142">
        <v>0</v>
      </c>
      <c r="CO657" s="142">
        <v>0</v>
      </c>
      <c r="CP657" s="142">
        <v>4.88</v>
      </c>
      <c r="CQ657" s="142">
        <v>5.8860000000000001</v>
      </c>
      <c r="CR657" s="142">
        <v>14.451000000000001</v>
      </c>
      <c r="CS657" s="142">
        <v>15.91</v>
      </c>
      <c r="CT657" s="142">
        <v>4.4000000000000004</v>
      </c>
      <c r="CU657" s="142">
        <v>8.68</v>
      </c>
      <c r="CV657" s="142">
        <v>0</v>
      </c>
      <c r="CW657" s="142">
        <v>16.27</v>
      </c>
      <c r="CX657" s="142">
        <v>0</v>
      </c>
      <c r="CY657" s="142">
        <v>0</v>
      </c>
      <c r="CZ657" s="142">
        <v>7.8</v>
      </c>
      <c r="DA657" s="142">
        <v>0</v>
      </c>
      <c r="DB657" s="142">
        <v>6.6</v>
      </c>
      <c r="DC657" s="142">
        <v>12.41</v>
      </c>
      <c r="DD657" s="142">
        <v>0</v>
      </c>
      <c r="DE657" s="142">
        <v>21.54</v>
      </c>
      <c r="DF657" s="142">
        <v>19.72</v>
      </c>
      <c r="DG657" s="142">
        <v>19.635000000000002</v>
      </c>
      <c r="DH657" s="142">
        <v>24.9</v>
      </c>
      <c r="DI657" s="142">
        <v>4.9000000000000004</v>
      </c>
      <c r="DJ657" s="142">
        <v>6.6</v>
      </c>
      <c r="DK657" s="142">
        <v>13.3</v>
      </c>
      <c r="DL657" s="142">
        <v>10.84</v>
      </c>
      <c r="DM657" s="142">
        <v>4.5</v>
      </c>
      <c r="DN657" s="142">
        <v>6.6</v>
      </c>
      <c r="DO657" s="142">
        <v>3.96</v>
      </c>
      <c r="DP657" s="142">
        <v>6.6</v>
      </c>
      <c r="DQ657" s="142">
        <v>0</v>
      </c>
      <c r="DR657" s="142">
        <v>13.93</v>
      </c>
      <c r="DS657" s="142">
        <v>21.7</v>
      </c>
      <c r="DT657" s="142">
        <v>6.66</v>
      </c>
      <c r="DU657" s="142">
        <v>25.89</v>
      </c>
      <c r="DV657" s="142">
        <v>7.2</v>
      </c>
      <c r="DW657" s="142">
        <v>26.46</v>
      </c>
      <c r="DX657" s="142">
        <v>0</v>
      </c>
      <c r="DY657" s="142">
        <v>0</v>
      </c>
      <c r="DZ657" s="142">
        <v>6.66</v>
      </c>
      <c r="EA657" s="142">
        <v>0</v>
      </c>
      <c r="EB657" s="142">
        <v>23.46</v>
      </c>
      <c r="EC657" s="142">
        <v>0</v>
      </c>
      <c r="ED657" s="142">
        <v>16.25</v>
      </c>
      <c r="EE657" s="142">
        <v>0</v>
      </c>
      <c r="EF657" s="142">
        <v>8.51</v>
      </c>
      <c r="EG657" s="142">
        <v>14.06</v>
      </c>
      <c r="EH657" s="142">
        <v>14.24</v>
      </c>
      <c r="EI657" s="142">
        <v>0</v>
      </c>
      <c r="EJ657" s="142">
        <v>17.71</v>
      </c>
      <c r="EK657" s="142">
        <v>32.895000000000003</v>
      </c>
      <c r="EL657" s="142">
        <v>26.56</v>
      </c>
      <c r="EM657" s="142">
        <v>0</v>
      </c>
      <c r="EN657" s="142">
        <v>22.52</v>
      </c>
      <c r="EO657" s="142">
        <v>35.545000000000002</v>
      </c>
      <c r="EP657" s="142">
        <v>19.670000000000002</v>
      </c>
      <c r="EQ657" s="142">
        <v>14.525</v>
      </c>
      <c r="ER657" s="142">
        <v>19.18</v>
      </c>
      <c r="ES657" s="142">
        <v>0</v>
      </c>
      <c r="ET657" s="142">
        <v>0</v>
      </c>
      <c r="EU657" s="142">
        <v>12.76</v>
      </c>
      <c r="EV657" s="142">
        <v>11.18</v>
      </c>
      <c r="EW657" s="142">
        <v>33.42</v>
      </c>
      <c r="EX657" s="142">
        <v>21.91</v>
      </c>
      <c r="EY657" s="142">
        <v>37.24</v>
      </c>
      <c r="EZ657" s="142">
        <v>25.52</v>
      </c>
      <c r="FA657" s="142">
        <v>34.74</v>
      </c>
      <c r="FB657">
        <v>13.28</v>
      </c>
      <c r="FC657">
        <v>6.6</v>
      </c>
      <c r="FD657">
        <v>4.1500000000000004</v>
      </c>
      <c r="FE657">
        <v>0</v>
      </c>
      <c r="FF657">
        <v>0</v>
      </c>
      <c r="FG657">
        <v>0</v>
      </c>
      <c r="FH657">
        <v>0</v>
      </c>
      <c r="FI657">
        <v>19.82</v>
      </c>
      <c r="FJ657">
        <v>11.83</v>
      </c>
      <c r="FK657">
        <v>14.33</v>
      </c>
    </row>
    <row r="658" spans="1:167">
      <c r="A658">
        <v>2785</v>
      </c>
      <c r="B658" t="s">
        <v>6</v>
      </c>
      <c r="C658" s="143">
        <f t="shared" si="13"/>
        <v>4339.6139999999987</v>
      </c>
      <c r="D658" s="142">
        <v>26.48</v>
      </c>
      <c r="E658" s="142">
        <v>6.69</v>
      </c>
      <c r="F658" s="142">
        <v>14.615</v>
      </c>
      <c r="G658" s="142">
        <v>36.799999999999997</v>
      </c>
      <c r="H658" s="142">
        <v>13.78</v>
      </c>
      <c r="I658" s="142">
        <v>19.699000000000002</v>
      </c>
      <c r="J658" s="142">
        <v>0</v>
      </c>
      <c r="K658" s="142">
        <v>14.53</v>
      </c>
      <c r="L658" s="142">
        <v>7.31</v>
      </c>
      <c r="M658" s="142">
        <v>1.52</v>
      </c>
      <c r="N658" s="142">
        <v>10.18</v>
      </c>
      <c r="O658" s="142">
        <v>1.56</v>
      </c>
      <c r="P658" s="142">
        <v>8.67</v>
      </c>
      <c r="Q658" s="142">
        <v>4.04</v>
      </c>
      <c r="R658" s="142">
        <v>11.48</v>
      </c>
      <c r="S658" s="142">
        <v>5.4050000000000002</v>
      </c>
      <c r="T658" s="142">
        <v>15.542999999999999</v>
      </c>
      <c r="U658" s="142">
        <v>21.12</v>
      </c>
      <c r="V658" s="142">
        <v>5.09</v>
      </c>
      <c r="W658" s="142">
        <v>11.52</v>
      </c>
      <c r="X658" s="142">
        <v>1.7150000000000001</v>
      </c>
      <c r="Y658" s="142">
        <v>5</v>
      </c>
      <c r="Z658" s="142">
        <v>6.87</v>
      </c>
      <c r="AA658" s="142">
        <v>12.64</v>
      </c>
      <c r="AB658" s="142">
        <v>3.36</v>
      </c>
      <c r="AC658" s="142">
        <v>7.5</v>
      </c>
      <c r="AD658" s="142">
        <v>5.0049999999999999</v>
      </c>
      <c r="AE658" s="142">
        <v>11</v>
      </c>
      <c r="AF658" s="142">
        <v>13.45</v>
      </c>
      <c r="AG658" s="142">
        <v>10.29</v>
      </c>
      <c r="AH658" s="142">
        <v>18.16</v>
      </c>
      <c r="AI658" s="142">
        <v>0</v>
      </c>
      <c r="AJ658" s="142">
        <v>0</v>
      </c>
      <c r="AK658" s="142">
        <v>3</v>
      </c>
      <c r="AL658" s="142">
        <v>0</v>
      </c>
      <c r="AM658" s="142">
        <v>20</v>
      </c>
      <c r="AN658" s="142">
        <v>0</v>
      </c>
      <c r="AO658" s="142">
        <v>3</v>
      </c>
      <c r="AP658" s="142">
        <v>10.75</v>
      </c>
      <c r="AQ658" s="142">
        <v>5</v>
      </c>
      <c r="AR658" s="142">
        <v>9.64</v>
      </c>
      <c r="AS658" s="142">
        <v>1.5</v>
      </c>
      <c r="AT658" s="142">
        <v>4.93</v>
      </c>
      <c r="AU658" s="142">
        <v>11.2</v>
      </c>
      <c r="AV658" s="142">
        <v>20.9</v>
      </c>
      <c r="AW658" s="142">
        <v>12.769</v>
      </c>
      <c r="AX658" s="142">
        <v>16.260000000000002</v>
      </c>
      <c r="AY658" s="142">
        <v>7.13</v>
      </c>
      <c r="AZ658" s="142">
        <v>4.2</v>
      </c>
      <c r="BA658" s="142">
        <v>18.035</v>
      </c>
      <c r="BB658" s="142">
        <v>5.61</v>
      </c>
      <c r="BC658" s="142">
        <v>3.09</v>
      </c>
      <c r="BD658" s="142">
        <v>2.8</v>
      </c>
      <c r="BE658" s="142">
        <v>4.16</v>
      </c>
      <c r="BF658" s="142">
        <v>7.883</v>
      </c>
      <c r="BG658" s="142">
        <v>9.9749999999999996</v>
      </c>
      <c r="BH658" s="142">
        <v>8.5</v>
      </c>
      <c r="BI658" s="142">
        <v>3.12</v>
      </c>
      <c r="BJ658" s="142">
        <v>5.86</v>
      </c>
      <c r="BK658" s="142">
        <v>8.2530000000000001</v>
      </c>
      <c r="BL658" s="142">
        <v>7.9050000000000002</v>
      </c>
      <c r="BM658" s="142">
        <v>15.33</v>
      </c>
      <c r="BN658" s="142">
        <v>9.42</v>
      </c>
      <c r="BO658" s="142">
        <v>23.87</v>
      </c>
      <c r="BP658" s="142">
        <v>8.35</v>
      </c>
      <c r="BQ658" s="142">
        <v>8.5020000000000007</v>
      </c>
      <c r="BR658" s="142">
        <v>6.27</v>
      </c>
      <c r="BS658" s="142">
        <v>9.42</v>
      </c>
      <c r="BT658" s="142">
        <v>18.73</v>
      </c>
      <c r="BU658" s="142">
        <v>9.5850000000000009</v>
      </c>
      <c r="BV658" s="142">
        <v>3.25</v>
      </c>
      <c r="BW658" s="142">
        <v>13.215</v>
      </c>
      <c r="BX658" s="142">
        <v>11.449</v>
      </c>
      <c r="BY658" s="142">
        <v>18.896000000000001</v>
      </c>
      <c r="BZ658" s="142">
        <v>11.6</v>
      </c>
      <c r="CA658" s="142">
        <v>13.53</v>
      </c>
      <c r="CB658" s="142">
        <v>42.502000000000002</v>
      </c>
      <c r="CC658" s="142">
        <v>20.898</v>
      </c>
      <c r="CD658" s="142">
        <v>10.512</v>
      </c>
      <c r="CE658" s="142">
        <v>12.574999999999999</v>
      </c>
      <c r="CF658" s="142">
        <v>17.78</v>
      </c>
      <c r="CG658" s="142">
        <v>126.449</v>
      </c>
      <c r="CH658" s="142">
        <v>21.318000000000001</v>
      </c>
      <c r="CI658" s="142">
        <v>11.78</v>
      </c>
      <c r="CJ658" s="142">
        <v>9.57</v>
      </c>
      <c r="CK658" s="142">
        <v>15.042</v>
      </c>
      <c r="CL658" s="142">
        <v>16.399999999999999</v>
      </c>
      <c r="CM658" s="142">
        <v>38.262999999999998</v>
      </c>
      <c r="CN658" s="142">
        <v>22.18</v>
      </c>
      <c r="CO658" s="142">
        <v>40.042000000000002</v>
      </c>
      <c r="CP658" s="142">
        <v>26.68</v>
      </c>
      <c r="CQ658" s="142">
        <v>12.215999999999999</v>
      </c>
      <c r="CR658" s="142">
        <v>16.225000000000001</v>
      </c>
      <c r="CS658" s="142">
        <v>20.155000000000001</v>
      </c>
      <c r="CT658" s="142">
        <v>17.5</v>
      </c>
      <c r="CU658" s="142">
        <v>14.475</v>
      </c>
      <c r="CV658" s="142">
        <v>19.2</v>
      </c>
      <c r="CW658" s="142">
        <v>15.414</v>
      </c>
      <c r="CX658" s="142">
        <v>11.871</v>
      </c>
      <c r="CY658" s="142">
        <v>33.414000000000001</v>
      </c>
      <c r="CZ658" s="142">
        <v>23.559000000000001</v>
      </c>
      <c r="DA658" s="142">
        <v>18.54</v>
      </c>
      <c r="DB658" s="142">
        <v>24.914999999999999</v>
      </c>
      <c r="DC658" s="142">
        <v>64.045000000000002</v>
      </c>
      <c r="DD658" s="142">
        <v>28.65</v>
      </c>
      <c r="DE658" s="142">
        <v>31.5</v>
      </c>
      <c r="DF658" s="142">
        <v>37.119999999999997</v>
      </c>
      <c r="DG658" s="142">
        <v>54.29</v>
      </c>
      <c r="DH658" s="142">
        <v>17.75</v>
      </c>
      <c r="DI658" s="142">
        <v>12.99</v>
      </c>
      <c r="DJ658" s="142">
        <v>17.190000000000001</v>
      </c>
      <c r="DK658" s="142">
        <v>69.045000000000002</v>
      </c>
      <c r="DL658" s="142">
        <v>85.515000000000001</v>
      </c>
      <c r="DM658" s="142">
        <v>55.965000000000003</v>
      </c>
      <c r="DN658" s="142">
        <v>26.36</v>
      </c>
      <c r="DO658" s="142">
        <v>20.149999999999999</v>
      </c>
      <c r="DP658" s="142">
        <v>35.53</v>
      </c>
      <c r="DQ658" s="142">
        <v>57.14</v>
      </c>
      <c r="DR658" s="142">
        <v>32.01</v>
      </c>
      <c r="DS658" s="142">
        <v>113.8</v>
      </c>
      <c r="DT658" s="142">
        <v>30.28</v>
      </c>
      <c r="DU658" s="142">
        <v>43.18</v>
      </c>
      <c r="DV658" s="142">
        <v>63.66</v>
      </c>
      <c r="DW658" s="142">
        <v>83.05</v>
      </c>
      <c r="DX658" s="142">
        <v>52.62</v>
      </c>
      <c r="DY658" s="142">
        <v>60.36</v>
      </c>
      <c r="DZ658" s="142">
        <v>29.97</v>
      </c>
      <c r="EA658" s="142">
        <v>133.62</v>
      </c>
      <c r="EB658" s="142">
        <v>117.39</v>
      </c>
      <c r="EC658" s="142">
        <v>49.03</v>
      </c>
      <c r="ED658" s="142">
        <v>82.83</v>
      </c>
      <c r="EE658" s="142">
        <v>52.604999999999997</v>
      </c>
      <c r="EF658" s="142">
        <v>0</v>
      </c>
      <c r="EG658" s="142">
        <v>38.979999999999997</v>
      </c>
      <c r="EH658" s="142">
        <v>26.64</v>
      </c>
      <c r="EI658" s="142">
        <v>42.37</v>
      </c>
      <c r="EJ658" s="142">
        <v>47.64</v>
      </c>
      <c r="EK658" s="142">
        <v>104.655</v>
      </c>
      <c r="EL658" s="142">
        <v>44.11</v>
      </c>
      <c r="EM658" s="142">
        <v>51.22</v>
      </c>
      <c r="EN658" s="142">
        <v>82.93</v>
      </c>
      <c r="EO658" s="142">
        <v>30.914999999999999</v>
      </c>
      <c r="EP658" s="142">
        <v>130.88499999999999</v>
      </c>
      <c r="EQ658" s="142">
        <v>98.06</v>
      </c>
      <c r="ER658" s="142">
        <v>65.55</v>
      </c>
      <c r="ES658" s="142">
        <v>107.205</v>
      </c>
      <c r="ET658" s="142">
        <v>67.05</v>
      </c>
      <c r="EU658" s="142">
        <v>51.55</v>
      </c>
      <c r="EV658" s="142">
        <v>87.39</v>
      </c>
      <c r="EW658" s="142">
        <v>68.900000000000006</v>
      </c>
      <c r="EX658" s="142">
        <v>58.38</v>
      </c>
      <c r="EY658" s="142">
        <v>74.575000000000003</v>
      </c>
      <c r="EZ658" s="142">
        <v>59.14</v>
      </c>
      <c r="FA658" s="142">
        <v>56.44</v>
      </c>
      <c r="FB658">
        <v>41.27</v>
      </c>
      <c r="FC658">
        <v>56.94</v>
      </c>
      <c r="FD658">
        <v>20.329999999999998</v>
      </c>
      <c r="FE658">
        <v>38.284999999999997</v>
      </c>
      <c r="FF658">
        <v>30.414999999999999</v>
      </c>
      <c r="FG658">
        <v>97.174999999999997</v>
      </c>
      <c r="FH658">
        <v>103.185</v>
      </c>
      <c r="FI658">
        <v>82.25</v>
      </c>
      <c r="FJ658">
        <v>95.394999999999996</v>
      </c>
      <c r="FK658">
        <v>6.6</v>
      </c>
    </row>
    <row r="659" spans="1:167">
      <c r="A659">
        <v>2786</v>
      </c>
      <c r="B659" t="s">
        <v>6</v>
      </c>
      <c r="C659" s="143">
        <f t="shared" si="13"/>
        <v>1074.6219999999996</v>
      </c>
      <c r="D659" s="142">
        <v>1.48</v>
      </c>
      <c r="E659" s="142">
        <v>0</v>
      </c>
      <c r="F659" s="142">
        <v>3.12</v>
      </c>
      <c r="G659" s="142">
        <v>3.0950000000000002</v>
      </c>
      <c r="H659" s="142">
        <v>0</v>
      </c>
      <c r="I659" s="142">
        <v>6.8840000000000003</v>
      </c>
      <c r="J659" s="142">
        <v>0</v>
      </c>
      <c r="K659" s="142">
        <v>0</v>
      </c>
      <c r="L659" s="142">
        <v>1.52</v>
      </c>
      <c r="M659" s="142">
        <v>0</v>
      </c>
      <c r="N659" s="142">
        <v>6.73</v>
      </c>
      <c r="O659" s="142">
        <v>0</v>
      </c>
      <c r="P659" s="142">
        <v>4.5999999999999996</v>
      </c>
      <c r="Q659" s="142">
        <v>0</v>
      </c>
      <c r="R659" s="142">
        <v>1</v>
      </c>
      <c r="S659" s="142">
        <v>1.5</v>
      </c>
      <c r="T659" s="142">
        <v>6.01</v>
      </c>
      <c r="U659" s="142">
        <v>3.42</v>
      </c>
      <c r="V659" s="142">
        <v>4.37</v>
      </c>
      <c r="W659" s="142">
        <v>10.3</v>
      </c>
      <c r="X659" s="142">
        <v>0</v>
      </c>
      <c r="Y659" s="142">
        <v>1.5</v>
      </c>
      <c r="Z659" s="142">
        <v>3.12</v>
      </c>
      <c r="AA659" s="142">
        <v>4.88</v>
      </c>
      <c r="AB659" s="142">
        <v>0</v>
      </c>
      <c r="AC659" s="142">
        <v>0</v>
      </c>
      <c r="AD659" s="142">
        <v>16.963999999999999</v>
      </c>
      <c r="AE659" s="142">
        <v>2.16</v>
      </c>
      <c r="AF659" s="142">
        <v>2.88</v>
      </c>
      <c r="AG659" s="142">
        <v>1.61</v>
      </c>
      <c r="AH659" s="142">
        <v>0</v>
      </c>
      <c r="AI659" s="142">
        <v>0</v>
      </c>
      <c r="AJ659" s="142">
        <v>0</v>
      </c>
      <c r="AK659" s="142">
        <v>0</v>
      </c>
      <c r="AL659" s="142">
        <v>3</v>
      </c>
      <c r="AM659" s="142">
        <v>2</v>
      </c>
      <c r="AN659" s="142">
        <v>0</v>
      </c>
      <c r="AO659" s="142">
        <v>5</v>
      </c>
      <c r="AP659" s="142">
        <v>0</v>
      </c>
      <c r="AQ659" s="142">
        <v>5</v>
      </c>
      <c r="AR659" s="142">
        <v>5.04</v>
      </c>
      <c r="AS659" s="142">
        <v>0</v>
      </c>
      <c r="AT659" s="142">
        <v>3.75</v>
      </c>
      <c r="AU659" s="142">
        <v>14.81</v>
      </c>
      <c r="AV659" s="142">
        <v>0</v>
      </c>
      <c r="AW659" s="142">
        <v>2.5</v>
      </c>
      <c r="AX659" s="142">
        <v>0</v>
      </c>
      <c r="AY659" s="142">
        <v>0</v>
      </c>
      <c r="AZ659" s="142">
        <v>0</v>
      </c>
      <c r="BA659" s="142">
        <v>4.66</v>
      </c>
      <c r="BB659" s="142">
        <v>2.8</v>
      </c>
      <c r="BC659" s="142">
        <v>0</v>
      </c>
      <c r="BD659" s="142">
        <v>1.96</v>
      </c>
      <c r="BE659" s="142">
        <v>0</v>
      </c>
      <c r="BF659" s="142">
        <v>0</v>
      </c>
      <c r="BG659" s="142">
        <v>4.9000000000000004</v>
      </c>
      <c r="BH659" s="142">
        <v>4.68</v>
      </c>
      <c r="BI659" s="142">
        <v>0</v>
      </c>
      <c r="BJ659" s="142">
        <v>4.9400000000000004</v>
      </c>
      <c r="BK659" s="142">
        <v>3</v>
      </c>
      <c r="BL659" s="142">
        <v>0</v>
      </c>
      <c r="BM659" s="142">
        <v>8.1</v>
      </c>
      <c r="BN659" s="142">
        <v>0</v>
      </c>
      <c r="BO659" s="142">
        <v>0</v>
      </c>
      <c r="BP659" s="142">
        <v>8.84</v>
      </c>
      <c r="BQ659" s="142">
        <v>0</v>
      </c>
      <c r="BR659" s="142">
        <v>0</v>
      </c>
      <c r="BS659" s="142">
        <v>3.12</v>
      </c>
      <c r="BT659" s="142">
        <v>20</v>
      </c>
      <c r="BU659" s="142">
        <v>0</v>
      </c>
      <c r="BV659" s="142">
        <v>18.010000000000002</v>
      </c>
      <c r="BW659" s="142">
        <v>5.52</v>
      </c>
      <c r="BX659" s="142">
        <v>0</v>
      </c>
      <c r="BY659" s="142">
        <v>0</v>
      </c>
      <c r="BZ659" s="142">
        <v>3.64</v>
      </c>
      <c r="CA659" s="142">
        <v>0</v>
      </c>
      <c r="CB659" s="142">
        <v>10.83</v>
      </c>
      <c r="CC659" s="142">
        <v>0</v>
      </c>
      <c r="CD659" s="142">
        <v>8.5500000000000007</v>
      </c>
      <c r="CE659" s="142">
        <v>46.25</v>
      </c>
      <c r="CF659" s="142">
        <v>0</v>
      </c>
      <c r="CG659" s="142">
        <v>11.34</v>
      </c>
      <c r="CH659" s="142">
        <v>2.16</v>
      </c>
      <c r="CI659" s="142">
        <v>10.32</v>
      </c>
      <c r="CJ659" s="142">
        <v>3.75</v>
      </c>
      <c r="CK659" s="142">
        <v>0</v>
      </c>
      <c r="CL659" s="142">
        <v>6.84</v>
      </c>
      <c r="CM659" s="142">
        <v>18.274000000000001</v>
      </c>
      <c r="CN659" s="142">
        <v>16.350000000000001</v>
      </c>
      <c r="CO659" s="142">
        <v>3.96</v>
      </c>
      <c r="CP659" s="142">
        <v>6.05</v>
      </c>
      <c r="CQ659" s="142">
        <v>13.08</v>
      </c>
      <c r="CR659" s="142">
        <v>2.52</v>
      </c>
      <c r="CS659" s="142">
        <v>0</v>
      </c>
      <c r="CT659" s="142">
        <v>4.95</v>
      </c>
      <c r="CU659" s="142">
        <v>5.0999999999999996</v>
      </c>
      <c r="CV659" s="142">
        <v>5.5</v>
      </c>
      <c r="CW659" s="142">
        <v>30.015000000000001</v>
      </c>
      <c r="CX659" s="142">
        <v>0</v>
      </c>
      <c r="CY659" s="142">
        <v>0</v>
      </c>
      <c r="CZ659" s="142">
        <v>3.1</v>
      </c>
      <c r="DA659" s="142">
        <v>17.8</v>
      </c>
      <c r="DB659" s="142">
        <v>31.08</v>
      </c>
      <c r="DC659" s="142">
        <v>1.1000000000000001</v>
      </c>
      <c r="DD659" s="142">
        <v>17.079999999999998</v>
      </c>
      <c r="DE659" s="142">
        <v>22.53</v>
      </c>
      <c r="DF659" s="142">
        <v>19.600000000000001</v>
      </c>
      <c r="DG659" s="142">
        <v>0</v>
      </c>
      <c r="DH659" s="142">
        <v>5.04</v>
      </c>
      <c r="DI659" s="142">
        <v>0</v>
      </c>
      <c r="DJ659" s="142">
        <v>6.48</v>
      </c>
      <c r="DK659" s="142">
        <v>5.04</v>
      </c>
      <c r="DL659" s="142">
        <v>15.84</v>
      </c>
      <c r="DM659" s="142">
        <v>0</v>
      </c>
      <c r="DN659" s="142">
        <v>6.5</v>
      </c>
      <c r="DO659" s="142">
        <v>10.89</v>
      </c>
      <c r="DP659" s="142">
        <v>18.07</v>
      </c>
      <c r="DQ659" s="142">
        <v>14.28</v>
      </c>
      <c r="DR659" s="142">
        <v>6.65</v>
      </c>
      <c r="DS659" s="142">
        <v>30.8</v>
      </c>
      <c r="DT659" s="142">
        <v>0</v>
      </c>
      <c r="DU659" s="142">
        <v>8.1199999999999992</v>
      </c>
      <c r="DV659" s="142">
        <v>7.11</v>
      </c>
      <c r="DW659" s="142">
        <v>32.354999999999997</v>
      </c>
      <c r="DX659" s="142">
        <v>30.29</v>
      </c>
      <c r="DY659" s="142">
        <v>6.66</v>
      </c>
      <c r="DZ659" s="142">
        <v>17.829999999999998</v>
      </c>
      <c r="EA659" s="142">
        <v>7.8</v>
      </c>
      <c r="EB659" s="142">
        <v>31.8</v>
      </c>
      <c r="EC659" s="142">
        <v>0</v>
      </c>
      <c r="ED659" s="142">
        <v>25.92</v>
      </c>
      <c r="EE659" s="142">
        <v>22.1</v>
      </c>
      <c r="EF659" s="142">
        <v>0</v>
      </c>
      <c r="EG659" s="142">
        <v>8.8800000000000008</v>
      </c>
      <c r="EH659" s="142">
        <v>23.12</v>
      </c>
      <c r="EI659" s="142">
        <v>17.23</v>
      </c>
      <c r="EJ659" s="142">
        <v>0</v>
      </c>
      <c r="EK659" s="142">
        <v>14.125</v>
      </c>
      <c r="EL659" s="142">
        <v>6</v>
      </c>
      <c r="EM659" s="142">
        <v>23.23</v>
      </c>
      <c r="EN659" s="142">
        <v>6.66</v>
      </c>
      <c r="EO659" s="142">
        <v>15.38</v>
      </c>
      <c r="EP659" s="142">
        <v>21.02</v>
      </c>
      <c r="EQ659" s="142">
        <v>19.920000000000002</v>
      </c>
      <c r="ER659" s="142">
        <v>0</v>
      </c>
      <c r="ES659" s="142">
        <v>0</v>
      </c>
      <c r="ET659" s="142">
        <v>0</v>
      </c>
      <c r="EU659" s="142">
        <v>20.83</v>
      </c>
      <c r="EV659" s="142">
        <v>6.64</v>
      </c>
      <c r="EW659" s="142">
        <v>7.02</v>
      </c>
      <c r="EX659" s="142">
        <v>9.57</v>
      </c>
      <c r="EY659" s="142">
        <v>5.04</v>
      </c>
      <c r="EZ659" s="142">
        <v>6.56</v>
      </c>
      <c r="FA659" s="142">
        <v>13.28</v>
      </c>
      <c r="FB659">
        <v>13.3</v>
      </c>
      <c r="FC659">
        <v>30.25</v>
      </c>
      <c r="FD659">
        <v>9.68</v>
      </c>
      <c r="FE659">
        <v>0</v>
      </c>
      <c r="FF659">
        <v>6.16</v>
      </c>
      <c r="FG659">
        <v>0</v>
      </c>
      <c r="FH659">
        <v>23.99</v>
      </c>
      <c r="FI659">
        <v>60.655000000000001</v>
      </c>
      <c r="FJ659">
        <v>39.75</v>
      </c>
      <c r="FK659">
        <v>25.87</v>
      </c>
    </row>
    <row r="660" spans="1:167">
      <c r="A660">
        <v>2787</v>
      </c>
      <c r="B660" t="s">
        <v>6</v>
      </c>
      <c r="C660" s="143">
        <f t="shared" si="13"/>
        <v>4197.8439999999991</v>
      </c>
      <c r="D660" s="142">
        <v>21.355</v>
      </c>
      <c r="E660" s="142">
        <v>29.19</v>
      </c>
      <c r="F660" s="142">
        <v>6.02</v>
      </c>
      <c r="G660" s="142">
        <v>22.92</v>
      </c>
      <c r="H660" s="142">
        <v>3.024</v>
      </c>
      <c r="I660" s="142">
        <v>25.56</v>
      </c>
      <c r="J660" s="142">
        <v>0</v>
      </c>
      <c r="K660" s="142">
        <v>12.54</v>
      </c>
      <c r="L660" s="142">
        <v>6.3250000000000002</v>
      </c>
      <c r="M660" s="142">
        <v>7.2640000000000002</v>
      </c>
      <c r="N660" s="142">
        <v>9</v>
      </c>
      <c r="O660" s="142">
        <v>40.744999999999997</v>
      </c>
      <c r="P660" s="142">
        <v>3.12</v>
      </c>
      <c r="Q660" s="142">
        <v>11.02</v>
      </c>
      <c r="R660" s="142">
        <v>21.66</v>
      </c>
      <c r="S660" s="142">
        <v>3.92</v>
      </c>
      <c r="T660" s="142">
        <v>15.97</v>
      </c>
      <c r="U660" s="142">
        <v>21.36</v>
      </c>
      <c r="V660" s="142">
        <v>9.827</v>
      </c>
      <c r="W660" s="142">
        <v>21.52</v>
      </c>
      <c r="X660" s="142">
        <v>14.34</v>
      </c>
      <c r="Y660" s="142">
        <v>13.12</v>
      </c>
      <c r="Z660" s="142">
        <v>17.399999999999999</v>
      </c>
      <c r="AA660" s="142">
        <v>15.11</v>
      </c>
      <c r="AB660" s="142">
        <v>4</v>
      </c>
      <c r="AC660" s="142">
        <v>20.5</v>
      </c>
      <c r="AD660" s="142">
        <v>26.84</v>
      </c>
      <c r="AE660" s="142">
        <v>6</v>
      </c>
      <c r="AF660" s="142">
        <v>33</v>
      </c>
      <c r="AG660" s="142">
        <v>17</v>
      </c>
      <c r="AH660" s="142">
        <v>9.17</v>
      </c>
      <c r="AI660" s="142">
        <v>15.904999999999999</v>
      </c>
      <c r="AJ660" s="142">
        <v>7.5</v>
      </c>
      <c r="AK660" s="142">
        <v>12.343999999999999</v>
      </c>
      <c r="AL660" s="142">
        <v>9</v>
      </c>
      <c r="AM660" s="142">
        <v>5</v>
      </c>
      <c r="AN660" s="142">
        <v>8</v>
      </c>
      <c r="AO660" s="142">
        <v>18.2</v>
      </c>
      <c r="AP660" s="142">
        <v>3.25</v>
      </c>
      <c r="AQ660" s="142">
        <v>14.5</v>
      </c>
      <c r="AR660" s="142">
        <v>18.5</v>
      </c>
      <c r="AS660" s="142">
        <v>15</v>
      </c>
      <c r="AT660" s="142">
        <v>9.75</v>
      </c>
      <c r="AU660" s="142">
        <v>8</v>
      </c>
      <c r="AV660" s="142">
        <v>5</v>
      </c>
      <c r="AW660" s="142">
        <v>29</v>
      </c>
      <c r="AX660" s="142">
        <v>52</v>
      </c>
      <c r="AY660" s="142">
        <v>14.5</v>
      </c>
      <c r="AZ660" s="142">
        <v>10.1</v>
      </c>
      <c r="BA660" s="142">
        <v>17</v>
      </c>
      <c r="BB660" s="142">
        <v>0</v>
      </c>
      <c r="BC660" s="142">
        <v>8</v>
      </c>
      <c r="BD660" s="142">
        <v>4.5</v>
      </c>
      <c r="BE660" s="142">
        <v>0</v>
      </c>
      <c r="BF660" s="142">
        <v>10</v>
      </c>
      <c r="BG660" s="142">
        <v>27.01</v>
      </c>
      <c r="BH660" s="142">
        <v>20.56</v>
      </c>
      <c r="BI660" s="142">
        <v>14.5</v>
      </c>
      <c r="BJ660" s="142">
        <v>10</v>
      </c>
      <c r="BK660" s="142">
        <v>3</v>
      </c>
      <c r="BL660" s="142">
        <v>20.074999999999999</v>
      </c>
      <c r="BM660" s="142">
        <v>5.2</v>
      </c>
      <c r="BN660" s="142">
        <v>7.28</v>
      </c>
      <c r="BO660" s="142">
        <v>9.36</v>
      </c>
      <c r="BP660" s="142">
        <v>11.96</v>
      </c>
      <c r="BQ660" s="142">
        <v>28.45</v>
      </c>
      <c r="BR660" s="142">
        <v>0</v>
      </c>
      <c r="BS660" s="142">
        <v>0</v>
      </c>
      <c r="BT660" s="142">
        <v>16.36</v>
      </c>
      <c r="BU660" s="142">
        <v>12.22</v>
      </c>
      <c r="BV660" s="142">
        <v>5.4349999999999996</v>
      </c>
      <c r="BW660" s="142">
        <v>8.32</v>
      </c>
      <c r="BX660" s="142">
        <v>0</v>
      </c>
      <c r="BY660" s="142">
        <v>4.3499999999999996</v>
      </c>
      <c r="BZ660" s="142">
        <v>7.4</v>
      </c>
      <c r="CA660" s="142">
        <v>32.19</v>
      </c>
      <c r="CB660" s="142">
        <v>3.9350000000000001</v>
      </c>
      <c r="CC660" s="142">
        <v>4.2750000000000004</v>
      </c>
      <c r="CD660" s="142">
        <v>3.18</v>
      </c>
      <c r="CE660" s="142">
        <v>25.59</v>
      </c>
      <c r="CF660" s="142">
        <v>9.99</v>
      </c>
      <c r="CG660" s="142">
        <v>33.17</v>
      </c>
      <c r="CH660" s="142">
        <v>52.69</v>
      </c>
      <c r="CI660" s="142">
        <v>33.24</v>
      </c>
      <c r="CJ660" s="142">
        <v>0</v>
      </c>
      <c r="CK660" s="142">
        <v>28.08</v>
      </c>
      <c r="CL660" s="142">
        <v>4.8600000000000003</v>
      </c>
      <c r="CM660" s="142">
        <v>3.3</v>
      </c>
      <c r="CN660" s="142">
        <v>28.3</v>
      </c>
      <c r="CO660" s="142">
        <v>34.28</v>
      </c>
      <c r="CP660" s="142">
        <v>13.75</v>
      </c>
      <c r="CQ660" s="142">
        <v>17.04</v>
      </c>
      <c r="CR660" s="142">
        <v>50.125</v>
      </c>
      <c r="CS660" s="142">
        <v>31.9</v>
      </c>
      <c r="CT660" s="142">
        <v>43.66</v>
      </c>
      <c r="CU660" s="142">
        <v>73.209999999999994</v>
      </c>
      <c r="CV660" s="142">
        <v>5.5</v>
      </c>
      <c r="CW660" s="142">
        <v>0</v>
      </c>
      <c r="CX660" s="142">
        <v>42.625</v>
      </c>
      <c r="CY660" s="142">
        <v>37.97</v>
      </c>
      <c r="CZ660" s="142">
        <v>12.8</v>
      </c>
      <c r="DA660" s="142">
        <v>62.115000000000002</v>
      </c>
      <c r="DB660" s="142">
        <v>56.725000000000001</v>
      </c>
      <c r="DC660" s="142">
        <v>22.56</v>
      </c>
      <c r="DD660" s="142">
        <v>5.5</v>
      </c>
      <c r="DE660" s="142">
        <v>49.465000000000003</v>
      </c>
      <c r="DF660" s="142">
        <v>35.770000000000003</v>
      </c>
      <c r="DG660" s="142">
        <v>15.18</v>
      </c>
      <c r="DH660" s="142">
        <v>9.9</v>
      </c>
      <c r="DI660" s="142">
        <v>24.97</v>
      </c>
      <c r="DJ660" s="142">
        <v>16.5</v>
      </c>
      <c r="DK660" s="142">
        <v>17.7</v>
      </c>
      <c r="DL660" s="142">
        <v>40.25</v>
      </c>
      <c r="DM660" s="142">
        <v>38.159999999999997</v>
      </c>
      <c r="DN660" s="142">
        <v>64.38</v>
      </c>
      <c r="DO660" s="142">
        <v>31.34</v>
      </c>
      <c r="DP660" s="142">
        <v>54.174999999999997</v>
      </c>
      <c r="DQ660" s="142">
        <v>40.380000000000003</v>
      </c>
      <c r="DR660" s="142">
        <v>54.395000000000003</v>
      </c>
      <c r="DS660" s="142">
        <v>59.44</v>
      </c>
      <c r="DT660" s="142">
        <v>6.66</v>
      </c>
      <c r="DU660" s="142">
        <v>26.64</v>
      </c>
      <c r="DV660" s="142">
        <v>61.76</v>
      </c>
      <c r="DW660" s="142">
        <v>66.28</v>
      </c>
      <c r="DX660" s="142">
        <v>77.66</v>
      </c>
      <c r="DY660" s="142">
        <v>66.239999999999995</v>
      </c>
      <c r="DZ660" s="142">
        <v>40.700000000000003</v>
      </c>
      <c r="EA660" s="142">
        <v>35.43</v>
      </c>
      <c r="EB660" s="142">
        <v>67.180000000000007</v>
      </c>
      <c r="EC660" s="142">
        <v>45.88</v>
      </c>
      <c r="ED660" s="142">
        <v>20.64</v>
      </c>
      <c r="EE660" s="142">
        <v>150.28</v>
      </c>
      <c r="EF660" s="142">
        <v>13.2</v>
      </c>
      <c r="EG660" s="142">
        <v>45.17</v>
      </c>
      <c r="EH660" s="142">
        <v>74.415000000000006</v>
      </c>
      <c r="EI660" s="142">
        <v>71.084999999999994</v>
      </c>
      <c r="EJ660" s="142">
        <v>9.7750000000000004</v>
      </c>
      <c r="EK660" s="142">
        <v>32.56</v>
      </c>
      <c r="EL660" s="142">
        <v>29.285</v>
      </c>
      <c r="EM660" s="142">
        <v>51.24</v>
      </c>
      <c r="EN660" s="142">
        <v>74.055000000000007</v>
      </c>
      <c r="EO660" s="142">
        <v>106.47</v>
      </c>
      <c r="EP660" s="142">
        <v>38.534999999999997</v>
      </c>
      <c r="EQ660" s="142">
        <v>174.74</v>
      </c>
      <c r="ER660" s="142">
        <v>24.61</v>
      </c>
      <c r="ES660" s="142">
        <v>52.84</v>
      </c>
      <c r="ET660" s="142">
        <v>55.234999999999999</v>
      </c>
      <c r="EU660" s="142">
        <v>60.43</v>
      </c>
      <c r="EV660" s="142">
        <v>78.53</v>
      </c>
      <c r="EW660" s="142">
        <v>29.375</v>
      </c>
      <c r="EX660" s="142">
        <v>75.944999999999993</v>
      </c>
      <c r="EY660" s="142">
        <v>38.94</v>
      </c>
      <c r="EZ660" s="142">
        <v>52.155000000000001</v>
      </c>
      <c r="FA660" s="142">
        <v>43.99</v>
      </c>
      <c r="FB660">
        <v>66.045000000000002</v>
      </c>
      <c r="FC660">
        <v>36.29</v>
      </c>
      <c r="FD660">
        <v>19.920000000000002</v>
      </c>
      <c r="FE660">
        <v>50.34</v>
      </c>
      <c r="FF660">
        <v>33.04</v>
      </c>
      <c r="FG660">
        <v>78.41</v>
      </c>
      <c r="FH660">
        <v>85.405000000000001</v>
      </c>
      <c r="FI660">
        <v>137.91</v>
      </c>
      <c r="FJ660">
        <v>91.26</v>
      </c>
      <c r="FK660">
        <v>0</v>
      </c>
    </row>
    <row r="661" spans="1:167">
      <c r="A661">
        <v>2790</v>
      </c>
      <c r="B661" t="s">
        <v>6</v>
      </c>
      <c r="C661" s="143">
        <f t="shared" si="13"/>
        <v>13818.692999999999</v>
      </c>
      <c r="D661" s="142">
        <v>53.905000000000001</v>
      </c>
      <c r="E661" s="142">
        <v>46.98</v>
      </c>
      <c r="F661" s="142">
        <v>61.06</v>
      </c>
      <c r="G661" s="142">
        <v>72.334999999999994</v>
      </c>
      <c r="H661" s="142">
        <v>59.183999999999997</v>
      </c>
      <c r="I661" s="142">
        <v>91.412000000000006</v>
      </c>
      <c r="J661" s="142">
        <v>10.61</v>
      </c>
      <c r="K661" s="142">
        <v>16.494</v>
      </c>
      <c r="L661" s="142">
        <v>30.7</v>
      </c>
      <c r="M661" s="142">
        <v>20.34</v>
      </c>
      <c r="N661" s="142">
        <v>8.64</v>
      </c>
      <c r="O661" s="142">
        <v>31.93</v>
      </c>
      <c r="P661" s="142">
        <v>6.08</v>
      </c>
      <c r="Q661" s="142">
        <v>19.940000000000001</v>
      </c>
      <c r="R661" s="142">
        <v>9.8800000000000008</v>
      </c>
      <c r="S661" s="142">
        <v>37.155000000000001</v>
      </c>
      <c r="T661" s="142">
        <v>66.674999999999997</v>
      </c>
      <c r="U661" s="142">
        <v>85.47</v>
      </c>
      <c r="V661" s="142">
        <v>66.655000000000001</v>
      </c>
      <c r="W661" s="142">
        <v>43.134999999999998</v>
      </c>
      <c r="X661" s="142">
        <v>35.305</v>
      </c>
      <c r="Y661" s="142">
        <v>18.445</v>
      </c>
      <c r="Z661" s="142">
        <v>33.11</v>
      </c>
      <c r="AA661" s="142">
        <v>37.164999999999999</v>
      </c>
      <c r="AB661" s="142">
        <v>16.350000000000001</v>
      </c>
      <c r="AC661" s="142">
        <v>42.25</v>
      </c>
      <c r="AD661" s="142">
        <v>34.42</v>
      </c>
      <c r="AE661" s="142">
        <v>18.72</v>
      </c>
      <c r="AF661" s="142">
        <v>48.316000000000003</v>
      </c>
      <c r="AG661" s="142">
        <v>12.43</v>
      </c>
      <c r="AH661" s="142">
        <v>39.878</v>
      </c>
      <c r="AI661" s="142">
        <v>106.34</v>
      </c>
      <c r="AJ661" s="142">
        <v>10.81</v>
      </c>
      <c r="AK661" s="142">
        <v>16.309999999999999</v>
      </c>
      <c r="AL661" s="142">
        <v>37.57</v>
      </c>
      <c r="AM661" s="142">
        <v>45.942</v>
      </c>
      <c r="AN661" s="142">
        <v>12.83</v>
      </c>
      <c r="AO661" s="142">
        <v>91.39</v>
      </c>
      <c r="AP661" s="142">
        <v>35.840000000000003</v>
      </c>
      <c r="AQ661" s="142">
        <v>33.695</v>
      </c>
      <c r="AR661" s="142">
        <v>31.1</v>
      </c>
      <c r="AS661" s="142">
        <v>54.75</v>
      </c>
      <c r="AT661" s="142">
        <v>22.331</v>
      </c>
      <c r="AU661" s="142">
        <v>22</v>
      </c>
      <c r="AV661" s="142">
        <v>10.5</v>
      </c>
      <c r="AW661" s="142">
        <v>10.455</v>
      </c>
      <c r="AX661" s="142">
        <v>30.48</v>
      </c>
      <c r="AY661" s="142">
        <v>12.64</v>
      </c>
      <c r="AZ661" s="142">
        <v>14.12</v>
      </c>
      <c r="BA661" s="142">
        <v>30.614999999999998</v>
      </c>
      <c r="BB661" s="142">
        <v>32.68</v>
      </c>
      <c r="BC661" s="142">
        <v>31.56</v>
      </c>
      <c r="BD661" s="142">
        <v>67.209999999999994</v>
      </c>
      <c r="BE661" s="142">
        <v>9.69</v>
      </c>
      <c r="BF661" s="142">
        <v>10.678000000000001</v>
      </c>
      <c r="BG661" s="142">
        <v>38.034999999999997</v>
      </c>
      <c r="BH661" s="142">
        <v>13.66</v>
      </c>
      <c r="BI661" s="142">
        <v>18.54</v>
      </c>
      <c r="BJ661" s="142">
        <v>17.690000000000001</v>
      </c>
      <c r="BK661" s="142">
        <v>17.68</v>
      </c>
      <c r="BL661" s="142">
        <v>20.416</v>
      </c>
      <c r="BM661" s="142">
        <v>19.29</v>
      </c>
      <c r="BN661" s="142">
        <v>52.49</v>
      </c>
      <c r="BO661" s="142">
        <v>20.183</v>
      </c>
      <c r="BP661" s="142">
        <v>7.16</v>
      </c>
      <c r="BQ661" s="142">
        <v>19.885999999999999</v>
      </c>
      <c r="BR661" s="142">
        <v>28.86</v>
      </c>
      <c r="BS661" s="142">
        <v>19</v>
      </c>
      <c r="BT661" s="142">
        <v>3</v>
      </c>
      <c r="BU661" s="142">
        <v>73.44</v>
      </c>
      <c r="BV661" s="142">
        <v>16.62</v>
      </c>
      <c r="BW661" s="142">
        <v>22.39</v>
      </c>
      <c r="BX661" s="142">
        <v>25.62</v>
      </c>
      <c r="BY661" s="142">
        <v>16.600000000000001</v>
      </c>
      <c r="BZ661" s="142">
        <v>32.33</v>
      </c>
      <c r="CA661" s="142">
        <v>92.88</v>
      </c>
      <c r="CB661" s="142">
        <v>31.3</v>
      </c>
      <c r="CC661" s="142">
        <v>75.959000000000003</v>
      </c>
      <c r="CD661" s="142">
        <v>45.744999999999997</v>
      </c>
      <c r="CE661" s="142">
        <v>113.53</v>
      </c>
      <c r="CF661" s="142">
        <v>29.66</v>
      </c>
      <c r="CG661" s="142">
        <v>59.378999999999998</v>
      </c>
      <c r="CH661" s="142">
        <v>93.1</v>
      </c>
      <c r="CI661" s="142">
        <v>38.340000000000003</v>
      </c>
      <c r="CJ661" s="142">
        <v>19.899999999999999</v>
      </c>
      <c r="CK661" s="142">
        <v>45.12</v>
      </c>
      <c r="CL661" s="142">
        <v>43.494999999999997</v>
      </c>
      <c r="CM661" s="142">
        <v>35.588999999999999</v>
      </c>
      <c r="CN661" s="142">
        <v>34.994999999999997</v>
      </c>
      <c r="CO661" s="142">
        <v>54.055</v>
      </c>
      <c r="CP661" s="142">
        <v>112.52500000000001</v>
      </c>
      <c r="CQ661" s="142">
        <v>68.924000000000007</v>
      </c>
      <c r="CR661" s="142">
        <v>91.185000000000002</v>
      </c>
      <c r="CS661" s="142">
        <v>30.504999999999999</v>
      </c>
      <c r="CT661" s="142">
        <v>57.695</v>
      </c>
      <c r="CU661" s="142">
        <v>94.46</v>
      </c>
      <c r="CV661" s="142">
        <v>55.234999999999999</v>
      </c>
      <c r="CW661" s="142">
        <v>47.734999999999999</v>
      </c>
      <c r="CX661" s="142">
        <v>78.277000000000001</v>
      </c>
      <c r="CY661" s="142">
        <v>140.41</v>
      </c>
      <c r="CZ661" s="142">
        <v>94.314999999999998</v>
      </c>
      <c r="DA661" s="142">
        <v>157.03</v>
      </c>
      <c r="DB661" s="142">
        <v>199.69</v>
      </c>
      <c r="DC661" s="142">
        <v>173.52</v>
      </c>
      <c r="DD661" s="142">
        <v>129.315</v>
      </c>
      <c r="DE661" s="142">
        <v>77.88</v>
      </c>
      <c r="DF661" s="142">
        <v>312</v>
      </c>
      <c r="DG661" s="142">
        <v>339.55</v>
      </c>
      <c r="DH661" s="142">
        <v>123.58499999999999</v>
      </c>
      <c r="DI661" s="142">
        <v>94.99</v>
      </c>
      <c r="DJ661" s="142">
        <v>100.05</v>
      </c>
      <c r="DK661" s="142">
        <v>105.57</v>
      </c>
      <c r="DL661" s="142">
        <v>194.94</v>
      </c>
      <c r="DM661" s="142">
        <v>202.495</v>
      </c>
      <c r="DN661" s="142">
        <v>285.47000000000003</v>
      </c>
      <c r="DO661" s="142">
        <v>168.06</v>
      </c>
      <c r="DP661" s="142">
        <v>226.51499999999999</v>
      </c>
      <c r="DQ661" s="142">
        <v>170.33</v>
      </c>
      <c r="DR661" s="142">
        <v>250.66</v>
      </c>
      <c r="DS661" s="142">
        <v>282.43</v>
      </c>
      <c r="DT661" s="142">
        <v>137.54</v>
      </c>
      <c r="DU661" s="142">
        <v>176.34</v>
      </c>
      <c r="DV661" s="142">
        <v>263.10500000000002</v>
      </c>
      <c r="DW661" s="142">
        <v>220.82</v>
      </c>
      <c r="DX661" s="142">
        <v>147.97</v>
      </c>
      <c r="DY661" s="142">
        <v>151.03</v>
      </c>
      <c r="DZ661" s="142">
        <v>175.21</v>
      </c>
      <c r="EA661" s="142">
        <v>181.51</v>
      </c>
      <c r="EB661" s="142">
        <v>216.96</v>
      </c>
      <c r="EC661" s="142">
        <v>119.30500000000001</v>
      </c>
      <c r="ED661" s="142">
        <v>112.62</v>
      </c>
      <c r="EE661" s="142">
        <v>231.99</v>
      </c>
      <c r="EF661" s="142">
        <v>81.754999999999995</v>
      </c>
      <c r="EG661" s="142">
        <v>250.04499999999999</v>
      </c>
      <c r="EH661" s="142">
        <v>329.45</v>
      </c>
      <c r="EI661" s="142">
        <v>90.34</v>
      </c>
      <c r="EJ661" s="142">
        <v>183.13499999999999</v>
      </c>
      <c r="EK661" s="142">
        <v>95.655000000000001</v>
      </c>
      <c r="EL661" s="142">
        <v>140.19499999999999</v>
      </c>
      <c r="EM661" s="142">
        <v>157.18</v>
      </c>
      <c r="EN661" s="142">
        <v>172.435</v>
      </c>
      <c r="EO661" s="142">
        <v>214.03</v>
      </c>
      <c r="EP661" s="142">
        <v>134.97999999999999</v>
      </c>
      <c r="EQ661" s="142">
        <v>193.6</v>
      </c>
      <c r="ER661" s="142">
        <v>118.065</v>
      </c>
      <c r="ES661" s="142">
        <v>161.98500000000001</v>
      </c>
      <c r="ET661" s="142">
        <v>293.10000000000002</v>
      </c>
      <c r="EU661" s="142">
        <v>200.74</v>
      </c>
      <c r="EV661" s="142">
        <v>190.435</v>
      </c>
      <c r="EW661" s="142">
        <v>216.6</v>
      </c>
      <c r="EX661" s="142">
        <v>189.5</v>
      </c>
      <c r="EY661" s="142">
        <v>186.27500000000001</v>
      </c>
      <c r="EZ661" s="142">
        <v>181.76499999999999</v>
      </c>
      <c r="FA661" s="142">
        <v>185.24</v>
      </c>
      <c r="FB661">
        <v>299.13</v>
      </c>
      <c r="FC661">
        <v>303.53500000000003</v>
      </c>
      <c r="FD661">
        <v>129.79</v>
      </c>
      <c r="FE661">
        <v>196.53</v>
      </c>
      <c r="FF661">
        <v>71.704999999999998</v>
      </c>
      <c r="FG661">
        <v>112.49</v>
      </c>
      <c r="FH661">
        <v>184.7</v>
      </c>
      <c r="FI661">
        <v>34.479999999999997</v>
      </c>
      <c r="FJ661">
        <v>139.4</v>
      </c>
      <c r="FK661">
        <v>91.4</v>
      </c>
    </row>
    <row r="662" spans="1:167">
      <c r="A662">
        <v>2791</v>
      </c>
      <c r="B662" t="s">
        <v>6</v>
      </c>
      <c r="C662" s="143">
        <f t="shared" si="13"/>
        <v>638.81000000000017</v>
      </c>
      <c r="D662" s="142">
        <v>0</v>
      </c>
      <c r="E662" s="142">
        <v>0</v>
      </c>
      <c r="F662" s="142">
        <v>0</v>
      </c>
      <c r="G662" s="142">
        <v>9.6</v>
      </c>
      <c r="H662" s="142">
        <v>0</v>
      </c>
      <c r="I662" s="142">
        <v>9.6</v>
      </c>
      <c r="J662" s="142">
        <v>0</v>
      </c>
      <c r="K662" s="142">
        <v>0</v>
      </c>
      <c r="L662" s="142">
        <v>0</v>
      </c>
      <c r="M662" s="142">
        <v>0</v>
      </c>
      <c r="N662" s="142">
        <v>0</v>
      </c>
      <c r="O662" s="142">
        <v>0</v>
      </c>
      <c r="P662" s="142">
        <v>0</v>
      </c>
      <c r="Q662" s="142">
        <v>0</v>
      </c>
      <c r="R662" s="142">
        <v>0</v>
      </c>
      <c r="S662" s="142">
        <v>0</v>
      </c>
      <c r="T662" s="142">
        <v>19.760000000000002</v>
      </c>
      <c r="U662" s="142">
        <v>0</v>
      </c>
      <c r="V662" s="142">
        <v>4.7300000000000004</v>
      </c>
      <c r="W662" s="142">
        <v>11.08</v>
      </c>
      <c r="X662" s="142">
        <v>0</v>
      </c>
      <c r="Y662" s="142">
        <v>8.76</v>
      </c>
      <c r="Z662" s="142">
        <v>0</v>
      </c>
      <c r="AA662" s="142">
        <v>19.940000000000001</v>
      </c>
      <c r="AB662" s="142">
        <v>5.0599999999999996</v>
      </c>
      <c r="AC662" s="142">
        <v>2.8</v>
      </c>
      <c r="AD662" s="142">
        <v>10.08</v>
      </c>
      <c r="AE662" s="142">
        <v>0</v>
      </c>
      <c r="AF662" s="142">
        <v>0</v>
      </c>
      <c r="AG662" s="142">
        <v>3.27</v>
      </c>
      <c r="AH662" s="142">
        <v>0</v>
      </c>
      <c r="AI662" s="142">
        <v>0</v>
      </c>
      <c r="AJ662" s="142">
        <v>3</v>
      </c>
      <c r="AK662" s="142">
        <v>0</v>
      </c>
      <c r="AL662" s="142">
        <v>0</v>
      </c>
      <c r="AM662" s="142">
        <v>0</v>
      </c>
      <c r="AN662" s="142">
        <v>0</v>
      </c>
      <c r="AO662" s="142">
        <v>5</v>
      </c>
      <c r="AP662" s="142">
        <v>0</v>
      </c>
      <c r="AQ662" s="142">
        <v>0</v>
      </c>
      <c r="AR662" s="142">
        <v>0</v>
      </c>
      <c r="AS662" s="142">
        <v>0</v>
      </c>
      <c r="AT662" s="142">
        <v>13</v>
      </c>
      <c r="AU662" s="142">
        <v>0</v>
      </c>
      <c r="AV662" s="142">
        <v>0</v>
      </c>
      <c r="AW662" s="142">
        <v>0</v>
      </c>
      <c r="AX662" s="142">
        <v>0</v>
      </c>
      <c r="AY662" s="142">
        <v>3.5</v>
      </c>
      <c r="AZ662" s="142">
        <v>0</v>
      </c>
      <c r="BA662" s="142">
        <v>0</v>
      </c>
      <c r="BB662" s="142">
        <v>4.08</v>
      </c>
      <c r="BC662" s="142">
        <v>0</v>
      </c>
      <c r="BD662" s="142">
        <v>0</v>
      </c>
      <c r="BE662" s="142">
        <v>0</v>
      </c>
      <c r="BF662" s="142">
        <v>0</v>
      </c>
      <c r="BG662" s="142">
        <v>0</v>
      </c>
      <c r="BH662" s="142">
        <v>0</v>
      </c>
      <c r="BI662" s="142">
        <v>0</v>
      </c>
      <c r="BJ662" s="142">
        <v>4</v>
      </c>
      <c r="BK662" s="142">
        <v>0</v>
      </c>
      <c r="BL662" s="142">
        <v>0</v>
      </c>
      <c r="BM662" s="142">
        <v>0</v>
      </c>
      <c r="BN662" s="142">
        <v>6.5</v>
      </c>
      <c r="BO662" s="142">
        <v>0</v>
      </c>
      <c r="BP662" s="142">
        <v>0</v>
      </c>
      <c r="BQ662" s="142">
        <v>0</v>
      </c>
      <c r="BR662" s="142">
        <v>0</v>
      </c>
      <c r="BS662" s="142">
        <v>5</v>
      </c>
      <c r="BT662" s="142">
        <v>0</v>
      </c>
      <c r="BU662" s="142">
        <v>0</v>
      </c>
      <c r="BV662" s="142">
        <v>0</v>
      </c>
      <c r="BW662" s="142">
        <v>0</v>
      </c>
      <c r="BX662" s="142">
        <v>0</v>
      </c>
      <c r="BY662" s="142">
        <v>0</v>
      </c>
      <c r="BZ662" s="142">
        <v>0</v>
      </c>
      <c r="CA662" s="142">
        <v>3.92</v>
      </c>
      <c r="CB662" s="142">
        <v>2.12</v>
      </c>
      <c r="CC662" s="142">
        <v>4.32</v>
      </c>
      <c r="CD662" s="142">
        <v>5.4</v>
      </c>
      <c r="CE662" s="142">
        <v>0</v>
      </c>
      <c r="CF662" s="142">
        <v>0</v>
      </c>
      <c r="CG662" s="142">
        <v>0</v>
      </c>
      <c r="CH662" s="142">
        <v>0</v>
      </c>
      <c r="CI662" s="142">
        <v>5.13</v>
      </c>
      <c r="CJ662" s="142">
        <v>0</v>
      </c>
      <c r="CK662" s="142">
        <v>0</v>
      </c>
      <c r="CL662" s="142">
        <v>0</v>
      </c>
      <c r="CM662" s="142">
        <v>0</v>
      </c>
      <c r="CN662" s="142">
        <v>11.725</v>
      </c>
      <c r="CO662" s="142">
        <v>0</v>
      </c>
      <c r="CP662" s="142">
        <v>70.099999999999994</v>
      </c>
      <c r="CQ662" s="142">
        <v>5.31</v>
      </c>
      <c r="CR662" s="142">
        <v>0</v>
      </c>
      <c r="CS662" s="142">
        <v>0</v>
      </c>
      <c r="CT662" s="142">
        <v>5.8</v>
      </c>
      <c r="CU662" s="142">
        <v>0</v>
      </c>
      <c r="CV662" s="142">
        <v>0</v>
      </c>
      <c r="CW662" s="142">
        <v>0</v>
      </c>
      <c r="CX662" s="142">
        <v>0</v>
      </c>
      <c r="CY662" s="142">
        <v>0</v>
      </c>
      <c r="CZ662" s="142">
        <v>0</v>
      </c>
      <c r="DA662" s="142">
        <v>36.299999999999997</v>
      </c>
      <c r="DB662" s="142">
        <v>0</v>
      </c>
      <c r="DC662" s="142">
        <v>0</v>
      </c>
      <c r="DD662" s="142">
        <v>0</v>
      </c>
      <c r="DE662" s="142">
        <v>0</v>
      </c>
      <c r="DF662" s="142">
        <v>0</v>
      </c>
      <c r="DG662" s="142">
        <v>0</v>
      </c>
      <c r="DH662" s="142">
        <v>0</v>
      </c>
      <c r="DI662" s="142">
        <v>0</v>
      </c>
      <c r="DJ662" s="142">
        <v>0</v>
      </c>
      <c r="DK662" s="142">
        <v>3.3</v>
      </c>
      <c r="DL662" s="142">
        <v>0</v>
      </c>
      <c r="DM662" s="142">
        <v>10.79</v>
      </c>
      <c r="DN662" s="142">
        <v>0</v>
      </c>
      <c r="DO662" s="142">
        <v>0</v>
      </c>
      <c r="DP662" s="142">
        <v>0</v>
      </c>
      <c r="DQ662" s="142">
        <v>0</v>
      </c>
      <c r="DR662" s="142">
        <v>0</v>
      </c>
      <c r="DS662" s="142">
        <v>0</v>
      </c>
      <c r="DT662" s="142">
        <v>0</v>
      </c>
      <c r="DU662" s="142">
        <v>0</v>
      </c>
      <c r="DV662" s="142">
        <v>10.73</v>
      </c>
      <c r="DW662" s="142">
        <v>10.220000000000001</v>
      </c>
      <c r="DX662" s="142">
        <v>0</v>
      </c>
      <c r="DY662" s="142">
        <v>0</v>
      </c>
      <c r="DZ662" s="142">
        <v>0</v>
      </c>
      <c r="EA662" s="142">
        <v>3.51</v>
      </c>
      <c r="EB662" s="142">
        <v>0</v>
      </c>
      <c r="EC662" s="142">
        <v>14.43</v>
      </c>
      <c r="ED662" s="142">
        <v>0</v>
      </c>
      <c r="EE662" s="142">
        <v>19.98</v>
      </c>
      <c r="EF662" s="142">
        <v>0</v>
      </c>
      <c r="EG662" s="142">
        <v>0</v>
      </c>
      <c r="EH662" s="142">
        <v>45.93</v>
      </c>
      <c r="EI662" s="142">
        <v>0</v>
      </c>
      <c r="EJ662" s="142">
        <v>0</v>
      </c>
      <c r="EK662" s="142">
        <v>0</v>
      </c>
      <c r="EL662" s="142">
        <v>10.73</v>
      </c>
      <c r="EM662" s="142">
        <v>10.36</v>
      </c>
      <c r="EN662" s="142">
        <v>0</v>
      </c>
      <c r="EO662" s="142">
        <v>11.2</v>
      </c>
      <c r="EP662" s="142">
        <v>6.64</v>
      </c>
      <c r="EQ662" s="142">
        <v>17.16</v>
      </c>
      <c r="ER662" s="142">
        <v>0</v>
      </c>
      <c r="ES662" s="142">
        <v>0</v>
      </c>
      <c r="ET662" s="142">
        <v>100</v>
      </c>
      <c r="EU662" s="142">
        <v>6.64</v>
      </c>
      <c r="EV662" s="142">
        <v>19.16</v>
      </c>
      <c r="EW662" s="142">
        <v>13.2</v>
      </c>
      <c r="EX662" s="142">
        <v>0</v>
      </c>
      <c r="EY662" s="142">
        <v>0</v>
      </c>
      <c r="EZ662" s="142">
        <v>0</v>
      </c>
      <c r="FA662" s="142">
        <v>25.945</v>
      </c>
      <c r="FB662">
        <v>0</v>
      </c>
      <c r="FC662">
        <v>0</v>
      </c>
      <c r="FD662">
        <v>0</v>
      </c>
      <c r="FE662">
        <v>13.88</v>
      </c>
      <c r="FF662">
        <v>6.16</v>
      </c>
      <c r="FG662">
        <v>13.28</v>
      </c>
      <c r="FH662">
        <v>6.56</v>
      </c>
      <c r="FI662">
        <v>0</v>
      </c>
      <c r="FJ662">
        <v>0</v>
      </c>
      <c r="FK662">
        <v>0</v>
      </c>
    </row>
    <row r="663" spans="1:167">
      <c r="A663">
        <v>2792</v>
      </c>
      <c r="B663" t="s">
        <v>6</v>
      </c>
      <c r="C663" s="143">
        <f t="shared" si="13"/>
        <v>468.56100000000004</v>
      </c>
      <c r="D663" s="142">
        <v>0</v>
      </c>
      <c r="E663" s="142">
        <v>10.32</v>
      </c>
      <c r="F663" s="142">
        <v>12.6</v>
      </c>
      <c r="G663" s="142">
        <v>10.16</v>
      </c>
      <c r="H663" s="142">
        <v>0</v>
      </c>
      <c r="I663" s="142">
        <v>0</v>
      </c>
      <c r="J663" s="142">
        <v>0</v>
      </c>
      <c r="K663" s="142">
        <v>0</v>
      </c>
      <c r="L663" s="142">
        <v>0</v>
      </c>
      <c r="M663" s="142">
        <v>0</v>
      </c>
      <c r="N663" s="142">
        <v>0</v>
      </c>
      <c r="O663" s="142">
        <v>0</v>
      </c>
      <c r="P663" s="142">
        <v>5.016</v>
      </c>
      <c r="Q663" s="142">
        <v>0</v>
      </c>
      <c r="R663" s="142">
        <v>0</v>
      </c>
      <c r="S663" s="142">
        <v>0</v>
      </c>
      <c r="T663" s="142">
        <v>0</v>
      </c>
      <c r="U663" s="142">
        <v>0</v>
      </c>
      <c r="V663" s="142">
        <v>0</v>
      </c>
      <c r="W663" s="142">
        <v>0</v>
      </c>
      <c r="X663" s="142">
        <v>1.6</v>
      </c>
      <c r="Y663" s="142">
        <v>1.5</v>
      </c>
      <c r="Z663" s="142">
        <v>0</v>
      </c>
      <c r="AA663" s="142">
        <v>5.0599999999999996</v>
      </c>
      <c r="AB663" s="142">
        <v>0</v>
      </c>
      <c r="AC663" s="142">
        <v>3</v>
      </c>
      <c r="AD663" s="142">
        <v>1.6</v>
      </c>
      <c r="AE663" s="142">
        <v>0</v>
      </c>
      <c r="AF663" s="142">
        <v>0</v>
      </c>
      <c r="AG663" s="142">
        <v>1.6</v>
      </c>
      <c r="AH663" s="142">
        <v>11.36</v>
      </c>
      <c r="AI663" s="142">
        <v>0</v>
      </c>
      <c r="AJ663" s="142">
        <v>2</v>
      </c>
      <c r="AK663" s="142">
        <v>5</v>
      </c>
      <c r="AL663" s="142">
        <v>0</v>
      </c>
      <c r="AM663" s="142">
        <v>0</v>
      </c>
      <c r="AN663" s="142">
        <v>0</v>
      </c>
      <c r="AO663" s="142">
        <v>0</v>
      </c>
      <c r="AP663" s="142">
        <v>0</v>
      </c>
      <c r="AQ663" s="142">
        <v>0</v>
      </c>
      <c r="AR663" s="142">
        <v>16.75</v>
      </c>
      <c r="AS663" s="142">
        <v>1.6</v>
      </c>
      <c r="AT663" s="142">
        <v>0</v>
      </c>
      <c r="AU663" s="142">
        <v>0</v>
      </c>
      <c r="AV663" s="142">
        <v>0</v>
      </c>
      <c r="AW663" s="142">
        <v>0</v>
      </c>
      <c r="AX663" s="142">
        <v>0</v>
      </c>
      <c r="AY663" s="142">
        <v>0</v>
      </c>
      <c r="AZ663" s="142">
        <v>0</v>
      </c>
      <c r="BA663" s="142">
        <v>0</v>
      </c>
      <c r="BB663" s="142">
        <v>0</v>
      </c>
      <c r="BC663" s="142">
        <v>0</v>
      </c>
      <c r="BD663" s="142">
        <v>6</v>
      </c>
      <c r="BE663" s="142">
        <v>0</v>
      </c>
      <c r="BF663" s="142">
        <v>0</v>
      </c>
      <c r="BG663" s="142">
        <v>3</v>
      </c>
      <c r="BH663" s="142">
        <v>0</v>
      </c>
      <c r="BI663" s="142">
        <v>0</v>
      </c>
      <c r="BJ663" s="142">
        <v>12</v>
      </c>
      <c r="BK663" s="142">
        <v>0</v>
      </c>
      <c r="BL663" s="142">
        <v>0</v>
      </c>
      <c r="BM663" s="142">
        <v>0</v>
      </c>
      <c r="BN663" s="142">
        <v>5</v>
      </c>
      <c r="BO663" s="142">
        <v>0</v>
      </c>
      <c r="BP663" s="142">
        <v>0</v>
      </c>
      <c r="BQ663" s="142">
        <v>0</v>
      </c>
      <c r="BR663" s="142">
        <v>5</v>
      </c>
      <c r="BS663" s="142">
        <v>5</v>
      </c>
      <c r="BT663" s="142">
        <v>0</v>
      </c>
      <c r="BU663" s="142">
        <v>0</v>
      </c>
      <c r="BV663" s="142">
        <v>0</v>
      </c>
      <c r="BW663" s="142">
        <v>0</v>
      </c>
      <c r="BX663" s="142">
        <v>0</v>
      </c>
      <c r="BY663" s="142">
        <v>0</v>
      </c>
      <c r="BZ663" s="142">
        <v>6.24</v>
      </c>
      <c r="CA663" s="142">
        <v>0</v>
      </c>
      <c r="CB663" s="142">
        <v>0</v>
      </c>
      <c r="CC663" s="142">
        <v>0</v>
      </c>
      <c r="CD663" s="142">
        <v>0</v>
      </c>
      <c r="CE663" s="142">
        <v>0</v>
      </c>
      <c r="CF663" s="142">
        <v>0</v>
      </c>
      <c r="CG663" s="142">
        <v>0</v>
      </c>
      <c r="CH663" s="142">
        <v>11.574999999999999</v>
      </c>
      <c r="CI663" s="142">
        <v>0</v>
      </c>
      <c r="CJ663" s="142">
        <v>0</v>
      </c>
      <c r="CK663" s="142">
        <v>0</v>
      </c>
      <c r="CL663" s="142">
        <v>3.36</v>
      </c>
      <c r="CM663" s="142">
        <v>0</v>
      </c>
      <c r="CN663" s="142">
        <v>0</v>
      </c>
      <c r="CO663" s="142">
        <v>3.42</v>
      </c>
      <c r="CP663" s="142">
        <v>7.12</v>
      </c>
      <c r="CQ663" s="142">
        <v>0</v>
      </c>
      <c r="CR663" s="142">
        <v>6.05</v>
      </c>
      <c r="CS663" s="142">
        <v>0</v>
      </c>
      <c r="CT663" s="142">
        <v>0</v>
      </c>
      <c r="CU663" s="142">
        <v>0</v>
      </c>
      <c r="CV663" s="142">
        <v>0</v>
      </c>
      <c r="CW663" s="142">
        <v>0</v>
      </c>
      <c r="CX663" s="142">
        <v>0</v>
      </c>
      <c r="CY663" s="142">
        <v>0</v>
      </c>
      <c r="CZ663" s="142">
        <v>0</v>
      </c>
      <c r="DA663" s="142">
        <v>0</v>
      </c>
      <c r="DB663" s="142">
        <v>0</v>
      </c>
      <c r="DC663" s="142">
        <v>100.25</v>
      </c>
      <c r="DD663" s="142">
        <v>0</v>
      </c>
      <c r="DE663" s="142">
        <v>0</v>
      </c>
      <c r="DF663" s="142">
        <v>0</v>
      </c>
      <c r="DG663" s="142">
        <v>0</v>
      </c>
      <c r="DH663" s="142">
        <v>0</v>
      </c>
      <c r="DI663" s="142">
        <v>0</v>
      </c>
      <c r="DJ663" s="142">
        <v>0</v>
      </c>
      <c r="DK663" s="142">
        <v>0</v>
      </c>
      <c r="DL663" s="142">
        <v>0</v>
      </c>
      <c r="DM663" s="142">
        <v>14.19</v>
      </c>
      <c r="DN663" s="142">
        <v>0</v>
      </c>
      <c r="DO663" s="142">
        <v>0</v>
      </c>
      <c r="DP663" s="142">
        <v>6.6</v>
      </c>
      <c r="DQ663" s="142">
        <v>0</v>
      </c>
      <c r="DR663" s="142">
        <v>0</v>
      </c>
      <c r="DS663" s="142">
        <v>86.6</v>
      </c>
      <c r="DT663" s="142">
        <v>5.94</v>
      </c>
      <c r="DU663" s="142">
        <v>0</v>
      </c>
      <c r="DV663" s="142">
        <v>0</v>
      </c>
      <c r="DW663" s="142">
        <v>6.66</v>
      </c>
      <c r="DX663" s="142">
        <v>0</v>
      </c>
      <c r="DY663" s="142">
        <v>0</v>
      </c>
      <c r="DZ663" s="142">
        <v>0</v>
      </c>
      <c r="EA663" s="142">
        <v>0</v>
      </c>
      <c r="EB663" s="142">
        <v>10.26</v>
      </c>
      <c r="EC663" s="142">
        <v>0</v>
      </c>
      <c r="ED663" s="142">
        <v>0</v>
      </c>
      <c r="EE663" s="142">
        <v>0</v>
      </c>
      <c r="EF663" s="142">
        <v>0</v>
      </c>
      <c r="EG663" s="142">
        <v>35.880000000000003</v>
      </c>
      <c r="EH663" s="142">
        <v>6.63</v>
      </c>
      <c r="EI663" s="142">
        <v>0</v>
      </c>
      <c r="EJ663" s="142">
        <v>0</v>
      </c>
      <c r="EK663" s="142">
        <v>0</v>
      </c>
      <c r="EL663" s="142">
        <v>0</v>
      </c>
      <c r="EM663" s="142">
        <v>0</v>
      </c>
      <c r="EN663" s="142">
        <v>0</v>
      </c>
      <c r="EO663" s="142">
        <v>10.79</v>
      </c>
      <c r="EP663" s="142">
        <v>13.53</v>
      </c>
      <c r="EQ663" s="142">
        <v>0</v>
      </c>
      <c r="ER663" s="142">
        <v>0</v>
      </c>
      <c r="ES663" s="142">
        <v>0</v>
      </c>
      <c r="ET663" s="142">
        <v>0</v>
      </c>
      <c r="EU663" s="142">
        <v>0</v>
      </c>
      <c r="EV663" s="142">
        <v>0</v>
      </c>
      <c r="EW663" s="142">
        <v>0</v>
      </c>
      <c r="EX663" s="142">
        <v>0</v>
      </c>
      <c r="EY663" s="142">
        <v>8.3000000000000007</v>
      </c>
      <c r="EZ663" s="142">
        <v>0</v>
      </c>
      <c r="FA663" s="142">
        <v>0</v>
      </c>
      <c r="FB663">
        <v>6.64</v>
      </c>
      <c r="FC663">
        <v>13.28</v>
      </c>
      <c r="FD663">
        <v>6.6</v>
      </c>
      <c r="FE663">
        <v>0</v>
      </c>
      <c r="FF663">
        <v>13.2</v>
      </c>
      <c r="FG663">
        <v>6.64</v>
      </c>
      <c r="FH663">
        <v>32.85</v>
      </c>
      <c r="FI663">
        <v>6.6</v>
      </c>
      <c r="FJ663">
        <v>0</v>
      </c>
      <c r="FK663">
        <v>0</v>
      </c>
    </row>
    <row r="664" spans="1:167">
      <c r="A664">
        <v>2793</v>
      </c>
      <c r="B664" t="s">
        <v>6</v>
      </c>
      <c r="C664" s="143">
        <f t="shared" si="13"/>
        <v>1236.9710000000005</v>
      </c>
      <c r="D664" s="142">
        <v>1.52</v>
      </c>
      <c r="E664" s="142">
        <v>5.48</v>
      </c>
      <c r="F664" s="142">
        <v>0</v>
      </c>
      <c r="G664" s="142">
        <v>0</v>
      </c>
      <c r="H664" s="142">
        <v>10.32</v>
      </c>
      <c r="I664" s="142">
        <v>4.5599999999999996</v>
      </c>
      <c r="J664" s="142">
        <v>0</v>
      </c>
      <c r="K664" s="142">
        <v>0</v>
      </c>
      <c r="L664" s="142">
        <v>0</v>
      </c>
      <c r="M664" s="142">
        <v>0</v>
      </c>
      <c r="N664" s="142">
        <v>5.47</v>
      </c>
      <c r="O664" s="142">
        <v>0</v>
      </c>
      <c r="P664" s="142">
        <v>4.9960000000000004</v>
      </c>
      <c r="Q664" s="142">
        <v>0</v>
      </c>
      <c r="R664" s="142">
        <v>0</v>
      </c>
      <c r="S664" s="142">
        <v>0</v>
      </c>
      <c r="T664" s="142">
        <v>2.34</v>
      </c>
      <c r="U664" s="142">
        <v>9.8800000000000008</v>
      </c>
      <c r="V664" s="142">
        <v>13.16</v>
      </c>
      <c r="W664" s="142">
        <v>12.59</v>
      </c>
      <c r="X664" s="142">
        <v>9.2799999999999994</v>
      </c>
      <c r="Y664" s="142">
        <v>0</v>
      </c>
      <c r="Z664" s="142">
        <v>1.6</v>
      </c>
      <c r="AA664" s="142">
        <v>8.76</v>
      </c>
      <c r="AB664" s="142">
        <v>17.399999999999999</v>
      </c>
      <c r="AC664" s="142">
        <v>22</v>
      </c>
      <c r="AD664" s="142">
        <v>7</v>
      </c>
      <c r="AE664" s="142">
        <v>9.76</v>
      </c>
      <c r="AF664" s="142">
        <v>5</v>
      </c>
      <c r="AG664" s="142">
        <v>4.5</v>
      </c>
      <c r="AH664" s="142">
        <v>10.88</v>
      </c>
      <c r="AI664" s="142">
        <v>1.2</v>
      </c>
      <c r="AJ664" s="142">
        <v>5</v>
      </c>
      <c r="AK664" s="142">
        <v>0</v>
      </c>
      <c r="AL664" s="142">
        <v>5.25</v>
      </c>
      <c r="AM664" s="142">
        <v>0</v>
      </c>
      <c r="AN664" s="142">
        <v>1.6</v>
      </c>
      <c r="AO664" s="142">
        <v>7</v>
      </c>
      <c r="AP664" s="142">
        <v>5.8949999999999996</v>
      </c>
      <c r="AQ664" s="142">
        <v>0</v>
      </c>
      <c r="AR664" s="142">
        <v>0</v>
      </c>
      <c r="AS664" s="142">
        <v>0</v>
      </c>
      <c r="AT664" s="142">
        <v>0</v>
      </c>
      <c r="AU664" s="142">
        <v>0</v>
      </c>
      <c r="AV664" s="142">
        <v>0</v>
      </c>
      <c r="AW664" s="142">
        <v>0</v>
      </c>
      <c r="AX664" s="142">
        <v>3</v>
      </c>
      <c r="AY664" s="142">
        <v>0</v>
      </c>
      <c r="AZ664" s="142">
        <v>2.2400000000000002</v>
      </c>
      <c r="BA664" s="142">
        <v>0</v>
      </c>
      <c r="BB664" s="142">
        <v>3</v>
      </c>
      <c r="BC664" s="142">
        <v>2</v>
      </c>
      <c r="BD664" s="142">
        <v>19.295000000000002</v>
      </c>
      <c r="BE664" s="142">
        <v>0</v>
      </c>
      <c r="BF664" s="142">
        <v>0</v>
      </c>
      <c r="BG664" s="142">
        <v>0</v>
      </c>
      <c r="BH664" s="142">
        <v>7</v>
      </c>
      <c r="BI664" s="142">
        <v>0</v>
      </c>
      <c r="BJ664" s="142">
        <v>11.36</v>
      </c>
      <c r="BK664" s="142">
        <v>1.5</v>
      </c>
      <c r="BL664" s="142">
        <v>0</v>
      </c>
      <c r="BM664" s="142">
        <v>0</v>
      </c>
      <c r="BN664" s="142">
        <v>3</v>
      </c>
      <c r="BO664" s="142">
        <v>0</v>
      </c>
      <c r="BP664" s="142">
        <v>5.0999999999999996</v>
      </c>
      <c r="BQ664" s="142">
        <v>4</v>
      </c>
      <c r="BR664" s="142">
        <v>0</v>
      </c>
      <c r="BS664" s="142">
        <v>15.58</v>
      </c>
      <c r="BT664" s="142">
        <v>3.12</v>
      </c>
      <c r="BU664" s="142">
        <v>17.52</v>
      </c>
      <c r="BV664" s="142">
        <v>0</v>
      </c>
      <c r="BW664" s="142">
        <v>0</v>
      </c>
      <c r="BX664" s="142">
        <v>0</v>
      </c>
      <c r="BY664" s="142">
        <v>5.4</v>
      </c>
      <c r="BZ664" s="142">
        <v>10.4</v>
      </c>
      <c r="CA664" s="142">
        <v>0</v>
      </c>
      <c r="CB664" s="142">
        <v>0</v>
      </c>
      <c r="CC664" s="142">
        <v>7.28</v>
      </c>
      <c r="CD664" s="142">
        <v>1.92</v>
      </c>
      <c r="CE664" s="142">
        <v>5.4</v>
      </c>
      <c r="CF664" s="142">
        <v>5.0149999999999997</v>
      </c>
      <c r="CG664" s="142">
        <v>10.4</v>
      </c>
      <c r="CH664" s="142">
        <v>0</v>
      </c>
      <c r="CI664" s="142">
        <v>10.73</v>
      </c>
      <c r="CJ664" s="142">
        <v>0</v>
      </c>
      <c r="CK664" s="142">
        <v>14.06</v>
      </c>
      <c r="CL664" s="142">
        <v>35.659999999999997</v>
      </c>
      <c r="CM664" s="142">
        <v>5.13</v>
      </c>
      <c r="CN664" s="142">
        <v>28.86</v>
      </c>
      <c r="CO664" s="142">
        <v>10.44</v>
      </c>
      <c r="CP664" s="142">
        <v>5.2249999999999996</v>
      </c>
      <c r="CQ664" s="142">
        <v>0</v>
      </c>
      <c r="CR664" s="142">
        <v>12.2</v>
      </c>
      <c r="CS664" s="142">
        <v>14.3</v>
      </c>
      <c r="CT664" s="142">
        <v>7.5</v>
      </c>
      <c r="CU664" s="142">
        <v>11.7</v>
      </c>
      <c r="CV664" s="142">
        <v>12.17</v>
      </c>
      <c r="CW664" s="142">
        <v>5.5</v>
      </c>
      <c r="CX664" s="142">
        <v>0</v>
      </c>
      <c r="CY664" s="142">
        <v>9.92</v>
      </c>
      <c r="CZ664" s="142">
        <v>9.35</v>
      </c>
      <c r="DA664" s="142">
        <v>0</v>
      </c>
      <c r="DB664" s="142">
        <v>19.7</v>
      </c>
      <c r="DC664" s="142">
        <v>19.72</v>
      </c>
      <c r="DD664" s="142">
        <v>13.2</v>
      </c>
      <c r="DE664" s="142">
        <v>21</v>
      </c>
      <c r="DF664" s="142">
        <v>14.25</v>
      </c>
      <c r="DG664" s="142">
        <v>6.6</v>
      </c>
      <c r="DH664" s="142">
        <v>6.6</v>
      </c>
      <c r="DI664" s="142">
        <v>0</v>
      </c>
      <c r="DJ664" s="142">
        <v>0</v>
      </c>
      <c r="DK664" s="142">
        <v>17.32</v>
      </c>
      <c r="DL664" s="142">
        <v>6.6</v>
      </c>
      <c r="DM664" s="142">
        <v>19.8</v>
      </c>
      <c r="DN664" s="142">
        <v>12.9</v>
      </c>
      <c r="DO664" s="142">
        <v>30.47</v>
      </c>
      <c r="DP664" s="142">
        <v>6.6</v>
      </c>
      <c r="DQ664" s="142">
        <v>20.975000000000001</v>
      </c>
      <c r="DR664" s="142">
        <v>17.09</v>
      </c>
      <c r="DS664" s="142">
        <v>0</v>
      </c>
      <c r="DT664" s="142">
        <v>0</v>
      </c>
      <c r="DU664" s="142">
        <v>0</v>
      </c>
      <c r="DV664" s="142">
        <v>30.46</v>
      </c>
      <c r="DW664" s="142">
        <v>11.46</v>
      </c>
      <c r="DX664" s="142">
        <v>26.25</v>
      </c>
      <c r="DY664" s="142">
        <v>39.24</v>
      </c>
      <c r="DZ664" s="142">
        <v>38.97</v>
      </c>
      <c r="EA664" s="142">
        <v>6.63</v>
      </c>
      <c r="EB664" s="142">
        <v>6.5549999999999997</v>
      </c>
      <c r="EC664" s="142">
        <v>0</v>
      </c>
      <c r="ED664" s="142">
        <v>0</v>
      </c>
      <c r="EE664" s="142">
        <v>20.265000000000001</v>
      </c>
      <c r="EF664" s="142">
        <v>0</v>
      </c>
      <c r="EG664" s="142">
        <v>0</v>
      </c>
      <c r="EH664" s="142">
        <v>19.5</v>
      </c>
      <c r="EI664" s="142">
        <v>22.5</v>
      </c>
      <c r="EJ664" s="142">
        <v>30.38</v>
      </c>
      <c r="EK664" s="142">
        <v>13.29</v>
      </c>
      <c r="EL664" s="142">
        <v>0</v>
      </c>
      <c r="EM664" s="142">
        <v>3.28</v>
      </c>
      <c r="EN664" s="142">
        <v>19.920000000000002</v>
      </c>
      <c r="EO664" s="142">
        <v>0</v>
      </c>
      <c r="EP664" s="142">
        <v>40.97</v>
      </c>
      <c r="EQ664" s="142">
        <v>0</v>
      </c>
      <c r="ER664" s="142">
        <v>8.3000000000000007</v>
      </c>
      <c r="ES664" s="142">
        <v>12</v>
      </c>
      <c r="ET664" s="142">
        <v>13.3</v>
      </c>
      <c r="EU664" s="142">
        <v>0</v>
      </c>
      <c r="EV664" s="142">
        <v>43.69</v>
      </c>
      <c r="EW664" s="142">
        <v>6.64</v>
      </c>
      <c r="EX664" s="142">
        <v>13.28</v>
      </c>
      <c r="EY664" s="142">
        <v>17.96</v>
      </c>
      <c r="EZ664" s="142">
        <v>0</v>
      </c>
      <c r="FA664" s="142">
        <v>30.59</v>
      </c>
      <c r="FB664">
        <v>0</v>
      </c>
      <c r="FC664">
        <v>7.92</v>
      </c>
      <c r="FD664">
        <v>0</v>
      </c>
      <c r="FE664">
        <v>18.04</v>
      </c>
      <c r="FF664">
        <v>26.5</v>
      </c>
      <c r="FG664">
        <v>18.760000000000002</v>
      </c>
      <c r="FH664">
        <v>16.72</v>
      </c>
      <c r="FI664">
        <v>6.6</v>
      </c>
      <c r="FJ664">
        <v>0</v>
      </c>
      <c r="FK664">
        <v>13.2</v>
      </c>
    </row>
    <row r="665" spans="1:167">
      <c r="A665">
        <v>2794</v>
      </c>
      <c r="B665" t="s">
        <v>6</v>
      </c>
      <c r="C665" s="143">
        <f t="shared" si="13"/>
        <v>12600.657999999996</v>
      </c>
      <c r="D665" s="142">
        <v>25.1</v>
      </c>
      <c r="E665" s="142">
        <v>23.535</v>
      </c>
      <c r="F665" s="142">
        <v>60.99</v>
      </c>
      <c r="G665" s="142">
        <v>6.69</v>
      </c>
      <c r="H665" s="142">
        <v>45.6</v>
      </c>
      <c r="I665" s="142">
        <v>51.31</v>
      </c>
      <c r="J665" s="142">
        <v>30.57</v>
      </c>
      <c r="K665" s="142">
        <v>5.7750000000000004</v>
      </c>
      <c r="L665" s="142">
        <v>2.61</v>
      </c>
      <c r="M665" s="142">
        <v>9.52</v>
      </c>
      <c r="N665" s="142">
        <v>17.89</v>
      </c>
      <c r="O665" s="142">
        <v>2.09</v>
      </c>
      <c r="P665" s="142">
        <v>6.4749999999999996</v>
      </c>
      <c r="Q665" s="142">
        <v>1.52</v>
      </c>
      <c r="R665" s="142">
        <v>2.85</v>
      </c>
      <c r="S665" s="142">
        <v>2.09</v>
      </c>
      <c r="T665" s="142">
        <v>21.684999999999999</v>
      </c>
      <c r="U665" s="142">
        <v>57.54</v>
      </c>
      <c r="V665" s="142">
        <v>7.12</v>
      </c>
      <c r="W665" s="142">
        <v>8.2590000000000003</v>
      </c>
      <c r="X665" s="142">
        <v>18.47</v>
      </c>
      <c r="Y665" s="142">
        <v>114.88</v>
      </c>
      <c r="Z665" s="142">
        <v>22.925000000000001</v>
      </c>
      <c r="AA665" s="142">
        <v>36.1</v>
      </c>
      <c r="AB665" s="142">
        <v>33.479999999999997</v>
      </c>
      <c r="AC665" s="142">
        <v>16.600000000000001</v>
      </c>
      <c r="AD665" s="142">
        <v>33.880000000000003</v>
      </c>
      <c r="AE665" s="142">
        <v>107.69</v>
      </c>
      <c r="AF665" s="142">
        <v>85.06</v>
      </c>
      <c r="AG665" s="142">
        <v>48.71</v>
      </c>
      <c r="AH665" s="142">
        <v>46.79</v>
      </c>
      <c r="AI665" s="142">
        <v>31.16</v>
      </c>
      <c r="AJ665" s="142">
        <v>14</v>
      </c>
      <c r="AK665" s="142">
        <v>86.55</v>
      </c>
      <c r="AL665" s="142">
        <v>43.36</v>
      </c>
      <c r="AM665" s="142">
        <v>16.25</v>
      </c>
      <c r="AN665" s="142">
        <v>21</v>
      </c>
      <c r="AO665" s="142">
        <v>14.04</v>
      </c>
      <c r="AP665" s="142">
        <v>45.109000000000002</v>
      </c>
      <c r="AQ665" s="142">
        <v>31.135000000000002</v>
      </c>
      <c r="AR665" s="142">
        <v>18</v>
      </c>
      <c r="AS665" s="142">
        <v>79.349999999999994</v>
      </c>
      <c r="AT665" s="142">
        <v>53.79</v>
      </c>
      <c r="AU665" s="142">
        <v>14.83</v>
      </c>
      <c r="AV665" s="142">
        <v>39</v>
      </c>
      <c r="AW665" s="142">
        <v>21.934999999999999</v>
      </c>
      <c r="AX665" s="142">
        <v>66.72</v>
      </c>
      <c r="AY665" s="142">
        <v>17.989999999999998</v>
      </c>
      <c r="AZ665" s="142">
        <v>3</v>
      </c>
      <c r="BA665" s="142">
        <v>28.484999999999999</v>
      </c>
      <c r="BB665" s="142">
        <v>76.08</v>
      </c>
      <c r="BC665" s="142">
        <v>17.035</v>
      </c>
      <c r="BD665" s="142">
        <v>57</v>
      </c>
      <c r="BE665" s="142">
        <v>63.25</v>
      </c>
      <c r="BF665" s="142">
        <v>53.225000000000001</v>
      </c>
      <c r="BG665" s="142">
        <v>25</v>
      </c>
      <c r="BH665" s="142">
        <v>28.82</v>
      </c>
      <c r="BI665" s="142">
        <v>35.68</v>
      </c>
      <c r="BJ665" s="142">
        <v>25.12</v>
      </c>
      <c r="BK665" s="142">
        <v>27.52</v>
      </c>
      <c r="BL665" s="142">
        <v>17.170000000000002</v>
      </c>
      <c r="BM665" s="142">
        <v>52.045000000000002</v>
      </c>
      <c r="BN665" s="142">
        <v>50.06</v>
      </c>
      <c r="BO665" s="142">
        <v>30.36</v>
      </c>
      <c r="BP665" s="142">
        <v>28.77</v>
      </c>
      <c r="BQ665" s="142">
        <v>43.1</v>
      </c>
      <c r="BR665" s="142">
        <v>17.309999999999999</v>
      </c>
      <c r="BS665" s="142">
        <v>0</v>
      </c>
      <c r="BT665" s="142">
        <v>111.56</v>
      </c>
      <c r="BU665" s="142">
        <v>63.25</v>
      </c>
      <c r="BV665" s="142">
        <v>51.86</v>
      </c>
      <c r="BW665" s="142">
        <v>27.58</v>
      </c>
      <c r="BX665" s="142">
        <v>5.4</v>
      </c>
      <c r="BY665" s="142">
        <v>22.86</v>
      </c>
      <c r="BZ665" s="142">
        <v>140.69</v>
      </c>
      <c r="CA665" s="142">
        <v>16.66</v>
      </c>
      <c r="CB665" s="142">
        <v>125.205</v>
      </c>
      <c r="CC665" s="142">
        <v>17.34</v>
      </c>
      <c r="CD665" s="142">
        <v>150.33500000000001</v>
      </c>
      <c r="CE665" s="142">
        <v>40.945</v>
      </c>
      <c r="CF665" s="142">
        <v>132.505</v>
      </c>
      <c r="CG665" s="142">
        <v>90.495000000000005</v>
      </c>
      <c r="CH665" s="142">
        <v>111.205</v>
      </c>
      <c r="CI665" s="142">
        <v>107.62</v>
      </c>
      <c r="CJ665" s="142">
        <v>145.66</v>
      </c>
      <c r="CK665" s="142">
        <v>68.680000000000007</v>
      </c>
      <c r="CL665" s="142">
        <v>35.53</v>
      </c>
      <c r="CM665" s="142">
        <v>61.38</v>
      </c>
      <c r="CN665" s="142">
        <v>85.23</v>
      </c>
      <c r="CO665" s="142">
        <v>41.04</v>
      </c>
      <c r="CP665" s="142">
        <v>198.64</v>
      </c>
      <c r="CQ665" s="142">
        <v>147.57</v>
      </c>
      <c r="CR665" s="142">
        <v>61.6</v>
      </c>
      <c r="CS665" s="142">
        <v>66.680000000000007</v>
      </c>
      <c r="CT665" s="142">
        <v>52.39</v>
      </c>
      <c r="CU665" s="142">
        <v>71.989999999999995</v>
      </c>
      <c r="CV665" s="142">
        <v>47.1</v>
      </c>
      <c r="CW665" s="142">
        <v>77.754999999999995</v>
      </c>
      <c r="CX665" s="142">
        <v>106.735</v>
      </c>
      <c r="CY665" s="142">
        <v>73.650000000000006</v>
      </c>
      <c r="CZ665" s="142">
        <v>83.72</v>
      </c>
      <c r="DA665" s="142">
        <v>114.875</v>
      </c>
      <c r="DB665" s="142">
        <v>104.65</v>
      </c>
      <c r="DC665" s="142">
        <v>91.825000000000003</v>
      </c>
      <c r="DD665" s="142">
        <v>77.91</v>
      </c>
      <c r="DE665" s="142">
        <v>136.65</v>
      </c>
      <c r="DF665" s="142">
        <v>48.255000000000003</v>
      </c>
      <c r="DG665" s="142">
        <v>297.79000000000002</v>
      </c>
      <c r="DH665" s="142">
        <v>121.99</v>
      </c>
      <c r="DI665" s="142">
        <v>109.19</v>
      </c>
      <c r="DJ665" s="142">
        <v>177.3</v>
      </c>
      <c r="DK665" s="142">
        <v>42.95</v>
      </c>
      <c r="DL665" s="142">
        <v>448.79500000000002</v>
      </c>
      <c r="DM665" s="142">
        <v>271.46499999999997</v>
      </c>
      <c r="DN665" s="142">
        <v>86.33</v>
      </c>
      <c r="DO665" s="142">
        <v>122.58</v>
      </c>
      <c r="DP665" s="142">
        <v>181.17500000000001</v>
      </c>
      <c r="DQ665" s="142">
        <v>217.7</v>
      </c>
      <c r="DR665" s="142">
        <v>230.07</v>
      </c>
      <c r="DS665" s="142">
        <v>194.86500000000001</v>
      </c>
      <c r="DT665" s="142">
        <v>76.39</v>
      </c>
      <c r="DU665" s="142">
        <v>85.13</v>
      </c>
      <c r="DV665" s="142">
        <v>198.83</v>
      </c>
      <c r="DW665" s="142">
        <v>227.46</v>
      </c>
      <c r="DX665" s="142">
        <v>91.78</v>
      </c>
      <c r="DY665" s="142">
        <v>56.47</v>
      </c>
      <c r="DZ665" s="142">
        <v>177.17</v>
      </c>
      <c r="EA665" s="142">
        <v>134.03</v>
      </c>
      <c r="EB665" s="142">
        <v>162.56</v>
      </c>
      <c r="EC665" s="142">
        <v>216.64</v>
      </c>
      <c r="ED665" s="142">
        <v>179.07499999999999</v>
      </c>
      <c r="EE665" s="142">
        <v>215.48</v>
      </c>
      <c r="EF665" s="142">
        <v>92.44</v>
      </c>
      <c r="EG665" s="142">
        <v>213.44499999999999</v>
      </c>
      <c r="EH665" s="142">
        <v>216.16499999999999</v>
      </c>
      <c r="EI665" s="142">
        <v>101.89</v>
      </c>
      <c r="EJ665" s="142">
        <v>97.12</v>
      </c>
      <c r="EK665" s="142">
        <v>221.26</v>
      </c>
      <c r="EL665" s="142">
        <v>82.905000000000001</v>
      </c>
      <c r="EM665" s="142">
        <v>117.55</v>
      </c>
      <c r="EN665" s="142">
        <v>83.344999999999999</v>
      </c>
      <c r="EO665" s="142">
        <v>135.76499999999999</v>
      </c>
      <c r="EP665" s="142">
        <v>143.96</v>
      </c>
      <c r="EQ665" s="142">
        <v>114.995</v>
      </c>
      <c r="ER665" s="142">
        <v>6.66</v>
      </c>
      <c r="ES665" s="142">
        <v>82.724999999999994</v>
      </c>
      <c r="ET665" s="142">
        <v>69.83</v>
      </c>
      <c r="EU665" s="142">
        <v>168.94</v>
      </c>
      <c r="EV665" s="142">
        <v>94.38</v>
      </c>
      <c r="EW665" s="142">
        <v>212.83500000000001</v>
      </c>
      <c r="EX665" s="142">
        <v>115.015</v>
      </c>
      <c r="EY665" s="142">
        <v>227.86500000000001</v>
      </c>
      <c r="EZ665" s="142">
        <v>78.599999999999994</v>
      </c>
      <c r="FA665" s="142">
        <v>137.67500000000001</v>
      </c>
      <c r="FB665">
        <v>241.63</v>
      </c>
      <c r="FC665">
        <v>271.375</v>
      </c>
      <c r="FD665">
        <v>65.034999999999997</v>
      </c>
      <c r="FE665">
        <v>149.76</v>
      </c>
      <c r="FF665">
        <v>132.13</v>
      </c>
      <c r="FG665">
        <v>112.02</v>
      </c>
      <c r="FH665">
        <v>382.42</v>
      </c>
      <c r="FI665">
        <v>170.08</v>
      </c>
      <c r="FJ665">
        <v>85.9</v>
      </c>
      <c r="FK665">
        <v>137.65</v>
      </c>
    </row>
    <row r="666" spans="1:167">
      <c r="A666">
        <v>2795</v>
      </c>
      <c r="B666" t="s">
        <v>6</v>
      </c>
      <c r="C666" s="143">
        <f t="shared" si="13"/>
        <v>45187.661999999997</v>
      </c>
      <c r="D666" s="142">
        <v>127.21</v>
      </c>
      <c r="E666" s="142">
        <v>137.58500000000001</v>
      </c>
      <c r="F666" s="142">
        <v>243.119</v>
      </c>
      <c r="G666" s="142">
        <v>184.029</v>
      </c>
      <c r="H666" s="142">
        <v>153.18600000000001</v>
      </c>
      <c r="I666" s="142">
        <v>177.29</v>
      </c>
      <c r="J666" s="142">
        <v>52.334000000000003</v>
      </c>
      <c r="K666" s="142">
        <v>76.3</v>
      </c>
      <c r="L666" s="142">
        <v>32.015000000000001</v>
      </c>
      <c r="M666" s="142">
        <v>25.37</v>
      </c>
      <c r="N666" s="142">
        <v>39.750999999999998</v>
      </c>
      <c r="O666" s="142">
        <v>64.527000000000001</v>
      </c>
      <c r="P666" s="142">
        <v>70.165000000000006</v>
      </c>
      <c r="Q666" s="142">
        <v>22.18</v>
      </c>
      <c r="R666" s="142">
        <v>22.254999999999999</v>
      </c>
      <c r="S666" s="142">
        <v>49.814999999999998</v>
      </c>
      <c r="T666" s="142">
        <v>164.97900000000001</v>
      </c>
      <c r="U666" s="142">
        <v>277.26</v>
      </c>
      <c r="V666" s="142">
        <v>83.86</v>
      </c>
      <c r="W666" s="142">
        <v>87.534999999999997</v>
      </c>
      <c r="X666" s="142">
        <v>101.37</v>
      </c>
      <c r="Y666" s="142">
        <v>100.52500000000001</v>
      </c>
      <c r="Z666" s="142">
        <v>93.141999999999996</v>
      </c>
      <c r="AA666" s="142">
        <v>124.976</v>
      </c>
      <c r="AB666" s="142">
        <v>122.72499999999999</v>
      </c>
      <c r="AC666" s="142">
        <v>118.895</v>
      </c>
      <c r="AD666" s="142">
        <v>161.88999999999999</v>
      </c>
      <c r="AE666" s="142">
        <v>47.179000000000002</v>
      </c>
      <c r="AF666" s="142">
        <v>153.51499999999999</v>
      </c>
      <c r="AG666" s="142">
        <v>114.874</v>
      </c>
      <c r="AH666" s="142">
        <v>135.05799999999999</v>
      </c>
      <c r="AI666" s="142">
        <v>78.819999999999993</v>
      </c>
      <c r="AJ666" s="142">
        <v>136.59200000000001</v>
      </c>
      <c r="AK666" s="142">
        <v>184.23500000000001</v>
      </c>
      <c r="AL666" s="142">
        <v>129.22999999999999</v>
      </c>
      <c r="AM666" s="142">
        <v>139.35499999999999</v>
      </c>
      <c r="AN666" s="142">
        <v>81.795000000000002</v>
      </c>
      <c r="AO666" s="142">
        <v>99.75</v>
      </c>
      <c r="AP666" s="142">
        <v>53.97</v>
      </c>
      <c r="AQ666" s="142">
        <v>104.52</v>
      </c>
      <c r="AR666" s="142">
        <v>122.25</v>
      </c>
      <c r="AS666" s="142">
        <v>125.982</v>
      </c>
      <c r="AT666" s="142">
        <v>77.25</v>
      </c>
      <c r="AU666" s="142">
        <v>224.11</v>
      </c>
      <c r="AV666" s="142">
        <v>291.22000000000003</v>
      </c>
      <c r="AW666" s="142">
        <v>271.69799999999998</v>
      </c>
      <c r="AX666" s="142">
        <v>189.42400000000001</v>
      </c>
      <c r="AY666" s="142">
        <v>181.22499999999999</v>
      </c>
      <c r="AZ666" s="142">
        <v>98.35</v>
      </c>
      <c r="BA666" s="142">
        <v>184.01499999999999</v>
      </c>
      <c r="BB666" s="142">
        <v>127.83499999999999</v>
      </c>
      <c r="BC666" s="142">
        <v>85.241</v>
      </c>
      <c r="BD666" s="142">
        <v>60.22</v>
      </c>
      <c r="BE666" s="142">
        <v>142.07</v>
      </c>
      <c r="BF666" s="142">
        <v>84.012</v>
      </c>
      <c r="BG666" s="142">
        <v>105.73</v>
      </c>
      <c r="BH666" s="142">
        <v>125.5</v>
      </c>
      <c r="BI666" s="142">
        <v>89.885000000000005</v>
      </c>
      <c r="BJ666" s="142">
        <v>89.18</v>
      </c>
      <c r="BK666" s="142">
        <v>135.358</v>
      </c>
      <c r="BL666" s="142">
        <v>54.314999999999998</v>
      </c>
      <c r="BM666" s="142">
        <v>254.458</v>
      </c>
      <c r="BN666" s="142">
        <v>163.86</v>
      </c>
      <c r="BO666" s="142">
        <v>233.71</v>
      </c>
      <c r="BP666" s="142">
        <v>297.63</v>
      </c>
      <c r="BQ666" s="142">
        <v>134.10499999999999</v>
      </c>
      <c r="BR666" s="142">
        <v>101.45</v>
      </c>
      <c r="BS666" s="142">
        <v>81.203000000000003</v>
      </c>
      <c r="BT666" s="142">
        <v>110.85</v>
      </c>
      <c r="BU666" s="142">
        <v>71.36</v>
      </c>
      <c r="BV666" s="142">
        <v>113.37</v>
      </c>
      <c r="BW666" s="142">
        <v>87.8</v>
      </c>
      <c r="BX666" s="142">
        <v>44.62</v>
      </c>
      <c r="BY666" s="142">
        <v>126.14</v>
      </c>
      <c r="BZ666" s="142">
        <v>128.42400000000001</v>
      </c>
      <c r="CA666" s="142">
        <v>93.337999999999994</v>
      </c>
      <c r="CB666" s="142">
        <v>216.38</v>
      </c>
      <c r="CC666" s="142">
        <v>151.51</v>
      </c>
      <c r="CD666" s="142">
        <v>48.825000000000003</v>
      </c>
      <c r="CE666" s="142">
        <v>144.58699999999999</v>
      </c>
      <c r="CF666" s="142">
        <v>160.5</v>
      </c>
      <c r="CG666" s="142">
        <v>188.505</v>
      </c>
      <c r="CH666" s="142">
        <v>231.88399999999999</v>
      </c>
      <c r="CI666" s="142">
        <v>358.57</v>
      </c>
      <c r="CJ666" s="142">
        <v>113.37</v>
      </c>
      <c r="CK666" s="142">
        <v>248.845</v>
      </c>
      <c r="CL666" s="142">
        <v>245.97499999999999</v>
      </c>
      <c r="CM666" s="142">
        <v>179.64599999999999</v>
      </c>
      <c r="CN666" s="142">
        <v>247.083</v>
      </c>
      <c r="CO666" s="142">
        <v>95.944000000000003</v>
      </c>
      <c r="CP666" s="142">
        <v>455.49</v>
      </c>
      <c r="CQ666" s="142">
        <v>313.58499999999998</v>
      </c>
      <c r="CR666" s="142">
        <v>276.47000000000003</v>
      </c>
      <c r="CS666" s="142">
        <v>193.92</v>
      </c>
      <c r="CT666" s="142">
        <v>276.60500000000002</v>
      </c>
      <c r="CU666" s="142">
        <v>627.16800000000001</v>
      </c>
      <c r="CV666" s="142">
        <v>308.35000000000002</v>
      </c>
      <c r="CW666" s="142">
        <v>292.44499999999999</v>
      </c>
      <c r="CX666" s="142">
        <v>484.45499999999998</v>
      </c>
      <c r="CY666" s="142">
        <v>246.86500000000001</v>
      </c>
      <c r="CZ666" s="142">
        <v>221.64500000000001</v>
      </c>
      <c r="DA666" s="142">
        <v>378.93</v>
      </c>
      <c r="DB666" s="142">
        <v>598.69000000000005</v>
      </c>
      <c r="DC666" s="142">
        <v>442.32</v>
      </c>
      <c r="DD666" s="142">
        <v>311.02999999999997</v>
      </c>
      <c r="DE666" s="142">
        <v>418.46</v>
      </c>
      <c r="DF666" s="142">
        <v>770.97500000000002</v>
      </c>
      <c r="DG666" s="142">
        <v>839.52499999999998</v>
      </c>
      <c r="DH666" s="142">
        <v>320.33499999999998</v>
      </c>
      <c r="DI666" s="142">
        <v>361.95</v>
      </c>
      <c r="DJ666" s="142">
        <v>451.8</v>
      </c>
      <c r="DK666" s="142">
        <v>383.9</v>
      </c>
      <c r="DL666" s="142">
        <v>552.4</v>
      </c>
      <c r="DM666" s="142">
        <v>629.9</v>
      </c>
      <c r="DN666" s="142">
        <v>505.78</v>
      </c>
      <c r="DO666" s="142">
        <v>284.26</v>
      </c>
      <c r="DP666" s="142">
        <v>455.88</v>
      </c>
      <c r="DQ666" s="142">
        <v>377.87</v>
      </c>
      <c r="DR666" s="142">
        <v>688.53</v>
      </c>
      <c r="DS666" s="142">
        <v>706.13499999999999</v>
      </c>
      <c r="DT666" s="142">
        <v>769.61500000000001</v>
      </c>
      <c r="DU666" s="142">
        <v>827.96</v>
      </c>
      <c r="DV666" s="142">
        <v>517.53499999999997</v>
      </c>
      <c r="DW666" s="142">
        <v>676.11</v>
      </c>
      <c r="DX666" s="142">
        <v>826.93</v>
      </c>
      <c r="DY666" s="142">
        <v>1016.955</v>
      </c>
      <c r="DZ666" s="142">
        <v>534.41999999999996</v>
      </c>
      <c r="EA666" s="142">
        <v>542.58000000000004</v>
      </c>
      <c r="EB666" s="142">
        <v>873.44500000000005</v>
      </c>
      <c r="EC666" s="142">
        <v>538.67499999999995</v>
      </c>
      <c r="ED666" s="142">
        <v>551.15</v>
      </c>
      <c r="EE666" s="142">
        <v>916.46699999999998</v>
      </c>
      <c r="EF666" s="142">
        <v>304.28800000000001</v>
      </c>
      <c r="EG666" s="142">
        <v>1072.57</v>
      </c>
      <c r="EH666" s="142">
        <v>907.63499999999999</v>
      </c>
      <c r="EI666" s="142">
        <v>419.73099999999999</v>
      </c>
      <c r="EJ666" s="142">
        <v>542.22500000000002</v>
      </c>
      <c r="EK666" s="142">
        <v>715.73</v>
      </c>
      <c r="EL666" s="142">
        <v>564.125</v>
      </c>
      <c r="EM666" s="142">
        <v>272.02</v>
      </c>
      <c r="EN666" s="142">
        <v>673.26499999999999</v>
      </c>
      <c r="EO666" s="142">
        <v>341.9</v>
      </c>
      <c r="EP666" s="142">
        <v>503.47500000000002</v>
      </c>
      <c r="EQ666" s="142">
        <v>470.45</v>
      </c>
      <c r="ER666" s="142">
        <v>261.20499999999998</v>
      </c>
      <c r="ES666" s="142">
        <v>436.11500000000001</v>
      </c>
      <c r="ET666" s="142">
        <v>412.26</v>
      </c>
      <c r="EU666" s="142">
        <v>548.26499999999999</v>
      </c>
      <c r="EV666" s="142">
        <v>496.68</v>
      </c>
      <c r="EW666" s="142">
        <v>350.48500000000001</v>
      </c>
      <c r="EX666" s="142">
        <v>445.58499999999998</v>
      </c>
      <c r="EY666" s="142">
        <v>490.32</v>
      </c>
      <c r="EZ666" s="142">
        <v>604.26</v>
      </c>
      <c r="FA666" s="142">
        <v>675.57</v>
      </c>
      <c r="FB666">
        <v>892.55499999999995</v>
      </c>
      <c r="FC666">
        <v>595.05999999999995</v>
      </c>
      <c r="FD666">
        <v>409.17500000000001</v>
      </c>
      <c r="FE666">
        <v>653.51499999999999</v>
      </c>
      <c r="FF666">
        <v>460.69</v>
      </c>
      <c r="FG666">
        <v>540.19500000000005</v>
      </c>
      <c r="FH666">
        <v>854.29</v>
      </c>
      <c r="FI666">
        <v>549.16</v>
      </c>
      <c r="FJ666">
        <v>285.88499999999999</v>
      </c>
      <c r="FK666">
        <v>292.60500000000002</v>
      </c>
    </row>
    <row r="667" spans="1:167">
      <c r="A667">
        <v>2797</v>
      </c>
      <c r="B667" t="s">
        <v>6</v>
      </c>
      <c r="C667" s="143">
        <f t="shared" si="13"/>
        <v>502.97500000000014</v>
      </c>
      <c r="D667" s="142">
        <v>1.52</v>
      </c>
      <c r="E667" s="142">
        <v>0</v>
      </c>
      <c r="F667" s="142">
        <v>0</v>
      </c>
      <c r="G667" s="142">
        <v>0</v>
      </c>
      <c r="H667" s="142">
        <v>0</v>
      </c>
      <c r="I667" s="142">
        <v>3.3</v>
      </c>
      <c r="J667" s="142">
        <v>0</v>
      </c>
      <c r="K667" s="142">
        <v>0</v>
      </c>
      <c r="L667" s="142">
        <v>0</v>
      </c>
      <c r="M667" s="142">
        <v>0</v>
      </c>
      <c r="N667" s="142">
        <v>0</v>
      </c>
      <c r="O667" s="142">
        <v>0</v>
      </c>
      <c r="P667" s="142">
        <v>0</v>
      </c>
      <c r="Q667" s="142">
        <v>0</v>
      </c>
      <c r="R667" s="142">
        <v>0</v>
      </c>
      <c r="S667" s="142">
        <v>0</v>
      </c>
      <c r="T667" s="142">
        <v>0</v>
      </c>
      <c r="U667" s="142">
        <v>0</v>
      </c>
      <c r="V667" s="142">
        <v>0</v>
      </c>
      <c r="W667" s="142">
        <v>0</v>
      </c>
      <c r="X667" s="142">
        <v>14.615</v>
      </c>
      <c r="Y667" s="142">
        <v>0</v>
      </c>
      <c r="Z667" s="142">
        <v>0</v>
      </c>
      <c r="AA667" s="142">
        <v>0</v>
      </c>
      <c r="AB667" s="142">
        <v>0</v>
      </c>
      <c r="AC667" s="142">
        <v>2</v>
      </c>
      <c r="AD667" s="142">
        <v>1.7549999999999999</v>
      </c>
      <c r="AE667" s="142">
        <v>0</v>
      </c>
      <c r="AF667" s="142">
        <v>0</v>
      </c>
      <c r="AG667" s="142">
        <v>0</v>
      </c>
      <c r="AH667" s="142">
        <v>0</v>
      </c>
      <c r="AI667" s="142">
        <v>5</v>
      </c>
      <c r="AJ667" s="142">
        <v>0</v>
      </c>
      <c r="AK667" s="142">
        <v>0</v>
      </c>
      <c r="AL667" s="142">
        <v>0</v>
      </c>
      <c r="AM667" s="142">
        <v>0</v>
      </c>
      <c r="AN667" s="142">
        <v>0</v>
      </c>
      <c r="AO667" s="142">
        <v>0</v>
      </c>
      <c r="AP667" s="142">
        <v>5</v>
      </c>
      <c r="AQ667" s="142">
        <v>4</v>
      </c>
      <c r="AR667" s="142">
        <v>2</v>
      </c>
      <c r="AS667" s="142">
        <v>2.25</v>
      </c>
      <c r="AT667" s="142">
        <v>0</v>
      </c>
      <c r="AU667" s="142">
        <v>0</v>
      </c>
      <c r="AV667" s="142">
        <v>0</v>
      </c>
      <c r="AW667" s="142">
        <v>0</v>
      </c>
      <c r="AX667" s="142">
        <v>2.5</v>
      </c>
      <c r="AY667" s="142">
        <v>0</v>
      </c>
      <c r="AZ667" s="142">
        <v>0</v>
      </c>
      <c r="BA667" s="142">
        <v>0</v>
      </c>
      <c r="BB667" s="142">
        <v>0</v>
      </c>
      <c r="BC667" s="142">
        <v>10</v>
      </c>
      <c r="BD667" s="142">
        <v>0</v>
      </c>
      <c r="BE667" s="142">
        <v>0</v>
      </c>
      <c r="BF667" s="142">
        <v>12</v>
      </c>
      <c r="BG667" s="142">
        <v>0</v>
      </c>
      <c r="BH667" s="142">
        <v>8</v>
      </c>
      <c r="BI667" s="142">
        <v>0</v>
      </c>
      <c r="BJ667" s="142">
        <v>35</v>
      </c>
      <c r="BK667" s="142">
        <v>0</v>
      </c>
      <c r="BL667" s="142">
        <v>0</v>
      </c>
      <c r="BM667" s="142">
        <v>5.0999999999999996</v>
      </c>
      <c r="BN667" s="142">
        <v>0.5</v>
      </c>
      <c r="BO667" s="142">
        <v>0</v>
      </c>
      <c r="BP667" s="142">
        <v>0</v>
      </c>
      <c r="BQ667" s="142">
        <v>0</v>
      </c>
      <c r="BR667" s="142">
        <v>3</v>
      </c>
      <c r="BS667" s="142">
        <v>0</v>
      </c>
      <c r="BT667" s="142">
        <v>0</v>
      </c>
      <c r="BU667" s="142">
        <v>5</v>
      </c>
      <c r="BV667" s="142">
        <v>0</v>
      </c>
      <c r="BW667" s="142">
        <v>0</v>
      </c>
      <c r="BX667" s="142">
        <v>0</v>
      </c>
      <c r="BY667" s="142">
        <v>0</v>
      </c>
      <c r="BZ667" s="142">
        <v>0</v>
      </c>
      <c r="CA667" s="142">
        <v>0</v>
      </c>
      <c r="CB667" s="142">
        <v>3.18</v>
      </c>
      <c r="CC667" s="142">
        <v>0</v>
      </c>
      <c r="CD667" s="142">
        <v>0</v>
      </c>
      <c r="CE667" s="142">
        <v>0</v>
      </c>
      <c r="CF667" s="142">
        <v>0</v>
      </c>
      <c r="CG667" s="142">
        <v>0</v>
      </c>
      <c r="CH667" s="142">
        <v>0</v>
      </c>
      <c r="CI667" s="142">
        <v>0</v>
      </c>
      <c r="CJ667" s="142">
        <v>0</v>
      </c>
      <c r="CK667" s="142">
        <v>0</v>
      </c>
      <c r="CL667" s="142">
        <v>0</v>
      </c>
      <c r="CM667" s="142">
        <v>0</v>
      </c>
      <c r="CN667" s="142">
        <v>8.5250000000000004</v>
      </c>
      <c r="CO667" s="142">
        <v>0</v>
      </c>
      <c r="CP667" s="142">
        <v>3.3</v>
      </c>
      <c r="CQ667" s="142">
        <v>6.6</v>
      </c>
      <c r="CR667" s="142">
        <v>3.3</v>
      </c>
      <c r="CS667" s="142">
        <v>8.8000000000000007</v>
      </c>
      <c r="CT667" s="142">
        <v>5.5</v>
      </c>
      <c r="CU667" s="142">
        <v>15.18</v>
      </c>
      <c r="CV667" s="142">
        <v>0</v>
      </c>
      <c r="CW667" s="142">
        <v>13.5</v>
      </c>
      <c r="CX667" s="142">
        <v>9.9749999999999996</v>
      </c>
      <c r="CY667" s="142">
        <v>9.1199999999999992</v>
      </c>
      <c r="CZ667" s="142">
        <v>13.23</v>
      </c>
      <c r="DA667" s="142">
        <v>0</v>
      </c>
      <c r="DB667" s="142">
        <v>0</v>
      </c>
      <c r="DC667" s="142">
        <v>12.82</v>
      </c>
      <c r="DD667" s="142">
        <v>0</v>
      </c>
      <c r="DE667" s="142">
        <v>0</v>
      </c>
      <c r="DF667" s="142">
        <v>0</v>
      </c>
      <c r="DG667" s="142">
        <v>6.4</v>
      </c>
      <c r="DH667" s="142">
        <v>0</v>
      </c>
      <c r="DI667" s="142">
        <v>0</v>
      </c>
      <c r="DJ667" s="142">
        <v>6.6</v>
      </c>
      <c r="DK667" s="142">
        <v>0</v>
      </c>
      <c r="DL667" s="142">
        <v>13.2</v>
      </c>
      <c r="DM667" s="142">
        <v>0</v>
      </c>
      <c r="DN667" s="142">
        <v>0</v>
      </c>
      <c r="DO667" s="142">
        <v>0</v>
      </c>
      <c r="DP667" s="142">
        <v>13.2</v>
      </c>
      <c r="DQ667" s="142">
        <v>6.6</v>
      </c>
      <c r="DR667" s="142">
        <v>5.1749999999999998</v>
      </c>
      <c r="DS667" s="142">
        <v>0</v>
      </c>
      <c r="DT667" s="142">
        <v>0</v>
      </c>
      <c r="DU667" s="142">
        <v>13.32</v>
      </c>
      <c r="DV667" s="142">
        <v>13.23</v>
      </c>
      <c r="DW667" s="142">
        <v>12.96</v>
      </c>
      <c r="DX667" s="142">
        <v>0</v>
      </c>
      <c r="DY667" s="142">
        <v>0</v>
      </c>
      <c r="DZ667" s="142">
        <v>0</v>
      </c>
      <c r="EA667" s="142">
        <v>7.4</v>
      </c>
      <c r="EB667" s="142">
        <v>10.36</v>
      </c>
      <c r="EC667" s="142">
        <v>0</v>
      </c>
      <c r="ED667" s="142">
        <v>0</v>
      </c>
      <c r="EE667" s="142">
        <v>0</v>
      </c>
      <c r="EF667" s="142">
        <v>0</v>
      </c>
      <c r="EG667" s="142">
        <v>21.06</v>
      </c>
      <c r="EH667" s="142">
        <v>18.36</v>
      </c>
      <c r="EI667" s="142">
        <v>0</v>
      </c>
      <c r="EJ667" s="142">
        <v>0</v>
      </c>
      <c r="EK667" s="142">
        <v>6.6</v>
      </c>
      <c r="EL667" s="142">
        <v>40.98</v>
      </c>
      <c r="EM667" s="142">
        <v>0</v>
      </c>
      <c r="EN667" s="142">
        <v>10.79</v>
      </c>
      <c r="EO667" s="142">
        <v>9.1300000000000008</v>
      </c>
      <c r="EP667" s="142">
        <v>0</v>
      </c>
      <c r="EQ667" s="142">
        <v>10.73</v>
      </c>
      <c r="ER667" s="142">
        <v>0</v>
      </c>
      <c r="ES667" s="142">
        <v>0</v>
      </c>
      <c r="ET667" s="142">
        <v>0</v>
      </c>
      <c r="EU667" s="142">
        <v>0</v>
      </c>
      <c r="EV667" s="142">
        <v>2.9049999999999998</v>
      </c>
      <c r="EW667" s="142">
        <v>25.58</v>
      </c>
      <c r="EX667" s="142">
        <v>0</v>
      </c>
      <c r="EY667" s="142">
        <v>0</v>
      </c>
      <c r="EZ667" s="142">
        <v>6.2249999999999996</v>
      </c>
      <c r="FA667" s="142">
        <v>6.6</v>
      </c>
      <c r="FB667">
        <v>0</v>
      </c>
      <c r="FC667">
        <v>0</v>
      </c>
      <c r="FD667">
        <v>0</v>
      </c>
      <c r="FE667">
        <v>34.630000000000003</v>
      </c>
      <c r="FF667">
        <v>0</v>
      </c>
      <c r="FG667">
        <v>0</v>
      </c>
      <c r="FH667">
        <v>13.2</v>
      </c>
      <c r="FI667">
        <v>0</v>
      </c>
      <c r="FJ667">
        <v>6.64</v>
      </c>
      <c r="FK667">
        <v>0</v>
      </c>
    </row>
    <row r="668" spans="1:167">
      <c r="A668">
        <v>2798</v>
      </c>
      <c r="B668" t="s">
        <v>6</v>
      </c>
      <c r="C668" s="143">
        <f t="shared" si="13"/>
        <v>2495.0949999999993</v>
      </c>
      <c r="D668" s="142">
        <v>4.5599999999999996</v>
      </c>
      <c r="E668" s="142">
        <v>7.02</v>
      </c>
      <c r="F668" s="142">
        <v>38.32</v>
      </c>
      <c r="G668" s="142">
        <v>4.67</v>
      </c>
      <c r="H668" s="142">
        <v>14.55</v>
      </c>
      <c r="I668" s="142">
        <v>16.495000000000001</v>
      </c>
      <c r="J668" s="142">
        <v>1.52</v>
      </c>
      <c r="K668" s="142">
        <v>0</v>
      </c>
      <c r="L668" s="142">
        <v>1.48</v>
      </c>
      <c r="M668" s="142">
        <v>0</v>
      </c>
      <c r="N668" s="142">
        <v>0</v>
      </c>
      <c r="O668" s="142">
        <v>0</v>
      </c>
      <c r="P668" s="142">
        <v>4.5599999999999996</v>
      </c>
      <c r="Q668" s="142">
        <v>0</v>
      </c>
      <c r="R668" s="142">
        <v>3</v>
      </c>
      <c r="S668" s="142">
        <v>12.74</v>
      </c>
      <c r="T668" s="142">
        <v>14.08</v>
      </c>
      <c r="U668" s="142">
        <v>20.16</v>
      </c>
      <c r="V668" s="142">
        <v>9.82</v>
      </c>
      <c r="W668" s="142">
        <v>0</v>
      </c>
      <c r="X668" s="142">
        <v>8.7750000000000004</v>
      </c>
      <c r="Y668" s="142">
        <v>3.605</v>
      </c>
      <c r="Z668" s="142">
        <v>15</v>
      </c>
      <c r="AA668" s="142">
        <v>12.82</v>
      </c>
      <c r="AB668" s="142">
        <v>5.07</v>
      </c>
      <c r="AC668" s="142">
        <v>4.32</v>
      </c>
      <c r="AD668" s="142">
        <v>3</v>
      </c>
      <c r="AE668" s="142">
        <v>6.67</v>
      </c>
      <c r="AF668" s="142">
        <v>14.848000000000001</v>
      </c>
      <c r="AG668" s="142">
        <v>3</v>
      </c>
      <c r="AH668" s="142">
        <v>22.8</v>
      </c>
      <c r="AI668" s="142">
        <v>5.25</v>
      </c>
      <c r="AJ668" s="142">
        <v>14.75</v>
      </c>
      <c r="AK668" s="142">
        <v>36</v>
      </c>
      <c r="AL668" s="142">
        <v>0</v>
      </c>
      <c r="AM668" s="142">
        <v>7.8479999999999999</v>
      </c>
      <c r="AN668" s="142">
        <v>4.05</v>
      </c>
      <c r="AO668" s="142">
        <v>13.625</v>
      </c>
      <c r="AP668" s="142">
        <v>5.5</v>
      </c>
      <c r="AQ668" s="142">
        <v>25.074999999999999</v>
      </c>
      <c r="AR668" s="142">
        <v>28.54</v>
      </c>
      <c r="AS668" s="142">
        <v>0</v>
      </c>
      <c r="AT668" s="142">
        <v>10</v>
      </c>
      <c r="AU668" s="142">
        <v>1.5</v>
      </c>
      <c r="AV668" s="142">
        <v>3</v>
      </c>
      <c r="AW668" s="142">
        <v>26</v>
      </c>
      <c r="AX668" s="142">
        <v>9</v>
      </c>
      <c r="AY668" s="142">
        <v>6</v>
      </c>
      <c r="AZ668" s="142">
        <v>0</v>
      </c>
      <c r="BA668" s="142">
        <v>10</v>
      </c>
      <c r="BB668" s="142">
        <v>0</v>
      </c>
      <c r="BC668" s="142">
        <v>5.5</v>
      </c>
      <c r="BD668" s="142">
        <v>3</v>
      </c>
      <c r="BE668" s="142">
        <v>10.295</v>
      </c>
      <c r="BF668" s="142">
        <v>0</v>
      </c>
      <c r="BG668" s="142">
        <v>10.4</v>
      </c>
      <c r="BH668" s="142">
        <v>0</v>
      </c>
      <c r="BI668" s="142">
        <v>8.3800000000000008</v>
      </c>
      <c r="BJ668" s="142">
        <v>29.44</v>
      </c>
      <c r="BK668" s="142">
        <v>2.5</v>
      </c>
      <c r="BL668" s="142">
        <v>0</v>
      </c>
      <c r="BM668" s="142">
        <v>0</v>
      </c>
      <c r="BN668" s="142">
        <v>3.12</v>
      </c>
      <c r="BO668" s="142">
        <v>5.2</v>
      </c>
      <c r="BP668" s="142">
        <v>10.1</v>
      </c>
      <c r="BQ668" s="142">
        <v>0</v>
      </c>
      <c r="BR668" s="142">
        <v>0</v>
      </c>
      <c r="BS668" s="142">
        <v>6.05</v>
      </c>
      <c r="BT668" s="142">
        <v>0</v>
      </c>
      <c r="BU668" s="142">
        <v>5.22</v>
      </c>
      <c r="BV668" s="142">
        <v>0</v>
      </c>
      <c r="BW668" s="142">
        <v>0</v>
      </c>
      <c r="BX668" s="142">
        <v>0</v>
      </c>
      <c r="BY668" s="142">
        <v>0</v>
      </c>
      <c r="BZ668" s="142">
        <v>0</v>
      </c>
      <c r="CA668" s="142">
        <v>10.72</v>
      </c>
      <c r="CB668" s="142">
        <v>0</v>
      </c>
      <c r="CC668" s="142">
        <v>5.9</v>
      </c>
      <c r="CD668" s="142">
        <v>11.609</v>
      </c>
      <c r="CE668" s="142">
        <v>5.3</v>
      </c>
      <c r="CF668" s="142">
        <v>13.47</v>
      </c>
      <c r="CG668" s="142">
        <v>0</v>
      </c>
      <c r="CH668" s="142">
        <v>5.4</v>
      </c>
      <c r="CI668" s="142">
        <v>5.9</v>
      </c>
      <c r="CJ668" s="142">
        <v>9.33</v>
      </c>
      <c r="CK668" s="142">
        <v>6.05</v>
      </c>
      <c r="CL668" s="142">
        <v>24.05</v>
      </c>
      <c r="CM668" s="142">
        <v>22</v>
      </c>
      <c r="CN668" s="142">
        <v>44.79</v>
      </c>
      <c r="CO668" s="142">
        <v>39.11</v>
      </c>
      <c r="CP668" s="142">
        <v>5.13</v>
      </c>
      <c r="CQ668" s="142">
        <v>8.4</v>
      </c>
      <c r="CR668" s="142">
        <v>13.54</v>
      </c>
      <c r="CS668" s="142">
        <v>30.085000000000001</v>
      </c>
      <c r="CT668" s="142">
        <v>1.65</v>
      </c>
      <c r="CU668" s="142">
        <v>34.799999999999997</v>
      </c>
      <c r="CV668" s="142">
        <v>6.2249999999999996</v>
      </c>
      <c r="CW668" s="142">
        <v>34.1</v>
      </c>
      <c r="CX668" s="142">
        <v>0</v>
      </c>
      <c r="CY668" s="142">
        <v>14.365</v>
      </c>
      <c r="CZ668" s="142">
        <v>39.68</v>
      </c>
      <c r="DA668" s="142">
        <v>30.135000000000002</v>
      </c>
      <c r="DB668" s="142">
        <v>45.97</v>
      </c>
      <c r="DC668" s="142">
        <v>30.86</v>
      </c>
      <c r="DD668" s="142">
        <v>17.309999999999999</v>
      </c>
      <c r="DE668" s="142">
        <v>25.785</v>
      </c>
      <c r="DF668" s="142">
        <v>23.145</v>
      </c>
      <c r="DG668" s="142">
        <v>33.314999999999998</v>
      </c>
      <c r="DH668" s="142">
        <v>17.16</v>
      </c>
      <c r="DI668" s="142">
        <v>21.72</v>
      </c>
      <c r="DJ668" s="142">
        <v>25.17</v>
      </c>
      <c r="DK668" s="142">
        <v>17.82</v>
      </c>
      <c r="DL668" s="142">
        <v>25.08</v>
      </c>
      <c r="DM668" s="142">
        <v>47.42</v>
      </c>
      <c r="DN668" s="142">
        <v>23.1</v>
      </c>
      <c r="DO668" s="142">
        <v>16.5</v>
      </c>
      <c r="DP668" s="142">
        <v>19.8</v>
      </c>
      <c r="DQ668" s="142">
        <v>56.63</v>
      </c>
      <c r="DR668" s="142">
        <v>52.12</v>
      </c>
      <c r="DS668" s="142">
        <v>86.12</v>
      </c>
      <c r="DT668" s="142">
        <v>6.6</v>
      </c>
      <c r="DU668" s="142">
        <v>23.6</v>
      </c>
      <c r="DV668" s="142">
        <v>6.29</v>
      </c>
      <c r="DW668" s="142">
        <v>17.760000000000002</v>
      </c>
      <c r="DX668" s="142">
        <v>43.44</v>
      </c>
      <c r="DY668" s="142">
        <v>14.26</v>
      </c>
      <c r="DZ668" s="142">
        <v>28.72</v>
      </c>
      <c r="EA668" s="142">
        <v>19.71</v>
      </c>
      <c r="EB668" s="142">
        <v>37.68</v>
      </c>
      <c r="EC668" s="142">
        <v>26.85</v>
      </c>
      <c r="ED668" s="142">
        <v>33.784999999999997</v>
      </c>
      <c r="EE668" s="142">
        <v>25.22</v>
      </c>
      <c r="EF668" s="142">
        <v>12.58</v>
      </c>
      <c r="EG668" s="142">
        <v>28.48</v>
      </c>
      <c r="EH668" s="142">
        <v>60.32</v>
      </c>
      <c r="EI668" s="142">
        <v>0</v>
      </c>
      <c r="EJ668" s="142">
        <v>46.96</v>
      </c>
      <c r="EK668" s="142">
        <v>13.29</v>
      </c>
      <c r="EL668" s="142">
        <v>63.84</v>
      </c>
      <c r="EM668" s="142">
        <v>8</v>
      </c>
      <c r="EN668" s="142">
        <v>29.87</v>
      </c>
      <c r="EO668" s="142">
        <v>15.36</v>
      </c>
      <c r="EP668" s="142">
        <v>17.765000000000001</v>
      </c>
      <c r="EQ668" s="142">
        <v>9.9600000000000009</v>
      </c>
      <c r="ER668" s="142">
        <v>3.7349999999999999</v>
      </c>
      <c r="ES668" s="142">
        <v>55.06</v>
      </c>
      <c r="ET668" s="142">
        <v>60.5</v>
      </c>
      <c r="EU668" s="142">
        <v>6.64</v>
      </c>
      <c r="EV668" s="142">
        <v>26.125</v>
      </c>
      <c r="EW668" s="142">
        <v>29.68</v>
      </c>
      <c r="EX668" s="142">
        <v>19.57</v>
      </c>
      <c r="EY668" s="142">
        <v>55.23</v>
      </c>
      <c r="EZ668" s="142">
        <v>13.2</v>
      </c>
      <c r="FA668" s="142">
        <v>70.025000000000006</v>
      </c>
      <c r="FB668">
        <v>12.41</v>
      </c>
      <c r="FC668">
        <v>18.95</v>
      </c>
      <c r="FD668">
        <v>24.29</v>
      </c>
      <c r="FE668">
        <v>13.24</v>
      </c>
      <c r="FF668">
        <v>68.3</v>
      </c>
      <c r="FG668">
        <v>60.43</v>
      </c>
      <c r="FH668">
        <v>27.8</v>
      </c>
      <c r="FI668">
        <v>37.840000000000003</v>
      </c>
      <c r="FJ668">
        <v>14.96</v>
      </c>
      <c r="FK668">
        <v>6.6</v>
      </c>
    </row>
    <row r="669" spans="1:167">
      <c r="A669">
        <v>2799</v>
      </c>
      <c r="B669" t="s">
        <v>6</v>
      </c>
      <c r="C669" s="143">
        <f t="shared" si="13"/>
        <v>4076.1349999999984</v>
      </c>
      <c r="D669" s="142">
        <v>5.22</v>
      </c>
      <c r="E669" s="142">
        <v>30.8</v>
      </c>
      <c r="F669" s="142">
        <v>11.61</v>
      </c>
      <c r="G669" s="142">
        <v>32.159999999999997</v>
      </c>
      <c r="H669" s="142">
        <v>20.41</v>
      </c>
      <c r="I669" s="142">
        <v>33.049999999999997</v>
      </c>
      <c r="J669" s="142">
        <v>0</v>
      </c>
      <c r="K669" s="142">
        <v>4.5599999999999996</v>
      </c>
      <c r="L669" s="142">
        <v>3.9449999999999998</v>
      </c>
      <c r="M669" s="142">
        <v>7.28</v>
      </c>
      <c r="N669" s="142">
        <v>0</v>
      </c>
      <c r="O669" s="142">
        <v>1.54</v>
      </c>
      <c r="P669" s="142">
        <v>0</v>
      </c>
      <c r="Q669" s="142">
        <v>4.84</v>
      </c>
      <c r="R669" s="142">
        <v>30.832999999999998</v>
      </c>
      <c r="S669" s="142">
        <v>6.24</v>
      </c>
      <c r="T669" s="142">
        <v>20.95</v>
      </c>
      <c r="U669" s="142">
        <v>0</v>
      </c>
      <c r="V669" s="142">
        <v>0</v>
      </c>
      <c r="W669" s="142">
        <v>7.52</v>
      </c>
      <c r="X669" s="142">
        <v>5.72</v>
      </c>
      <c r="Y669" s="142">
        <v>3</v>
      </c>
      <c r="Z669" s="142">
        <v>6.2</v>
      </c>
      <c r="AA669" s="142">
        <v>14.865</v>
      </c>
      <c r="AB669" s="142">
        <v>1.95</v>
      </c>
      <c r="AC669" s="142">
        <v>0</v>
      </c>
      <c r="AD669" s="142">
        <v>5.36</v>
      </c>
      <c r="AE669" s="142">
        <v>0</v>
      </c>
      <c r="AF669" s="142">
        <v>4.47</v>
      </c>
      <c r="AG669" s="142">
        <v>1.17</v>
      </c>
      <c r="AH669" s="142">
        <v>23.25</v>
      </c>
      <c r="AI669" s="142">
        <v>8.1199999999999992</v>
      </c>
      <c r="AJ669" s="142">
        <v>21.84</v>
      </c>
      <c r="AK669" s="142">
        <v>7</v>
      </c>
      <c r="AL669" s="142">
        <v>0</v>
      </c>
      <c r="AM669" s="142">
        <v>12</v>
      </c>
      <c r="AN669" s="142">
        <v>14</v>
      </c>
      <c r="AO669" s="142">
        <v>42.2</v>
      </c>
      <c r="AP669" s="142">
        <v>18.899999999999999</v>
      </c>
      <c r="AQ669" s="142">
        <v>9.58</v>
      </c>
      <c r="AR669" s="142">
        <v>14.65</v>
      </c>
      <c r="AS669" s="142">
        <v>19</v>
      </c>
      <c r="AT669" s="142">
        <v>6.75</v>
      </c>
      <c r="AU669" s="142">
        <v>2.5</v>
      </c>
      <c r="AV669" s="142">
        <v>14.08</v>
      </c>
      <c r="AW669" s="142">
        <v>0</v>
      </c>
      <c r="AX669" s="142">
        <v>5</v>
      </c>
      <c r="AY669" s="142">
        <v>34</v>
      </c>
      <c r="AZ669" s="142">
        <v>18.207999999999998</v>
      </c>
      <c r="BA669" s="142">
        <v>13.86</v>
      </c>
      <c r="BB669" s="142">
        <v>23.49</v>
      </c>
      <c r="BC669" s="142">
        <v>4</v>
      </c>
      <c r="BD669" s="142">
        <v>0</v>
      </c>
      <c r="BE669" s="142">
        <v>31.48</v>
      </c>
      <c r="BF669" s="142">
        <v>29.08</v>
      </c>
      <c r="BG669" s="142">
        <v>5</v>
      </c>
      <c r="BH669" s="142">
        <v>5.5</v>
      </c>
      <c r="BI669" s="142">
        <v>3.12</v>
      </c>
      <c r="BJ669" s="142">
        <v>15</v>
      </c>
      <c r="BK669" s="142">
        <v>104.84</v>
      </c>
      <c r="BL669" s="142">
        <v>0</v>
      </c>
      <c r="BM669" s="142">
        <v>0</v>
      </c>
      <c r="BN669" s="142">
        <v>2.76</v>
      </c>
      <c r="BO669" s="142">
        <v>3</v>
      </c>
      <c r="BP669" s="142">
        <v>4.75</v>
      </c>
      <c r="BQ669" s="142">
        <v>0</v>
      </c>
      <c r="BR669" s="142">
        <v>5</v>
      </c>
      <c r="BS669" s="142">
        <v>0</v>
      </c>
      <c r="BT669" s="142">
        <v>14.88</v>
      </c>
      <c r="BU669" s="142">
        <v>5</v>
      </c>
      <c r="BV669" s="142">
        <v>5.2</v>
      </c>
      <c r="BW669" s="142">
        <v>13.75</v>
      </c>
      <c r="BX669" s="142">
        <v>11.85</v>
      </c>
      <c r="BY669" s="142">
        <v>5.2</v>
      </c>
      <c r="BZ669" s="142">
        <v>90.96</v>
      </c>
      <c r="CA669" s="142">
        <v>0</v>
      </c>
      <c r="CB669" s="142">
        <v>18.16</v>
      </c>
      <c r="CC669" s="142">
        <v>11.85</v>
      </c>
      <c r="CD669" s="142">
        <v>3</v>
      </c>
      <c r="CE669" s="142">
        <v>24.98</v>
      </c>
      <c r="CF669" s="142">
        <v>12.54</v>
      </c>
      <c r="CG669" s="142">
        <v>16.675000000000001</v>
      </c>
      <c r="CH669" s="142">
        <v>23.975000000000001</v>
      </c>
      <c r="CI669" s="142">
        <v>10.33</v>
      </c>
      <c r="CJ669" s="142">
        <v>0</v>
      </c>
      <c r="CK669" s="142">
        <v>27.564</v>
      </c>
      <c r="CL669" s="142">
        <v>25.77</v>
      </c>
      <c r="CM669" s="142">
        <v>7.05</v>
      </c>
      <c r="CN669" s="142">
        <v>15.17</v>
      </c>
      <c r="CO669" s="142">
        <v>125.55500000000001</v>
      </c>
      <c r="CP669" s="142">
        <v>43.26</v>
      </c>
      <c r="CQ669" s="142">
        <v>40.055</v>
      </c>
      <c r="CR669" s="142">
        <v>6.3</v>
      </c>
      <c r="CS669" s="142">
        <v>10.305</v>
      </c>
      <c r="CT669" s="142">
        <v>28.465</v>
      </c>
      <c r="CU669" s="142">
        <v>22.21</v>
      </c>
      <c r="CV669" s="142">
        <v>2.75</v>
      </c>
      <c r="CW669" s="142">
        <v>26.56</v>
      </c>
      <c r="CX669" s="142">
        <v>64.849999999999994</v>
      </c>
      <c r="CY669" s="142">
        <v>31.715</v>
      </c>
      <c r="CZ669" s="142">
        <v>37.75</v>
      </c>
      <c r="DA669" s="142">
        <v>22.08</v>
      </c>
      <c r="DB669" s="142">
        <v>32.19</v>
      </c>
      <c r="DC669" s="142">
        <v>25.8</v>
      </c>
      <c r="DD669" s="142">
        <v>47.36</v>
      </c>
      <c r="DE669" s="142">
        <v>29.065000000000001</v>
      </c>
      <c r="DF669" s="142">
        <v>59.454999999999998</v>
      </c>
      <c r="DG669" s="142">
        <v>16.925000000000001</v>
      </c>
      <c r="DH669" s="142">
        <v>13.23</v>
      </c>
      <c r="DI669" s="142">
        <v>6.05</v>
      </c>
      <c r="DJ669" s="142">
        <v>18.149999999999999</v>
      </c>
      <c r="DK669" s="142">
        <v>43.244999999999997</v>
      </c>
      <c r="DL669" s="142">
        <v>17.16</v>
      </c>
      <c r="DM669" s="142">
        <v>36.450000000000003</v>
      </c>
      <c r="DN669" s="142">
        <v>33.1</v>
      </c>
      <c r="DO669" s="142">
        <v>41.59</v>
      </c>
      <c r="DP669" s="142">
        <v>97.47</v>
      </c>
      <c r="DQ669" s="142">
        <v>101.96</v>
      </c>
      <c r="DR669" s="142">
        <v>43.4</v>
      </c>
      <c r="DS669" s="142">
        <v>27.75</v>
      </c>
      <c r="DT669" s="142">
        <v>19.27</v>
      </c>
      <c r="DU669" s="142">
        <v>34.590000000000003</v>
      </c>
      <c r="DV669" s="142">
        <v>31.74</v>
      </c>
      <c r="DW669" s="142">
        <v>19.8</v>
      </c>
      <c r="DX669" s="142">
        <v>57.18</v>
      </c>
      <c r="DY669" s="142">
        <v>29.45</v>
      </c>
      <c r="DZ669" s="142">
        <v>24.54</v>
      </c>
      <c r="EA669" s="142">
        <v>11.7</v>
      </c>
      <c r="EB669" s="142">
        <v>55.27</v>
      </c>
      <c r="EC669" s="142">
        <v>51.62</v>
      </c>
      <c r="ED669" s="142">
        <v>32.93</v>
      </c>
      <c r="EE669" s="142">
        <v>64.89</v>
      </c>
      <c r="EF669" s="142">
        <v>46.59</v>
      </c>
      <c r="EG669" s="142">
        <v>175.44</v>
      </c>
      <c r="EH669" s="142">
        <v>93.51</v>
      </c>
      <c r="EI669" s="142">
        <v>61.66</v>
      </c>
      <c r="EJ669" s="142">
        <v>6.63</v>
      </c>
      <c r="EK669" s="142">
        <v>52.29</v>
      </c>
      <c r="EL669" s="142">
        <v>36.33</v>
      </c>
      <c r="EM669" s="142">
        <v>23.31</v>
      </c>
      <c r="EN669" s="142">
        <v>83.155000000000001</v>
      </c>
      <c r="EO669" s="142">
        <v>50.744999999999997</v>
      </c>
      <c r="EP669" s="142">
        <v>63.4</v>
      </c>
      <c r="EQ669" s="142">
        <v>76.575000000000003</v>
      </c>
      <c r="ER669" s="142">
        <v>28.32</v>
      </c>
      <c r="ES669" s="142">
        <v>32.96</v>
      </c>
      <c r="ET669" s="142">
        <v>50.96</v>
      </c>
      <c r="EU669" s="142">
        <v>72.094999999999999</v>
      </c>
      <c r="EV669" s="142">
        <v>128.845</v>
      </c>
      <c r="EW669" s="142">
        <v>87.08</v>
      </c>
      <c r="EX669" s="142">
        <v>64.605000000000004</v>
      </c>
      <c r="EY669" s="142">
        <v>61.41</v>
      </c>
      <c r="EZ669" s="142">
        <v>38.594999999999999</v>
      </c>
      <c r="FA669" s="142">
        <v>26.89</v>
      </c>
      <c r="FB669">
        <v>76.319999999999993</v>
      </c>
      <c r="FC669">
        <v>46.48</v>
      </c>
      <c r="FD669">
        <v>41.65</v>
      </c>
      <c r="FE669">
        <v>3.32</v>
      </c>
      <c r="FF669">
        <v>47.98</v>
      </c>
      <c r="FG669">
        <v>45.76</v>
      </c>
      <c r="FH669">
        <v>103.535</v>
      </c>
      <c r="FI669">
        <v>74.64</v>
      </c>
      <c r="FJ669">
        <v>32.880000000000003</v>
      </c>
      <c r="FK669">
        <v>31.68</v>
      </c>
    </row>
    <row r="670" spans="1:167">
      <c r="A670">
        <v>2800</v>
      </c>
      <c r="B670" t="s">
        <v>6</v>
      </c>
      <c r="C670" s="143">
        <f t="shared" si="13"/>
        <v>50807.557999999975</v>
      </c>
      <c r="D670" s="142">
        <v>134.92500000000001</v>
      </c>
      <c r="E670" s="142">
        <v>241.10499999999999</v>
      </c>
      <c r="F670" s="142">
        <v>263.14600000000002</v>
      </c>
      <c r="G670" s="142">
        <v>293.32600000000002</v>
      </c>
      <c r="H670" s="142">
        <v>138.05500000000001</v>
      </c>
      <c r="I670" s="142">
        <v>136.69300000000001</v>
      </c>
      <c r="J670" s="142">
        <v>57.543999999999997</v>
      </c>
      <c r="K670" s="142">
        <v>30.190999999999999</v>
      </c>
      <c r="L670" s="142">
        <v>43.795000000000002</v>
      </c>
      <c r="M670" s="142">
        <v>18.914999999999999</v>
      </c>
      <c r="N670" s="142">
        <v>30.515000000000001</v>
      </c>
      <c r="O670" s="142">
        <v>29.087</v>
      </c>
      <c r="P670" s="142">
        <v>21.614999999999998</v>
      </c>
      <c r="Q670" s="142">
        <v>58.878999999999998</v>
      </c>
      <c r="R670" s="142">
        <v>15.256</v>
      </c>
      <c r="S670" s="142">
        <v>21.268000000000001</v>
      </c>
      <c r="T670" s="142">
        <v>106.496</v>
      </c>
      <c r="U670" s="142">
        <v>175.54499999999999</v>
      </c>
      <c r="V670" s="142">
        <v>72.375</v>
      </c>
      <c r="W670" s="142">
        <v>78.760000000000005</v>
      </c>
      <c r="X670" s="142">
        <v>100.145</v>
      </c>
      <c r="Y670" s="142">
        <v>74.355000000000004</v>
      </c>
      <c r="Z670" s="142">
        <v>86.204999999999998</v>
      </c>
      <c r="AA670" s="142">
        <v>136.21</v>
      </c>
      <c r="AB670" s="142">
        <v>100.12</v>
      </c>
      <c r="AC670" s="142">
        <v>85.9</v>
      </c>
      <c r="AD670" s="142">
        <v>58.91</v>
      </c>
      <c r="AE670" s="142">
        <v>68.429000000000002</v>
      </c>
      <c r="AF670" s="142">
        <v>217.126</v>
      </c>
      <c r="AG670" s="142">
        <v>159.78800000000001</v>
      </c>
      <c r="AH670" s="142">
        <v>151.35499999999999</v>
      </c>
      <c r="AI670" s="142">
        <v>258.96600000000001</v>
      </c>
      <c r="AJ670" s="142">
        <v>193.82</v>
      </c>
      <c r="AK670" s="142">
        <v>189</v>
      </c>
      <c r="AL670" s="142">
        <v>209.97800000000001</v>
      </c>
      <c r="AM670" s="142">
        <v>115.276</v>
      </c>
      <c r="AN670" s="142">
        <v>159.47999999999999</v>
      </c>
      <c r="AO670" s="142">
        <v>154.88999999999999</v>
      </c>
      <c r="AP670" s="142">
        <v>166.71</v>
      </c>
      <c r="AQ670" s="142">
        <v>167.26499999999999</v>
      </c>
      <c r="AR670" s="142">
        <v>211.80500000000001</v>
      </c>
      <c r="AS670" s="142">
        <v>154.864</v>
      </c>
      <c r="AT670" s="142">
        <v>150.88499999999999</v>
      </c>
      <c r="AU670" s="142">
        <v>173.61099999999999</v>
      </c>
      <c r="AV670" s="142">
        <v>115.6</v>
      </c>
      <c r="AW670" s="142">
        <v>294.49</v>
      </c>
      <c r="AX670" s="142">
        <v>213.84100000000001</v>
      </c>
      <c r="AY670" s="142">
        <v>249.65299999999999</v>
      </c>
      <c r="AZ670" s="142">
        <v>119.19</v>
      </c>
      <c r="BA670" s="142">
        <v>73.974999999999994</v>
      </c>
      <c r="BB670" s="142">
        <v>133.28700000000001</v>
      </c>
      <c r="BC670" s="142">
        <v>162.78</v>
      </c>
      <c r="BD670" s="142">
        <v>259.79000000000002</v>
      </c>
      <c r="BE670" s="142">
        <v>160.72</v>
      </c>
      <c r="BF670" s="142">
        <v>188.238</v>
      </c>
      <c r="BG670" s="142">
        <v>68.14</v>
      </c>
      <c r="BH670" s="142">
        <v>222.95</v>
      </c>
      <c r="BI670" s="142">
        <v>154.005</v>
      </c>
      <c r="BJ670" s="142">
        <v>217.60499999999999</v>
      </c>
      <c r="BK670" s="142">
        <v>128.58500000000001</v>
      </c>
      <c r="BL670" s="142">
        <v>142.39500000000001</v>
      </c>
      <c r="BM670" s="142">
        <v>133.55000000000001</v>
      </c>
      <c r="BN670" s="142">
        <v>52.64</v>
      </c>
      <c r="BO670" s="142">
        <v>89.58</v>
      </c>
      <c r="BP670" s="142">
        <v>86.89</v>
      </c>
      <c r="BQ670" s="142">
        <v>42.65</v>
      </c>
      <c r="BR670" s="142">
        <v>60.776000000000003</v>
      </c>
      <c r="BS670" s="142">
        <v>47.41</v>
      </c>
      <c r="BT670" s="142">
        <v>236.2</v>
      </c>
      <c r="BU670" s="142">
        <v>133.94499999999999</v>
      </c>
      <c r="BV670" s="142">
        <v>79.069999999999993</v>
      </c>
      <c r="BW670" s="142">
        <v>313.28699999999998</v>
      </c>
      <c r="BX670" s="142">
        <v>109.78700000000001</v>
      </c>
      <c r="BY670" s="142">
        <v>253.203</v>
      </c>
      <c r="BZ670" s="142">
        <v>162.96</v>
      </c>
      <c r="CA670" s="142">
        <v>56.164999999999999</v>
      </c>
      <c r="CB670" s="142">
        <v>143.624</v>
      </c>
      <c r="CC670" s="142">
        <v>137.07</v>
      </c>
      <c r="CD670" s="142">
        <v>154.47999999999999</v>
      </c>
      <c r="CE670" s="142">
        <v>160.155</v>
      </c>
      <c r="CF670" s="142">
        <v>122.505</v>
      </c>
      <c r="CG670" s="142">
        <v>269.62099999999998</v>
      </c>
      <c r="CH670" s="142">
        <v>234.108</v>
      </c>
      <c r="CI670" s="142">
        <v>259.83999999999997</v>
      </c>
      <c r="CJ670" s="142">
        <v>134.36500000000001</v>
      </c>
      <c r="CK670" s="142">
        <v>205.613</v>
      </c>
      <c r="CL670" s="142">
        <v>367.67</v>
      </c>
      <c r="CM670" s="142">
        <v>429.87</v>
      </c>
      <c r="CN670" s="142">
        <v>154.77000000000001</v>
      </c>
      <c r="CO670" s="142">
        <v>347.32100000000003</v>
      </c>
      <c r="CP670" s="142">
        <v>359.91500000000002</v>
      </c>
      <c r="CQ670" s="142">
        <v>376.82</v>
      </c>
      <c r="CR670" s="142">
        <v>251.93</v>
      </c>
      <c r="CS670" s="142">
        <v>302.3</v>
      </c>
      <c r="CT670" s="142">
        <v>337.59500000000003</v>
      </c>
      <c r="CU670" s="142">
        <v>499.95499999999998</v>
      </c>
      <c r="CV670" s="142">
        <v>217.49</v>
      </c>
      <c r="CW670" s="142">
        <v>363.66500000000002</v>
      </c>
      <c r="CX670" s="142">
        <v>622.38</v>
      </c>
      <c r="CY670" s="142">
        <v>462.04</v>
      </c>
      <c r="CZ670" s="142">
        <v>540.82000000000005</v>
      </c>
      <c r="DA670" s="142">
        <v>376.13499999999999</v>
      </c>
      <c r="DB670" s="142">
        <v>399</v>
      </c>
      <c r="DC670" s="142">
        <v>462.14</v>
      </c>
      <c r="DD670" s="142">
        <v>649.95500000000004</v>
      </c>
      <c r="DE670" s="142">
        <v>626.19000000000005</v>
      </c>
      <c r="DF670" s="142">
        <v>872.37</v>
      </c>
      <c r="DG670" s="142">
        <v>747.87</v>
      </c>
      <c r="DH670" s="142">
        <v>393.21</v>
      </c>
      <c r="DI670" s="142">
        <v>609.78499999999997</v>
      </c>
      <c r="DJ670" s="142">
        <v>402.94499999999999</v>
      </c>
      <c r="DK670" s="142">
        <v>470.53500000000003</v>
      </c>
      <c r="DL670" s="142">
        <v>802.32500000000005</v>
      </c>
      <c r="DM670" s="142">
        <v>478.125</v>
      </c>
      <c r="DN670" s="142">
        <v>710.05499999999995</v>
      </c>
      <c r="DO670" s="142">
        <v>397.27</v>
      </c>
      <c r="DP670" s="142">
        <v>539.11</v>
      </c>
      <c r="DQ670" s="142">
        <v>818.06500000000005</v>
      </c>
      <c r="DR670" s="142">
        <v>912.29499999999996</v>
      </c>
      <c r="DS670" s="142">
        <v>1268.6949999999999</v>
      </c>
      <c r="DT670" s="142">
        <v>543.59500000000003</v>
      </c>
      <c r="DU670" s="142">
        <v>476.84</v>
      </c>
      <c r="DV670" s="142">
        <v>906.98</v>
      </c>
      <c r="DW670" s="142">
        <v>396.87</v>
      </c>
      <c r="DX670" s="142">
        <v>716.41</v>
      </c>
      <c r="DY670" s="142">
        <v>918.04</v>
      </c>
      <c r="DZ670" s="142">
        <v>504.65499999999997</v>
      </c>
      <c r="EA670" s="142">
        <v>551.42999999999995</v>
      </c>
      <c r="EB670" s="142">
        <v>903.46500000000003</v>
      </c>
      <c r="EC670" s="142">
        <v>604.21500000000003</v>
      </c>
      <c r="ED670" s="142">
        <v>402.39</v>
      </c>
      <c r="EE670" s="142">
        <v>1147.415</v>
      </c>
      <c r="EF670" s="142">
        <v>528.19500000000005</v>
      </c>
      <c r="EG670" s="142">
        <v>892.95500000000004</v>
      </c>
      <c r="EH670" s="142">
        <v>541.18499999999995</v>
      </c>
      <c r="EI670" s="142">
        <v>362.875</v>
      </c>
      <c r="EJ670" s="142">
        <v>640.05499999999995</v>
      </c>
      <c r="EK670" s="142">
        <v>718.85500000000002</v>
      </c>
      <c r="EL670" s="142">
        <v>437.125</v>
      </c>
      <c r="EM670" s="142">
        <v>579.30999999999995</v>
      </c>
      <c r="EN670" s="142">
        <v>630.74</v>
      </c>
      <c r="EO670" s="142">
        <v>419.21</v>
      </c>
      <c r="EP670" s="142">
        <v>512.86</v>
      </c>
      <c r="EQ670" s="142">
        <v>726.39499999999998</v>
      </c>
      <c r="ER670" s="142">
        <v>448.6</v>
      </c>
      <c r="ES670" s="142">
        <v>376.64499999999998</v>
      </c>
      <c r="ET670" s="142">
        <v>742.83</v>
      </c>
      <c r="EU670" s="142">
        <v>700.625</v>
      </c>
      <c r="EV670" s="142">
        <v>543.9</v>
      </c>
      <c r="EW670" s="142">
        <v>546.46</v>
      </c>
      <c r="EX670" s="142">
        <v>675.69</v>
      </c>
      <c r="EY670" s="142">
        <v>739.85500000000002</v>
      </c>
      <c r="EZ670" s="142">
        <v>518.79499999999996</v>
      </c>
      <c r="FA670" s="142">
        <v>784.15499999999997</v>
      </c>
      <c r="FB670">
        <v>659.56500000000005</v>
      </c>
      <c r="FC670">
        <v>504.09</v>
      </c>
      <c r="FD670">
        <v>318.39999999999998</v>
      </c>
      <c r="FE670">
        <v>497.18</v>
      </c>
      <c r="FF670">
        <v>759.7</v>
      </c>
      <c r="FG670">
        <v>635.15499999999997</v>
      </c>
      <c r="FH670">
        <v>582.14499999999998</v>
      </c>
      <c r="FI670">
        <v>597.71500000000003</v>
      </c>
      <c r="FJ670">
        <v>443.64</v>
      </c>
      <c r="FK670">
        <v>373.005</v>
      </c>
    </row>
    <row r="671" spans="1:167">
      <c r="A671">
        <v>2803</v>
      </c>
      <c r="B671" t="s">
        <v>6</v>
      </c>
      <c r="C671" s="143">
        <f t="shared" si="13"/>
        <v>701.072</v>
      </c>
      <c r="D671" s="142">
        <v>0</v>
      </c>
      <c r="E671" s="142">
        <v>0</v>
      </c>
      <c r="F671" s="142">
        <v>7.27</v>
      </c>
      <c r="G671" s="142">
        <v>3.04</v>
      </c>
      <c r="H671" s="142">
        <v>0</v>
      </c>
      <c r="I671" s="142">
        <v>3.99</v>
      </c>
      <c r="J671" s="142">
        <v>0</v>
      </c>
      <c r="K671" s="142">
        <v>9.8800000000000008</v>
      </c>
      <c r="L671" s="142">
        <v>0</v>
      </c>
      <c r="M671" s="142">
        <v>2</v>
      </c>
      <c r="N671" s="142">
        <v>0</v>
      </c>
      <c r="O671" s="142">
        <v>0</v>
      </c>
      <c r="P671" s="142">
        <v>0</v>
      </c>
      <c r="Q671" s="142">
        <v>0</v>
      </c>
      <c r="R671" s="142">
        <v>0</v>
      </c>
      <c r="S671" s="142">
        <v>0</v>
      </c>
      <c r="T671" s="142">
        <v>0</v>
      </c>
      <c r="U671" s="142">
        <v>0</v>
      </c>
      <c r="V671" s="142">
        <v>0</v>
      </c>
      <c r="W671" s="142">
        <v>0</v>
      </c>
      <c r="X671" s="142">
        <v>0</v>
      </c>
      <c r="Y671" s="142">
        <v>0</v>
      </c>
      <c r="Z671" s="142">
        <v>0</v>
      </c>
      <c r="AA671" s="142">
        <v>0</v>
      </c>
      <c r="AB671" s="142">
        <v>6.8</v>
      </c>
      <c r="AC671" s="142">
        <v>0</v>
      </c>
      <c r="AD671" s="142">
        <v>2.2799999999999998</v>
      </c>
      <c r="AE671" s="142">
        <v>0</v>
      </c>
      <c r="AF671" s="142">
        <v>0</v>
      </c>
      <c r="AG671" s="142">
        <v>4.5999999999999996</v>
      </c>
      <c r="AH671" s="142">
        <v>3</v>
      </c>
      <c r="AI671" s="142">
        <v>0</v>
      </c>
      <c r="AJ671" s="142">
        <v>0</v>
      </c>
      <c r="AK671" s="142">
        <v>0</v>
      </c>
      <c r="AL671" s="142">
        <v>0</v>
      </c>
      <c r="AM671" s="142">
        <v>0</v>
      </c>
      <c r="AN671" s="142">
        <v>3.6</v>
      </c>
      <c r="AO671" s="142">
        <v>0</v>
      </c>
      <c r="AP671" s="142">
        <v>0</v>
      </c>
      <c r="AQ671" s="142">
        <v>0</v>
      </c>
      <c r="AR671" s="142">
        <v>0</v>
      </c>
      <c r="AS671" s="142">
        <v>0</v>
      </c>
      <c r="AT671" s="142">
        <v>5</v>
      </c>
      <c r="AU671" s="142">
        <v>0</v>
      </c>
      <c r="AV671" s="142">
        <v>8.75</v>
      </c>
      <c r="AW671" s="142">
        <v>0</v>
      </c>
      <c r="AX671" s="142">
        <v>5</v>
      </c>
      <c r="AY671" s="142">
        <v>0</v>
      </c>
      <c r="AZ671" s="142">
        <v>0</v>
      </c>
      <c r="BA671" s="142">
        <v>0</v>
      </c>
      <c r="BB671" s="142">
        <v>0</v>
      </c>
      <c r="BC671" s="142">
        <v>0</v>
      </c>
      <c r="BD671" s="142">
        <v>0</v>
      </c>
      <c r="BE671" s="142">
        <v>0</v>
      </c>
      <c r="BF671" s="142">
        <v>0</v>
      </c>
      <c r="BG671" s="142">
        <v>27</v>
      </c>
      <c r="BH671" s="142">
        <v>0</v>
      </c>
      <c r="BI671" s="142">
        <v>0</v>
      </c>
      <c r="BJ671" s="142">
        <v>3</v>
      </c>
      <c r="BK671" s="142">
        <v>0</v>
      </c>
      <c r="BL671" s="142">
        <v>4</v>
      </c>
      <c r="BM671" s="142">
        <v>0</v>
      </c>
      <c r="BN671" s="142">
        <v>0</v>
      </c>
      <c r="BO671" s="142">
        <v>0</v>
      </c>
      <c r="BP671" s="142">
        <v>0</v>
      </c>
      <c r="BQ671" s="142">
        <v>0</v>
      </c>
      <c r="BR671" s="142">
        <v>0</v>
      </c>
      <c r="BS671" s="142">
        <v>0</v>
      </c>
      <c r="BT671" s="142">
        <v>0</v>
      </c>
      <c r="BU671" s="142">
        <v>0</v>
      </c>
      <c r="BV671" s="142">
        <v>0</v>
      </c>
      <c r="BW671" s="142">
        <v>0</v>
      </c>
      <c r="BX671" s="142">
        <v>0</v>
      </c>
      <c r="BY671" s="142">
        <v>5.72</v>
      </c>
      <c r="BZ671" s="142">
        <v>0</v>
      </c>
      <c r="CA671" s="142">
        <v>0</v>
      </c>
      <c r="CB671" s="142">
        <v>0</v>
      </c>
      <c r="CC671" s="142">
        <v>5.98</v>
      </c>
      <c r="CD671" s="142">
        <v>0</v>
      </c>
      <c r="CE671" s="142">
        <v>0</v>
      </c>
      <c r="CF671" s="142">
        <v>4.9400000000000004</v>
      </c>
      <c r="CG671" s="142">
        <v>5.22</v>
      </c>
      <c r="CH671" s="142">
        <v>99.825000000000003</v>
      </c>
      <c r="CI671" s="142">
        <v>0</v>
      </c>
      <c r="CJ671" s="142">
        <v>0</v>
      </c>
      <c r="CK671" s="142">
        <v>5.5</v>
      </c>
      <c r="CL671" s="142">
        <v>204.05</v>
      </c>
      <c r="CM671" s="142">
        <v>0</v>
      </c>
      <c r="CN671" s="142">
        <v>0</v>
      </c>
      <c r="CO671" s="142">
        <v>11.772</v>
      </c>
      <c r="CP671" s="142">
        <v>0</v>
      </c>
      <c r="CQ671" s="142">
        <v>6.6</v>
      </c>
      <c r="CR671" s="142">
        <v>15.22</v>
      </c>
      <c r="CS671" s="142">
        <v>10.64</v>
      </c>
      <c r="CT671" s="142">
        <v>19.8</v>
      </c>
      <c r="CU671" s="142">
        <v>6.4050000000000002</v>
      </c>
      <c r="CV671" s="142">
        <v>0</v>
      </c>
      <c r="CW671" s="142">
        <v>9.9</v>
      </c>
      <c r="CX671" s="142">
        <v>4.8</v>
      </c>
      <c r="CY671" s="142">
        <v>2.64</v>
      </c>
      <c r="CZ671" s="142">
        <v>19.440000000000001</v>
      </c>
      <c r="DA671" s="142">
        <v>0</v>
      </c>
      <c r="DB671" s="142">
        <v>0</v>
      </c>
      <c r="DC671" s="142">
        <v>13.2</v>
      </c>
      <c r="DD671" s="142">
        <v>6.84</v>
      </c>
      <c r="DE671" s="142">
        <v>0</v>
      </c>
      <c r="DF671" s="142">
        <v>0</v>
      </c>
      <c r="DG671" s="142">
        <v>0</v>
      </c>
      <c r="DH671" s="142">
        <v>6.6</v>
      </c>
      <c r="DI671" s="142">
        <v>0</v>
      </c>
      <c r="DJ671" s="142">
        <v>0</v>
      </c>
      <c r="DK671" s="142">
        <v>0</v>
      </c>
      <c r="DL671" s="142">
        <v>3.96</v>
      </c>
      <c r="DM671" s="142">
        <v>6.6</v>
      </c>
      <c r="DN671" s="142">
        <v>0</v>
      </c>
      <c r="DO671" s="142">
        <v>10.56</v>
      </c>
      <c r="DP671" s="142">
        <v>0</v>
      </c>
      <c r="DQ671" s="142">
        <v>0</v>
      </c>
      <c r="DR671" s="142">
        <v>0</v>
      </c>
      <c r="DS671" s="142">
        <v>0</v>
      </c>
      <c r="DT671" s="142">
        <v>0</v>
      </c>
      <c r="DU671" s="142">
        <v>40.909999999999997</v>
      </c>
      <c r="DV671" s="142">
        <v>0</v>
      </c>
      <c r="DW671" s="142">
        <v>0</v>
      </c>
      <c r="DX671" s="142">
        <v>0</v>
      </c>
      <c r="DY671" s="142">
        <v>0</v>
      </c>
      <c r="DZ671" s="142">
        <v>0</v>
      </c>
      <c r="EA671" s="142">
        <v>0</v>
      </c>
      <c r="EB671" s="142">
        <v>0</v>
      </c>
      <c r="EC671" s="142">
        <v>7.77</v>
      </c>
      <c r="ED671" s="142">
        <v>0</v>
      </c>
      <c r="EE671" s="142">
        <v>6.66</v>
      </c>
      <c r="EF671" s="142">
        <v>0</v>
      </c>
      <c r="EG671" s="142">
        <v>3.9</v>
      </c>
      <c r="EH671" s="142">
        <v>6.63</v>
      </c>
      <c r="EI671" s="142">
        <v>0</v>
      </c>
      <c r="EJ671" s="142">
        <v>0</v>
      </c>
      <c r="EK671" s="142">
        <v>0</v>
      </c>
      <c r="EL671" s="142">
        <v>0</v>
      </c>
      <c r="EM671" s="142">
        <v>0</v>
      </c>
      <c r="EN671" s="142">
        <v>6.64</v>
      </c>
      <c r="EO671" s="142">
        <v>6.64</v>
      </c>
      <c r="EP671" s="142">
        <v>0</v>
      </c>
      <c r="EQ671" s="142">
        <v>6.66</v>
      </c>
      <c r="ER671" s="142">
        <v>0</v>
      </c>
      <c r="ES671" s="142">
        <v>0</v>
      </c>
      <c r="ET671" s="142">
        <v>6.64</v>
      </c>
      <c r="EU671" s="142">
        <v>0</v>
      </c>
      <c r="EV671" s="142">
        <v>0</v>
      </c>
      <c r="EW671" s="142">
        <v>0</v>
      </c>
      <c r="EX671" s="142">
        <v>0</v>
      </c>
      <c r="EY671" s="142">
        <v>6.6</v>
      </c>
      <c r="EZ671" s="142">
        <v>16.600000000000001</v>
      </c>
      <c r="FA671" s="142">
        <v>0</v>
      </c>
      <c r="FB671">
        <v>0</v>
      </c>
      <c r="FC671">
        <v>6.64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19.8</v>
      </c>
      <c r="FK671">
        <v>10.56</v>
      </c>
    </row>
    <row r="672" spans="1:167">
      <c r="A672">
        <v>2804</v>
      </c>
      <c r="B672" t="s">
        <v>6</v>
      </c>
      <c r="C672" s="143">
        <f t="shared" si="13"/>
        <v>4315.0649999999996</v>
      </c>
      <c r="D672" s="142">
        <v>12.355</v>
      </c>
      <c r="E672" s="142">
        <v>35.74</v>
      </c>
      <c r="F672" s="142">
        <v>66.13</v>
      </c>
      <c r="G672" s="142">
        <v>18.245000000000001</v>
      </c>
      <c r="H672" s="142">
        <v>32.814999999999998</v>
      </c>
      <c r="I672" s="142">
        <v>45.64</v>
      </c>
      <c r="J672" s="142">
        <v>0</v>
      </c>
      <c r="K672" s="142">
        <v>6.7450000000000001</v>
      </c>
      <c r="L672" s="142">
        <v>4.84</v>
      </c>
      <c r="M672" s="142">
        <v>11.4</v>
      </c>
      <c r="N672" s="142">
        <v>3.12</v>
      </c>
      <c r="O672" s="142">
        <v>17.574999999999999</v>
      </c>
      <c r="P672" s="142">
        <v>5.0199999999999996</v>
      </c>
      <c r="Q672" s="142">
        <v>0</v>
      </c>
      <c r="R672" s="142">
        <v>0</v>
      </c>
      <c r="S672" s="142">
        <v>4.6399999999999997</v>
      </c>
      <c r="T672" s="142">
        <v>11.46</v>
      </c>
      <c r="U672" s="142">
        <v>5.6</v>
      </c>
      <c r="V672" s="142">
        <v>3.5</v>
      </c>
      <c r="W672" s="142">
        <v>6.8</v>
      </c>
      <c r="X672" s="142">
        <v>13.24</v>
      </c>
      <c r="Y672" s="142">
        <v>5.6449999999999996</v>
      </c>
      <c r="Z672" s="142">
        <v>6.12</v>
      </c>
      <c r="AA672" s="142">
        <v>16.785</v>
      </c>
      <c r="AB672" s="142">
        <v>20.395</v>
      </c>
      <c r="AC672" s="142">
        <v>0</v>
      </c>
      <c r="AD672" s="142">
        <v>9.4499999999999993</v>
      </c>
      <c r="AE672" s="142">
        <v>6.9</v>
      </c>
      <c r="AF672" s="142">
        <v>6.22</v>
      </c>
      <c r="AG672" s="142">
        <v>15.2</v>
      </c>
      <c r="AH672" s="142">
        <v>7.1</v>
      </c>
      <c r="AI672" s="142">
        <v>41.5</v>
      </c>
      <c r="AJ672" s="142">
        <v>12.425000000000001</v>
      </c>
      <c r="AK672" s="142">
        <v>24.5</v>
      </c>
      <c r="AL672" s="142">
        <v>5</v>
      </c>
      <c r="AM672" s="142">
        <v>28.82</v>
      </c>
      <c r="AN672" s="142">
        <v>30</v>
      </c>
      <c r="AO672" s="142">
        <v>6.52</v>
      </c>
      <c r="AP672" s="142">
        <v>2</v>
      </c>
      <c r="AQ672" s="142">
        <v>3.5</v>
      </c>
      <c r="AR672" s="142">
        <v>9</v>
      </c>
      <c r="AS672" s="142">
        <v>19.149999999999999</v>
      </c>
      <c r="AT672" s="142">
        <v>51</v>
      </c>
      <c r="AU672" s="142">
        <v>22.85</v>
      </c>
      <c r="AV672" s="142">
        <v>4.5</v>
      </c>
      <c r="AW672" s="142">
        <v>0</v>
      </c>
      <c r="AX672" s="142">
        <v>11</v>
      </c>
      <c r="AY672" s="142">
        <v>0</v>
      </c>
      <c r="AZ672" s="142">
        <v>2.5</v>
      </c>
      <c r="BA672" s="142">
        <v>10.7</v>
      </c>
      <c r="BB672" s="142">
        <v>12.5</v>
      </c>
      <c r="BC672" s="142">
        <v>9.0350000000000001</v>
      </c>
      <c r="BD672" s="142">
        <v>4.5</v>
      </c>
      <c r="BE672" s="142">
        <v>14.08</v>
      </c>
      <c r="BF672" s="142">
        <v>21.5</v>
      </c>
      <c r="BG672" s="142">
        <v>12.02</v>
      </c>
      <c r="BH672" s="142">
        <v>14.4</v>
      </c>
      <c r="BI672" s="142">
        <v>5</v>
      </c>
      <c r="BJ672" s="142">
        <v>42.7</v>
      </c>
      <c r="BK672" s="142">
        <v>11.1</v>
      </c>
      <c r="BL672" s="142">
        <v>0</v>
      </c>
      <c r="BM672" s="142">
        <v>30.12</v>
      </c>
      <c r="BN672" s="142">
        <v>0</v>
      </c>
      <c r="BO672" s="142">
        <v>12</v>
      </c>
      <c r="BP672" s="142">
        <v>5.2</v>
      </c>
      <c r="BQ672" s="142">
        <v>9.36</v>
      </c>
      <c r="BR672" s="142">
        <v>0</v>
      </c>
      <c r="BS672" s="142">
        <v>0</v>
      </c>
      <c r="BT672" s="142">
        <v>5.2</v>
      </c>
      <c r="BU672" s="142">
        <v>13.2</v>
      </c>
      <c r="BV672" s="142">
        <v>14.21</v>
      </c>
      <c r="BW672" s="142">
        <v>2.6</v>
      </c>
      <c r="BX672" s="142">
        <v>5.4</v>
      </c>
      <c r="BY672" s="142">
        <v>10.5</v>
      </c>
      <c r="BZ672" s="142">
        <v>0</v>
      </c>
      <c r="CA672" s="142">
        <v>11.72</v>
      </c>
      <c r="CB672" s="142">
        <v>64.959999999999994</v>
      </c>
      <c r="CC672" s="142">
        <v>9.74</v>
      </c>
      <c r="CD672" s="142">
        <v>16.024999999999999</v>
      </c>
      <c r="CE672" s="142">
        <v>7.97</v>
      </c>
      <c r="CF672" s="142">
        <v>10.8</v>
      </c>
      <c r="CG672" s="142">
        <v>12.12</v>
      </c>
      <c r="CH672" s="142">
        <v>27.62</v>
      </c>
      <c r="CI672" s="142">
        <v>39.1</v>
      </c>
      <c r="CJ672" s="142">
        <v>11</v>
      </c>
      <c r="CK672" s="142">
        <v>5.5</v>
      </c>
      <c r="CL672" s="142">
        <v>19.34</v>
      </c>
      <c r="CM672" s="142">
        <v>25.66</v>
      </c>
      <c r="CN672" s="142">
        <v>36.92</v>
      </c>
      <c r="CO672" s="142">
        <v>44.26</v>
      </c>
      <c r="CP672" s="142">
        <v>83.334999999999994</v>
      </c>
      <c r="CQ672" s="142">
        <v>49.47</v>
      </c>
      <c r="CR672" s="142">
        <v>7.8</v>
      </c>
      <c r="CS672" s="142">
        <v>44.1</v>
      </c>
      <c r="CT672" s="142">
        <v>19.100000000000001</v>
      </c>
      <c r="CU672" s="142">
        <v>34.619999999999997</v>
      </c>
      <c r="CV672" s="142">
        <v>0</v>
      </c>
      <c r="CW672" s="142">
        <v>33.61</v>
      </c>
      <c r="CX672" s="142">
        <v>21.515000000000001</v>
      </c>
      <c r="CY672" s="142">
        <v>22.2</v>
      </c>
      <c r="CZ672" s="142">
        <v>10.335000000000001</v>
      </c>
      <c r="DA672" s="142">
        <v>6.6</v>
      </c>
      <c r="DB672" s="142">
        <v>31.53</v>
      </c>
      <c r="DC672" s="142">
        <v>37.020000000000003</v>
      </c>
      <c r="DD672" s="142">
        <v>46.79</v>
      </c>
      <c r="DE672" s="142">
        <v>34.119999999999997</v>
      </c>
      <c r="DF672" s="142">
        <v>25.965</v>
      </c>
      <c r="DG672" s="142">
        <v>45.98</v>
      </c>
      <c r="DH672" s="142">
        <v>6.6</v>
      </c>
      <c r="DI672" s="142">
        <v>59.35</v>
      </c>
      <c r="DJ672" s="142">
        <v>22.35</v>
      </c>
      <c r="DK672" s="142">
        <v>100.82</v>
      </c>
      <c r="DL672" s="142">
        <v>57.015000000000001</v>
      </c>
      <c r="DM672" s="142">
        <v>59.41</v>
      </c>
      <c r="DN672" s="142">
        <v>36.914999999999999</v>
      </c>
      <c r="DO672" s="142">
        <v>17.114999999999998</v>
      </c>
      <c r="DP672" s="142">
        <v>112.12</v>
      </c>
      <c r="DQ672" s="142">
        <v>52.585000000000001</v>
      </c>
      <c r="DR672" s="142">
        <v>33.47</v>
      </c>
      <c r="DS672" s="142">
        <v>170.04499999999999</v>
      </c>
      <c r="DT672" s="142">
        <v>80.23</v>
      </c>
      <c r="DU672" s="142">
        <v>52.67</v>
      </c>
      <c r="DV672" s="142">
        <v>48.604999999999997</v>
      </c>
      <c r="DW672" s="142">
        <v>41.38</v>
      </c>
      <c r="DX672" s="142">
        <v>57.17</v>
      </c>
      <c r="DY672" s="142">
        <v>67.31</v>
      </c>
      <c r="DZ672" s="142">
        <v>47.73</v>
      </c>
      <c r="EA672" s="142">
        <v>34.19</v>
      </c>
      <c r="EB672" s="142">
        <v>53.98</v>
      </c>
      <c r="EC672" s="142">
        <v>49.22</v>
      </c>
      <c r="ED672" s="142">
        <v>101.985</v>
      </c>
      <c r="EE672" s="142">
        <v>129.54</v>
      </c>
      <c r="EF672" s="142">
        <v>80.375</v>
      </c>
      <c r="EG672" s="142">
        <v>44.935000000000002</v>
      </c>
      <c r="EH672" s="142">
        <v>21.4</v>
      </c>
      <c r="EI672" s="142">
        <v>23.26</v>
      </c>
      <c r="EJ672" s="142">
        <v>41.54</v>
      </c>
      <c r="EK672" s="142">
        <v>58.69</v>
      </c>
      <c r="EL672" s="142">
        <v>24.55</v>
      </c>
      <c r="EM672" s="142">
        <v>60.024999999999999</v>
      </c>
      <c r="EN672" s="142">
        <v>140.58000000000001</v>
      </c>
      <c r="EO672" s="142">
        <v>59.96</v>
      </c>
      <c r="EP672" s="142">
        <v>37.375</v>
      </c>
      <c r="EQ672" s="142">
        <v>6</v>
      </c>
      <c r="ER672" s="142">
        <v>10.79</v>
      </c>
      <c r="ES672" s="142">
        <v>45.64</v>
      </c>
      <c r="ET672" s="142">
        <v>28.385000000000002</v>
      </c>
      <c r="EU672" s="142">
        <v>84.44</v>
      </c>
      <c r="EV672" s="142">
        <v>28.2</v>
      </c>
      <c r="EW672" s="142">
        <v>2.9049999999999998</v>
      </c>
      <c r="EX672" s="142">
        <v>130.72499999999999</v>
      </c>
      <c r="EY672" s="142">
        <v>17.43</v>
      </c>
      <c r="EZ672" s="142">
        <v>14.94</v>
      </c>
      <c r="FA672" s="142">
        <v>26.02</v>
      </c>
      <c r="FB672">
        <v>37.58</v>
      </c>
      <c r="FC672">
        <v>19.84</v>
      </c>
      <c r="FD672">
        <v>21.01</v>
      </c>
      <c r="FE672">
        <v>41.25</v>
      </c>
      <c r="FF672">
        <v>47.48</v>
      </c>
      <c r="FG672">
        <v>44.52</v>
      </c>
      <c r="FH672">
        <v>19.05</v>
      </c>
      <c r="FI672">
        <v>30.81</v>
      </c>
      <c r="FJ672">
        <v>6.6</v>
      </c>
      <c r="FK672">
        <v>6.16</v>
      </c>
    </row>
    <row r="673" spans="1:167">
      <c r="A673">
        <v>2805</v>
      </c>
      <c r="B673" t="s">
        <v>6</v>
      </c>
      <c r="C673" s="143">
        <f t="shared" si="13"/>
        <v>468.17300000000006</v>
      </c>
      <c r="D673" s="142">
        <v>0</v>
      </c>
      <c r="E673" s="142">
        <v>1.5</v>
      </c>
      <c r="F673" s="142">
        <v>0</v>
      </c>
      <c r="G673" s="142">
        <v>0</v>
      </c>
      <c r="H673" s="142">
        <v>0</v>
      </c>
      <c r="I673" s="142">
        <v>0</v>
      </c>
      <c r="J673" s="142">
        <v>0</v>
      </c>
      <c r="K673" s="142">
        <v>0</v>
      </c>
      <c r="L673" s="142">
        <v>0</v>
      </c>
      <c r="M673" s="142">
        <v>0</v>
      </c>
      <c r="N673" s="142">
        <v>0</v>
      </c>
      <c r="O673" s="142">
        <v>1.5</v>
      </c>
      <c r="P673" s="142">
        <v>0</v>
      </c>
      <c r="Q673" s="142">
        <v>0</v>
      </c>
      <c r="R673" s="142">
        <v>0</v>
      </c>
      <c r="S673" s="142">
        <v>0</v>
      </c>
      <c r="T673" s="142">
        <v>1.52</v>
      </c>
      <c r="U673" s="142">
        <v>5.15</v>
      </c>
      <c r="V673" s="142">
        <v>0</v>
      </c>
      <c r="W673" s="142">
        <v>0</v>
      </c>
      <c r="X673" s="142">
        <v>2.73</v>
      </c>
      <c r="Y673" s="142">
        <v>0</v>
      </c>
      <c r="Z673" s="142">
        <v>7.5179999999999998</v>
      </c>
      <c r="AA673" s="142">
        <v>0</v>
      </c>
      <c r="AB673" s="142">
        <v>0</v>
      </c>
      <c r="AC673" s="142">
        <v>3.43</v>
      </c>
      <c r="AD673" s="142">
        <v>10.08</v>
      </c>
      <c r="AE673" s="142">
        <v>8.56</v>
      </c>
      <c r="AF673" s="142">
        <v>7.05</v>
      </c>
      <c r="AG673" s="142">
        <v>4.68</v>
      </c>
      <c r="AH673" s="142">
        <v>0</v>
      </c>
      <c r="AI673" s="142">
        <v>0</v>
      </c>
      <c r="AJ673" s="142">
        <v>0</v>
      </c>
      <c r="AK673" s="142">
        <v>16.75</v>
      </c>
      <c r="AL673" s="142">
        <v>0</v>
      </c>
      <c r="AM673" s="142">
        <v>0</v>
      </c>
      <c r="AN673" s="142">
        <v>2</v>
      </c>
      <c r="AO673" s="142">
        <v>0</v>
      </c>
      <c r="AP673" s="142">
        <v>0</v>
      </c>
      <c r="AQ673" s="142">
        <v>0</v>
      </c>
      <c r="AR673" s="142">
        <v>2.7</v>
      </c>
      <c r="AS673" s="142">
        <v>0</v>
      </c>
      <c r="AT673" s="142">
        <v>0</v>
      </c>
      <c r="AU673" s="142">
        <v>0</v>
      </c>
      <c r="AV673" s="142">
        <v>0</v>
      </c>
      <c r="AW673" s="142">
        <v>0</v>
      </c>
      <c r="AX673" s="142">
        <v>0</v>
      </c>
      <c r="AY673" s="142">
        <v>0</v>
      </c>
      <c r="AZ673" s="142">
        <v>0</v>
      </c>
      <c r="BA673" s="142">
        <v>0</v>
      </c>
      <c r="BB673" s="142">
        <v>14</v>
      </c>
      <c r="BC673" s="142">
        <v>5</v>
      </c>
      <c r="BD673" s="142">
        <v>0</v>
      </c>
      <c r="BE673" s="142">
        <v>0</v>
      </c>
      <c r="BF673" s="142">
        <v>23.64</v>
      </c>
      <c r="BG673" s="142">
        <v>0</v>
      </c>
      <c r="BH673" s="142">
        <v>0</v>
      </c>
      <c r="BI673" s="142">
        <v>0</v>
      </c>
      <c r="BJ673" s="142">
        <v>4.16</v>
      </c>
      <c r="BK673" s="142">
        <v>0</v>
      </c>
      <c r="BL673" s="142">
        <v>0</v>
      </c>
      <c r="BM673" s="142">
        <v>0</v>
      </c>
      <c r="BN673" s="142">
        <v>0</v>
      </c>
      <c r="BO673" s="142">
        <v>0</v>
      </c>
      <c r="BP673" s="142">
        <v>0</v>
      </c>
      <c r="BQ673" s="142">
        <v>0</v>
      </c>
      <c r="BR673" s="142">
        <v>0</v>
      </c>
      <c r="BS673" s="142">
        <v>0</v>
      </c>
      <c r="BT673" s="142">
        <v>0</v>
      </c>
      <c r="BU673" s="142">
        <v>1.06</v>
      </c>
      <c r="BV673" s="142">
        <v>3.74</v>
      </c>
      <c r="BW673" s="142">
        <v>0</v>
      </c>
      <c r="BX673" s="142">
        <v>0</v>
      </c>
      <c r="BY673" s="142">
        <v>1.53</v>
      </c>
      <c r="BZ673" s="142">
        <v>0</v>
      </c>
      <c r="CA673" s="142">
        <v>0</v>
      </c>
      <c r="CB673" s="142">
        <v>4.68</v>
      </c>
      <c r="CC673" s="142">
        <v>0</v>
      </c>
      <c r="CD673" s="142">
        <v>0</v>
      </c>
      <c r="CE673" s="142">
        <v>0</v>
      </c>
      <c r="CF673" s="142">
        <v>6.05</v>
      </c>
      <c r="CG673" s="142">
        <v>0</v>
      </c>
      <c r="CH673" s="142">
        <v>0</v>
      </c>
      <c r="CI673" s="142">
        <v>5.6</v>
      </c>
      <c r="CJ673" s="142">
        <v>0</v>
      </c>
      <c r="CK673" s="142">
        <v>0</v>
      </c>
      <c r="CL673" s="142">
        <v>0</v>
      </c>
      <c r="CM673" s="142">
        <v>6.48</v>
      </c>
      <c r="CN673" s="142">
        <v>0</v>
      </c>
      <c r="CO673" s="142">
        <v>0</v>
      </c>
      <c r="CP673" s="142">
        <v>6.6</v>
      </c>
      <c r="CQ673" s="142">
        <v>0</v>
      </c>
      <c r="CR673" s="142">
        <v>3.3</v>
      </c>
      <c r="CS673" s="142">
        <v>0</v>
      </c>
      <c r="CT673" s="142">
        <v>11.4</v>
      </c>
      <c r="CU673" s="142">
        <v>0</v>
      </c>
      <c r="CV673" s="142">
        <v>0</v>
      </c>
      <c r="CW673" s="142">
        <v>6.6</v>
      </c>
      <c r="CX673" s="142">
        <v>20.8</v>
      </c>
      <c r="CY673" s="142">
        <v>0</v>
      </c>
      <c r="CZ673" s="142">
        <v>0</v>
      </c>
      <c r="DA673" s="142">
        <v>0</v>
      </c>
      <c r="DB673" s="142">
        <v>0</v>
      </c>
      <c r="DC673" s="142">
        <v>6.6</v>
      </c>
      <c r="DD673" s="142">
        <v>2.88</v>
      </c>
      <c r="DE673" s="142">
        <v>0</v>
      </c>
      <c r="DF673" s="142">
        <v>6.6</v>
      </c>
      <c r="DG673" s="142">
        <v>5.5</v>
      </c>
      <c r="DH673" s="142">
        <v>0</v>
      </c>
      <c r="DI673" s="142">
        <v>0</v>
      </c>
      <c r="DJ673" s="142">
        <v>44.73</v>
      </c>
      <c r="DK673" s="142">
        <v>0</v>
      </c>
      <c r="DL673" s="142">
        <v>0</v>
      </c>
      <c r="DM673" s="142">
        <v>3.3</v>
      </c>
      <c r="DN673" s="142">
        <v>0</v>
      </c>
      <c r="DO673" s="142">
        <v>7.875</v>
      </c>
      <c r="DP673" s="142">
        <v>0</v>
      </c>
      <c r="DQ673" s="142">
        <v>0</v>
      </c>
      <c r="DR673" s="142">
        <v>6.65</v>
      </c>
      <c r="DS673" s="142">
        <v>0</v>
      </c>
      <c r="DT673" s="142">
        <v>0</v>
      </c>
      <c r="DU673" s="142">
        <v>0</v>
      </c>
      <c r="DV673" s="142">
        <v>6.66</v>
      </c>
      <c r="DW673" s="142">
        <v>10.36</v>
      </c>
      <c r="DX673" s="142">
        <v>0</v>
      </c>
      <c r="DY673" s="142">
        <v>5.18</v>
      </c>
      <c r="DZ673" s="142">
        <v>6.72</v>
      </c>
      <c r="EA673" s="142">
        <v>0</v>
      </c>
      <c r="EB673" s="142">
        <v>0</v>
      </c>
      <c r="EC673" s="142">
        <v>0</v>
      </c>
      <c r="ED673" s="142">
        <v>0</v>
      </c>
      <c r="EE673" s="142">
        <v>0</v>
      </c>
      <c r="EF673" s="142">
        <v>11.7</v>
      </c>
      <c r="EG673" s="142">
        <v>0</v>
      </c>
      <c r="EH673" s="142">
        <v>0</v>
      </c>
      <c r="EI673" s="142">
        <v>0</v>
      </c>
      <c r="EJ673" s="142">
        <v>0</v>
      </c>
      <c r="EK673" s="142">
        <v>0</v>
      </c>
      <c r="EL673" s="142">
        <v>47.61</v>
      </c>
      <c r="EM673" s="142">
        <v>22.66</v>
      </c>
      <c r="EN673" s="142">
        <v>6.63</v>
      </c>
      <c r="EO673" s="142">
        <v>0</v>
      </c>
      <c r="EP673" s="142">
        <v>10.92</v>
      </c>
      <c r="EQ673" s="142">
        <v>10.73</v>
      </c>
      <c r="ER673" s="142">
        <v>0</v>
      </c>
      <c r="ES673" s="142">
        <v>0</v>
      </c>
      <c r="ET673" s="142">
        <v>13.2</v>
      </c>
      <c r="EU673" s="142">
        <v>7.02</v>
      </c>
      <c r="EV673" s="142">
        <v>6.64</v>
      </c>
      <c r="EW673" s="142">
        <v>0</v>
      </c>
      <c r="EX673" s="142">
        <v>0</v>
      </c>
      <c r="EY673" s="142">
        <v>0</v>
      </c>
      <c r="EZ673" s="142">
        <v>13.28</v>
      </c>
      <c r="FA673" s="142">
        <v>4.92</v>
      </c>
      <c r="FB673">
        <v>10.45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6.64</v>
      </c>
      <c r="FI673">
        <v>0</v>
      </c>
      <c r="FJ673">
        <v>0</v>
      </c>
      <c r="FK673">
        <v>11.4</v>
      </c>
    </row>
    <row r="674" spans="1:167">
      <c r="A674">
        <v>2806</v>
      </c>
      <c r="B674" t="s">
        <v>6</v>
      </c>
      <c r="C674" s="143">
        <f t="shared" si="13"/>
        <v>1268.6349999999998</v>
      </c>
      <c r="D674" s="142">
        <v>0</v>
      </c>
      <c r="E674" s="142">
        <v>7.28</v>
      </c>
      <c r="F674" s="142">
        <v>0</v>
      </c>
      <c r="G674" s="142">
        <v>0</v>
      </c>
      <c r="H674" s="142">
        <v>6.3</v>
      </c>
      <c r="I674" s="142">
        <v>8.6</v>
      </c>
      <c r="J674" s="142">
        <v>0</v>
      </c>
      <c r="K674" s="142">
        <v>0</v>
      </c>
      <c r="L674" s="142">
        <v>11.99</v>
      </c>
      <c r="M674" s="142">
        <v>19.98</v>
      </c>
      <c r="N674" s="142">
        <v>0</v>
      </c>
      <c r="O674" s="142">
        <v>4.5999999999999996</v>
      </c>
      <c r="P674" s="142">
        <v>9.8800000000000008</v>
      </c>
      <c r="Q674" s="142">
        <v>0</v>
      </c>
      <c r="R674" s="142">
        <v>0</v>
      </c>
      <c r="S674" s="142">
        <v>0</v>
      </c>
      <c r="T674" s="142">
        <v>0</v>
      </c>
      <c r="U674" s="142">
        <v>5</v>
      </c>
      <c r="V674" s="142">
        <v>0</v>
      </c>
      <c r="W674" s="142">
        <v>1.95</v>
      </c>
      <c r="X674" s="142">
        <v>0</v>
      </c>
      <c r="Y674" s="142">
        <v>1.56</v>
      </c>
      <c r="Z674" s="142">
        <v>0</v>
      </c>
      <c r="AA674" s="142">
        <v>0</v>
      </c>
      <c r="AB674" s="142">
        <v>0</v>
      </c>
      <c r="AC674" s="142">
        <v>0</v>
      </c>
      <c r="AD674" s="142">
        <v>0</v>
      </c>
      <c r="AE674" s="142">
        <v>5.0599999999999996</v>
      </c>
      <c r="AF674" s="142">
        <v>4.1399999999999997</v>
      </c>
      <c r="AG674" s="142">
        <v>0</v>
      </c>
      <c r="AH674" s="142">
        <v>3.12</v>
      </c>
      <c r="AI674" s="142">
        <v>5</v>
      </c>
      <c r="AJ674" s="142">
        <v>5.25</v>
      </c>
      <c r="AK674" s="142">
        <v>13</v>
      </c>
      <c r="AL674" s="142">
        <v>0</v>
      </c>
      <c r="AM674" s="142">
        <v>0</v>
      </c>
      <c r="AN674" s="142">
        <v>4.2699999999999996</v>
      </c>
      <c r="AO674" s="142">
        <v>4.5599999999999996</v>
      </c>
      <c r="AP674" s="142">
        <v>0</v>
      </c>
      <c r="AQ674" s="142">
        <v>0</v>
      </c>
      <c r="AR674" s="142">
        <v>0</v>
      </c>
      <c r="AS674" s="142">
        <v>0</v>
      </c>
      <c r="AT674" s="142">
        <v>0</v>
      </c>
      <c r="AU674" s="142">
        <v>0</v>
      </c>
      <c r="AV674" s="142">
        <v>13</v>
      </c>
      <c r="AW674" s="142">
        <v>0</v>
      </c>
      <c r="AX674" s="142">
        <v>0</v>
      </c>
      <c r="AY674" s="142">
        <v>0</v>
      </c>
      <c r="AZ674" s="142">
        <v>0</v>
      </c>
      <c r="BA674" s="142">
        <v>0</v>
      </c>
      <c r="BB674" s="142">
        <v>4.59</v>
      </c>
      <c r="BC674" s="142">
        <v>0</v>
      </c>
      <c r="BD674" s="142">
        <v>10</v>
      </c>
      <c r="BE674" s="142">
        <v>0</v>
      </c>
      <c r="BF674" s="142">
        <v>0</v>
      </c>
      <c r="BG674" s="142">
        <v>0</v>
      </c>
      <c r="BH674" s="142">
        <v>5</v>
      </c>
      <c r="BI674" s="142">
        <v>6</v>
      </c>
      <c r="BJ674" s="142">
        <v>32</v>
      </c>
      <c r="BK674" s="142">
        <v>0</v>
      </c>
      <c r="BL674" s="142">
        <v>0</v>
      </c>
      <c r="BM674" s="142">
        <v>9.5</v>
      </c>
      <c r="BN674" s="142">
        <v>6</v>
      </c>
      <c r="BO674" s="142">
        <v>5</v>
      </c>
      <c r="BP674" s="142">
        <v>0</v>
      </c>
      <c r="BQ674" s="142">
        <v>0</v>
      </c>
      <c r="BR674" s="142">
        <v>0</v>
      </c>
      <c r="BS674" s="142">
        <v>4.68</v>
      </c>
      <c r="BT674" s="142">
        <v>0</v>
      </c>
      <c r="BU674" s="142">
        <v>0</v>
      </c>
      <c r="BV674" s="142">
        <v>7.42</v>
      </c>
      <c r="BW674" s="142">
        <v>2.65</v>
      </c>
      <c r="BX674" s="142">
        <v>0</v>
      </c>
      <c r="BY674" s="142">
        <v>4.8600000000000003</v>
      </c>
      <c r="BZ674" s="142">
        <v>0</v>
      </c>
      <c r="CA674" s="142">
        <v>4.9400000000000004</v>
      </c>
      <c r="CB674" s="142">
        <v>0</v>
      </c>
      <c r="CC674" s="142">
        <v>8.64</v>
      </c>
      <c r="CD674" s="142">
        <v>0</v>
      </c>
      <c r="CE674" s="142">
        <v>5.2</v>
      </c>
      <c r="CF674" s="142">
        <v>5.8</v>
      </c>
      <c r="CG674" s="142">
        <v>20.52</v>
      </c>
      <c r="CH674" s="142">
        <v>0</v>
      </c>
      <c r="CI674" s="142">
        <v>0</v>
      </c>
      <c r="CJ674" s="142">
        <v>0</v>
      </c>
      <c r="CK674" s="142">
        <v>0</v>
      </c>
      <c r="CL674" s="142">
        <v>0</v>
      </c>
      <c r="CM674" s="142">
        <v>0</v>
      </c>
      <c r="CN674" s="142">
        <v>5.04</v>
      </c>
      <c r="CO674" s="142">
        <v>59.92</v>
      </c>
      <c r="CP674" s="142">
        <v>8.83</v>
      </c>
      <c r="CQ674" s="142">
        <v>5.22</v>
      </c>
      <c r="CR674" s="142">
        <v>12.925000000000001</v>
      </c>
      <c r="CS674" s="142">
        <v>36.85</v>
      </c>
      <c r="CT674" s="142">
        <v>44</v>
      </c>
      <c r="CU674" s="142">
        <v>6.6</v>
      </c>
      <c r="CV674" s="142">
        <v>8.5500000000000007</v>
      </c>
      <c r="CW674" s="142">
        <v>4.96</v>
      </c>
      <c r="CX674" s="142">
        <v>41.88</v>
      </c>
      <c r="CY674" s="142">
        <v>0</v>
      </c>
      <c r="CZ674" s="142">
        <v>110.75</v>
      </c>
      <c r="DA674" s="142">
        <v>24.3</v>
      </c>
      <c r="DB674" s="142">
        <v>5.4</v>
      </c>
      <c r="DC674" s="142">
        <v>0</v>
      </c>
      <c r="DD674" s="142">
        <v>6.3250000000000002</v>
      </c>
      <c r="DE674" s="142">
        <v>0</v>
      </c>
      <c r="DF674" s="142">
        <v>6.6150000000000002</v>
      </c>
      <c r="DG674" s="142">
        <v>3.0249999999999999</v>
      </c>
      <c r="DH674" s="142">
        <v>6.6</v>
      </c>
      <c r="DI674" s="142">
        <v>6.6</v>
      </c>
      <c r="DJ674" s="142">
        <v>76.83</v>
      </c>
      <c r="DK674" s="142">
        <v>14.484999999999999</v>
      </c>
      <c r="DL674" s="142">
        <v>3.3</v>
      </c>
      <c r="DM674" s="142">
        <v>0</v>
      </c>
      <c r="DN674" s="142">
        <v>0</v>
      </c>
      <c r="DO674" s="142">
        <v>6.6</v>
      </c>
      <c r="DP674" s="142">
        <v>0</v>
      </c>
      <c r="DQ674" s="142">
        <v>19.8</v>
      </c>
      <c r="DR674" s="142">
        <v>23.76</v>
      </c>
      <c r="DS674" s="142">
        <v>0</v>
      </c>
      <c r="DT674" s="142">
        <v>0</v>
      </c>
      <c r="DU674" s="142">
        <v>46.54</v>
      </c>
      <c r="DV674" s="142">
        <v>0</v>
      </c>
      <c r="DW674" s="142">
        <v>0</v>
      </c>
      <c r="DX674" s="142">
        <v>5.85</v>
      </c>
      <c r="DY674" s="142">
        <v>27.87</v>
      </c>
      <c r="DZ674" s="142">
        <v>10.5</v>
      </c>
      <c r="EA674" s="142">
        <v>15.52</v>
      </c>
      <c r="EB674" s="142">
        <v>6.66</v>
      </c>
      <c r="EC674" s="142">
        <v>0</v>
      </c>
      <c r="ED674" s="142">
        <v>28.86</v>
      </c>
      <c r="EE674" s="142">
        <v>19.98</v>
      </c>
      <c r="EF674" s="142">
        <v>6.66</v>
      </c>
      <c r="EG674" s="142">
        <v>38.85</v>
      </c>
      <c r="EH674" s="142">
        <v>10.9</v>
      </c>
      <c r="EI674" s="142">
        <v>18.54</v>
      </c>
      <c r="EJ674" s="142">
        <v>0</v>
      </c>
      <c r="EK674" s="142">
        <v>18.87</v>
      </c>
      <c r="EL674" s="142">
        <v>14.82</v>
      </c>
      <c r="EM674" s="142">
        <v>0</v>
      </c>
      <c r="EN674" s="142">
        <v>14.6</v>
      </c>
      <c r="EO674" s="142">
        <v>13.32</v>
      </c>
      <c r="EP674" s="142">
        <v>0</v>
      </c>
      <c r="EQ674" s="142">
        <v>8.8000000000000007</v>
      </c>
      <c r="ER674" s="142">
        <v>0</v>
      </c>
      <c r="ES674" s="142">
        <v>31.52</v>
      </c>
      <c r="ET674" s="142">
        <v>26.56</v>
      </c>
      <c r="EU674" s="142">
        <v>0</v>
      </c>
      <c r="EV674" s="142">
        <v>38.11</v>
      </c>
      <c r="EW674" s="142">
        <v>32.15</v>
      </c>
      <c r="EX674" s="142">
        <v>0</v>
      </c>
      <c r="EY674" s="142">
        <v>6.65</v>
      </c>
      <c r="EZ674" s="142">
        <v>0</v>
      </c>
      <c r="FA674" s="142">
        <v>0</v>
      </c>
      <c r="FB674">
        <v>0</v>
      </c>
      <c r="FC674">
        <v>0</v>
      </c>
      <c r="FD674">
        <v>19.940000000000001</v>
      </c>
      <c r="FE674">
        <v>0</v>
      </c>
      <c r="FF674">
        <v>10.44</v>
      </c>
      <c r="FG674">
        <v>0</v>
      </c>
      <c r="FH674">
        <v>10.56</v>
      </c>
      <c r="FI674">
        <v>19.8</v>
      </c>
      <c r="FJ674">
        <v>0</v>
      </c>
      <c r="FK674">
        <v>13.2</v>
      </c>
    </row>
    <row r="675" spans="1:167">
      <c r="A675">
        <v>2807</v>
      </c>
      <c r="B675" t="s">
        <v>6</v>
      </c>
      <c r="C675" s="143">
        <f t="shared" si="13"/>
        <v>561.14099999999996</v>
      </c>
      <c r="D675" s="142">
        <v>0</v>
      </c>
      <c r="E675" s="142">
        <v>0</v>
      </c>
      <c r="F675" s="142">
        <v>0</v>
      </c>
      <c r="G675" s="142">
        <v>0</v>
      </c>
      <c r="H675" s="142">
        <v>0</v>
      </c>
      <c r="I675" s="142">
        <v>1.5</v>
      </c>
      <c r="J675" s="142">
        <v>0</v>
      </c>
      <c r="K675" s="142">
        <v>5</v>
      </c>
      <c r="L675" s="142">
        <v>0</v>
      </c>
      <c r="M675" s="142">
        <v>0</v>
      </c>
      <c r="N675" s="142">
        <v>0</v>
      </c>
      <c r="O675" s="142">
        <v>0</v>
      </c>
      <c r="P675" s="142">
        <v>0</v>
      </c>
      <c r="Q675" s="142">
        <v>0</v>
      </c>
      <c r="R675" s="142">
        <v>0</v>
      </c>
      <c r="S675" s="142">
        <v>1.9</v>
      </c>
      <c r="T675" s="142">
        <v>0</v>
      </c>
      <c r="U675" s="142">
        <v>0</v>
      </c>
      <c r="V675" s="142">
        <v>0</v>
      </c>
      <c r="W675" s="142">
        <v>0</v>
      </c>
      <c r="X675" s="142">
        <v>0</v>
      </c>
      <c r="Y675" s="142">
        <v>0</v>
      </c>
      <c r="Z675" s="142">
        <v>0</v>
      </c>
      <c r="AA675" s="142">
        <v>0</v>
      </c>
      <c r="AB675" s="142">
        <v>0</v>
      </c>
      <c r="AC675" s="142">
        <v>0</v>
      </c>
      <c r="AD675" s="142">
        <v>0</v>
      </c>
      <c r="AE675" s="142">
        <v>0</v>
      </c>
      <c r="AF675" s="142">
        <v>3.57</v>
      </c>
      <c r="AG675" s="142">
        <v>5.556</v>
      </c>
      <c r="AH675" s="142">
        <v>2</v>
      </c>
      <c r="AI675" s="142">
        <v>3</v>
      </c>
      <c r="AJ675" s="142">
        <v>0</v>
      </c>
      <c r="AK675" s="142">
        <v>5.3</v>
      </c>
      <c r="AL675" s="142">
        <v>0</v>
      </c>
      <c r="AM675" s="142">
        <v>0</v>
      </c>
      <c r="AN675" s="142">
        <v>0</v>
      </c>
      <c r="AO675" s="142">
        <v>0</v>
      </c>
      <c r="AP675" s="142">
        <v>0</v>
      </c>
      <c r="AQ675" s="142">
        <v>2.75</v>
      </c>
      <c r="AR675" s="142">
        <v>3</v>
      </c>
      <c r="AS675" s="142">
        <v>0</v>
      </c>
      <c r="AT675" s="142">
        <v>0</v>
      </c>
      <c r="AU675" s="142">
        <v>5</v>
      </c>
      <c r="AV675" s="142">
        <v>3</v>
      </c>
      <c r="AW675" s="142">
        <v>0</v>
      </c>
      <c r="AX675" s="142">
        <v>6.5</v>
      </c>
      <c r="AY675" s="142">
        <v>3.5</v>
      </c>
      <c r="AZ675" s="142">
        <v>0</v>
      </c>
      <c r="BA675" s="142">
        <v>0</v>
      </c>
      <c r="BB675" s="142">
        <v>9</v>
      </c>
      <c r="BC675" s="142">
        <v>0</v>
      </c>
      <c r="BD675" s="142">
        <v>0</v>
      </c>
      <c r="BE675" s="142">
        <v>0</v>
      </c>
      <c r="BF675" s="142">
        <v>0</v>
      </c>
      <c r="BG675" s="142">
        <v>16</v>
      </c>
      <c r="BH675" s="142">
        <v>9.1199999999999992</v>
      </c>
      <c r="BI675" s="142">
        <v>6</v>
      </c>
      <c r="BJ675" s="142">
        <v>15</v>
      </c>
      <c r="BK675" s="142">
        <v>4</v>
      </c>
      <c r="BL675" s="142">
        <v>0</v>
      </c>
      <c r="BM675" s="142">
        <v>3</v>
      </c>
      <c r="BN675" s="142">
        <v>0</v>
      </c>
      <c r="BO675" s="142">
        <v>1.53</v>
      </c>
      <c r="BP675" s="142">
        <v>0</v>
      </c>
      <c r="BQ675" s="142">
        <v>14</v>
      </c>
      <c r="BR675" s="142">
        <v>10</v>
      </c>
      <c r="BS675" s="142">
        <v>0</v>
      </c>
      <c r="BT675" s="142">
        <v>0</v>
      </c>
      <c r="BU675" s="142">
        <v>5</v>
      </c>
      <c r="BV675" s="142">
        <v>3.12</v>
      </c>
      <c r="BW675" s="142">
        <v>0</v>
      </c>
      <c r="BX675" s="142">
        <v>0</v>
      </c>
      <c r="BY675" s="142">
        <v>7.86</v>
      </c>
      <c r="BZ675" s="142">
        <v>0</v>
      </c>
      <c r="CA675" s="142">
        <v>0</v>
      </c>
      <c r="CB675" s="142">
        <v>0</v>
      </c>
      <c r="CC675" s="142">
        <v>0</v>
      </c>
      <c r="CD675" s="142">
        <v>0</v>
      </c>
      <c r="CE675" s="142">
        <v>0</v>
      </c>
      <c r="CF675" s="142">
        <v>0</v>
      </c>
      <c r="CG675" s="142">
        <v>0</v>
      </c>
      <c r="CH675" s="142">
        <v>0</v>
      </c>
      <c r="CI675" s="142">
        <v>0</v>
      </c>
      <c r="CJ675" s="142">
        <v>0</v>
      </c>
      <c r="CK675" s="142">
        <v>3.3</v>
      </c>
      <c r="CL675" s="142">
        <v>0</v>
      </c>
      <c r="CM675" s="142">
        <v>3.42</v>
      </c>
      <c r="CN675" s="142">
        <v>15.4</v>
      </c>
      <c r="CO675" s="142">
        <v>0</v>
      </c>
      <c r="CP675" s="142">
        <v>5.4</v>
      </c>
      <c r="CQ675" s="142">
        <v>3.3</v>
      </c>
      <c r="CR675" s="142">
        <v>0</v>
      </c>
      <c r="CS675" s="142">
        <v>0</v>
      </c>
      <c r="CT675" s="142">
        <v>0</v>
      </c>
      <c r="CU675" s="142">
        <v>0</v>
      </c>
      <c r="CV675" s="142">
        <v>0</v>
      </c>
      <c r="CW675" s="142">
        <v>6.6</v>
      </c>
      <c r="CX675" s="142">
        <v>5.0999999999999996</v>
      </c>
      <c r="CY675" s="142">
        <v>0</v>
      </c>
      <c r="CZ675" s="142">
        <v>0</v>
      </c>
      <c r="DA675" s="142">
        <v>10.34</v>
      </c>
      <c r="DB675" s="142">
        <v>11.824999999999999</v>
      </c>
      <c r="DC675" s="142">
        <v>0</v>
      </c>
      <c r="DD675" s="142">
        <v>22.77</v>
      </c>
      <c r="DE675" s="142">
        <v>0</v>
      </c>
      <c r="DF675" s="142">
        <v>3.3</v>
      </c>
      <c r="DG675" s="142">
        <v>0</v>
      </c>
      <c r="DH675" s="142">
        <v>0</v>
      </c>
      <c r="DI675" s="142">
        <v>9.9</v>
      </c>
      <c r="DJ675" s="142">
        <v>13.2</v>
      </c>
      <c r="DK675" s="142">
        <v>0</v>
      </c>
      <c r="DL675" s="142">
        <v>0</v>
      </c>
      <c r="DM675" s="142">
        <v>10.56</v>
      </c>
      <c r="DN675" s="142">
        <v>0</v>
      </c>
      <c r="DO675" s="142">
        <v>12.9</v>
      </c>
      <c r="DP675" s="142">
        <v>3.63</v>
      </c>
      <c r="DQ675" s="142">
        <v>14.58</v>
      </c>
      <c r="DR675" s="142">
        <v>0</v>
      </c>
      <c r="DS675" s="142">
        <v>0</v>
      </c>
      <c r="DT675" s="142">
        <v>0</v>
      </c>
      <c r="DU675" s="142">
        <v>0</v>
      </c>
      <c r="DV675" s="142">
        <v>13.32</v>
      </c>
      <c r="DW675" s="142">
        <v>26.64</v>
      </c>
      <c r="DX675" s="142">
        <v>0</v>
      </c>
      <c r="DY675" s="142">
        <v>29.91</v>
      </c>
      <c r="DZ675" s="142">
        <v>3.3</v>
      </c>
      <c r="EA675" s="142">
        <v>3.7</v>
      </c>
      <c r="EB675" s="142">
        <v>8.8800000000000008</v>
      </c>
      <c r="EC675" s="142">
        <v>6.66</v>
      </c>
      <c r="ED675" s="142">
        <v>0</v>
      </c>
      <c r="EE675" s="142">
        <v>17.760000000000002</v>
      </c>
      <c r="EF675" s="142">
        <v>10.36</v>
      </c>
      <c r="EG675" s="142">
        <v>14.8</v>
      </c>
      <c r="EH675" s="142">
        <v>0</v>
      </c>
      <c r="EI675" s="142">
        <v>16.8</v>
      </c>
      <c r="EJ675" s="142">
        <v>0</v>
      </c>
      <c r="EK675" s="142">
        <v>6.24</v>
      </c>
      <c r="EL675" s="142">
        <v>0</v>
      </c>
      <c r="EM675" s="142">
        <v>0</v>
      </c>
      <c r="EN675" s="142">
        <v>6.66</v>
      </c>
      <c r="EO675" s="142">
        <v>5.07</v>
      </c>
      <c r="EP675" s="142">
        <v>6.64</v>
      </c>
      <c r="EQ675" s="142">
        <v>12.75</v>
      </c>
      <c r="ER675" s="142">
        <v>0</v>
      </c>
      <c r="ES675" s="142">
        <v>0</v>
      </c>
      <c r="ET675" s="142">
        <v>23.24</v>
      </c>
      <c r="EU675" s="142">
        <v>6.64</v>
      </c>
      <c r="EV675" s="142">
        <v>0</v>
      </c>
      <c r="EW675" s="142">
        <v>10.4</v>
      </c>
      <c r="EX675" s="142">
        <v>0</v>
      </c>
      <c r="EY675" s="142">
        <v>20.64</v>
      </c>
      <c r="EZ675" s="142">
        <v>0</v>
      </c>
      <c r="FA675" s="142">
        <v>0</v>
      </c>
      <c r="FB675">
        <v>10.88</v>
      </c>
      <c r="FC675">
        <v>13.2</v>
      </c>
      <c r="FD675">
        <v>9.9749999999999996</v>
      </c>
      <c r="FE675">
        <v>0</v>
      </c>
      <c r="FF675">
        <v>0</v>
      </c>
      <c r="FG675">
        <v>19.899999999999999</v>
      </c>
      <c r="FH675">
        <v>3.32</v>
      </c>
      <c r="FI675">
        <v>10.119999999999999</v>
      </c>
      <c r="FJ675">
        <v>13.2</v>
      </c>
      <c r="FK675">
        <v>0</v>
      </c>
    </row>
    <row r="676" spans="1:167">
      <c r="A676">
        <v>2808</v>
      </c>
      <c r="B676" t="s">
        <v>6</v>
      </c>
      <c r="C676" s="143">
        <f t="shared" si="13"/>
        <v>242.55499999999995</v>
      </c>
      <c r="D676" s="142">
        <v>4.8</v>
      </c>
      <c r="E676" s="142">
        <v>0</v>
      </c>
      <c r="F676" s="142">
        <v>0</v>
      </c>
      <c r="G676" s="142">
        <v>0</v>
      </c>
      <c r="H676" s="142">
        <v>10.08</v>
      </c>
      <c r="I676" s="142">
        <v>0</v>
      </c>
      <c r="J676" s="142">
        <v>0</v>
      </c>
      <c r="K676" s="142">
        <v>1.1399999999999999</v>
      </c>
      <c r="L676" s="142">
        <v>0</v>
      </c>
      <c r="M676" s="142">
        <v>0</v>
      </c>
      <c r="N676" s="142">
        <v>0</v>
      </c>
      <c r="O676" s="142">
        <v>0</v>
      </c>
      <c r="P676" s="142">
        <v>0</v>
      </c>
      <c r="Q676" s="142">
        <v>0</v>
      </c>
      <c r="R676" s="142">
        <v>0</v>
      </c>
      <c r="S676" s="142">
        <v>0</v>
      </c>
      <c r="T676" s="142">
        <v>0</v>
      </c>
      <c r="U676" s="142">
        <v>5.07</v>
      </c>
      <c r="V676" s="142">
        <v>0</v>
      </c>
      <c r="W676" s="142">
        <v>0</v>
      </c>
      <c r="X676" s="142">
        <v>0</v>
      </c>
      <c r="Y676" s="142">
        <v>0</v>
      </c>
      <c r="Z676" s="142">
        <v>3</v>
      </c>
      <c r="AA676" s="142">
        <v>0</v>
      </c>
      <c r="AB676" s="142">
        <v>0</v>
      </c>
      <c r="AC676" s="142">
        <v>0</v>
      </c>
      <c r="AD676" s="142">
        <v>4.5599999999999996</v>
      </c>
      <c r="AE676" s="142">
        <v>0</v>
      </c>
      <c r="AF676" s="142">
        <v>0</v>
      </c>
      <c r="AG676" s="142">
        <v>0</v>
      </c>
      <c r="AH676" s="142">
        <v>3</v>
      </c>
      <c r="AI676" s="142">
        <v>0</v>
      </c>
      <c r="AJ676" s="142">
        <v>0</v>
      </c>
      <c r="AK676" s="142">
        <v>0</v>
      </c>
      <c r="AL676" s="142">
        <v>0</v>
      </c>
      <c r="AM676" s="142">
        <v>0</v>
      </c>
      <c r="AN676" s="142">
        <v>0</v>
      </c>
      <c r="AO676" s="142">
        <v>0</v>
      </c>
      <c r="AP676" s="142">
        <v>0</v>
      </c>
      <c r="AQ676" s="142">
        <v>0</v>
      </c>
      <c r="AR676" s="142">
        <v>0</v>
      </c>
      <c r="AS676" s="142">
        <v>0</v>
      </c>
      <c r="AT676" s="142">
        <v>3</v>
      </c>
      <c r="AU676" s="142">
        <v>0</v>
      </c>
      <c r="AV676" s="142">
        <v>0</v>
      </c>
      <c r="AW676" s="142">
        <v>0</v>
      </c>
      <c r="AX676" s="142">
        <v>0</v>
      </c>
      <c r="AY676" s="142">
        <v>0</v>
      </c>
      <c r="AZ676" s="142">
        <v>0</v>
      </c>
      <c r="BA676" s="142">
        <v>0</v>
      </c>
      <c r="BB676" s="142">
        <v>0</v>
      </c>
      <c r="BC676" s="142">
        <v>0</v>
      </c>
      <c r="BD676" s="142">
        <v>0</v>
      </c>
      <c r="BE676" s="142">
        <v>0</v>
      </c>
      <c r="BF676" s="142">
        <v>0</v>
      </c>
      <c r="BG676" s="142">
        <v>0</v>
      </c>
      <c r="BH676" s="142">
        <v>0</v>
      </c>
      <c r="BI676" s="142">
        <v>0</v>
      </c>
      <c r="BJ676" s="142">
        <v>0</v>
      </c>
      <c r="BK676" s="142">
        <v>0</v>
      </c>
      <c r="BL676" s="142">
        <v>0</v>
      </c>
      <c r="BM676" s="142">
        <v>0</v>
      </c>
      <c r="BN676" s="142">
        <v>0</v>
      </c>
      <c r="BO676" s="142">
        <v>0</v>
      </c>
      <c r="BP676" s="142">
        <v>0</v>
      </c>
      <c r="BQ676" s="142">
        <v>0</v>
      </c>
      <c r="BR676" s="142">
        <v>0</v>
      </c>
      <c r="BS676" s="142">
        <v>11.96</v>
      </c>
      <c r="BT676" s="142">
        <v>0</v>
      </c>
      <c r="BU676" s="142">
        <v>0</v>
      </c>
      <c r="BV676" s="142">
        <v>0</v>
      </c>
      <c r="BW676" s="142">
        <v>0</v>
      </c>
      <c r="BX676" s="142">
        <v>0</v>
      </c>
      <c r="BY676" s="142">
        <v>0</v>
      </c>
      <c r="BZ676" s="142">
        <v>0</v>
      </c>
      <c r="CA676" s="142">
        <v>0</v>
      </c>
      <c r="CB676" s="142">
        <v>0</v>
      </c>
      <c r="CC676" s="142">
        <v>0</v>
      </c>
      <c r="CD676" s="142">
        <v>0</v>
      </c>
      <c r="CE676" s="142">
        <v>0</v>
      </c>
      <c r="CF676" s="142">
        <v>0</v>
      </c>
      <c r="CG676" s="142">
        <v>0</v>
      </c>
      <c r="CH676" s="142">
        <v>0</v>
      </c>
      <c r="CI676" s="142">
        <v>0</v>
      </c>
      <c r="CJ676" s="142">
        <v>0</v>
      </c>
      <c r="CK676" s="142">
        <v>0</v>
      </c>
      <c r="CL676" s="142">
        <v>0</v>
      </c>
      <c r="CM676" s="142">
        <v>5.3</v>
      </c>
      <c r="CN676" s="142">
        <v>0</v>
      </c>
      <c r="CO676" s="142">
        <v>0</v>
      </c>
      <c r="CP676" s="142">
        <v>0</v>
      </c>
      <c r="CQ676" s="142">
        <v>2.16</v>
      </c>
      <c r="CR676" s="142">
        <v>0</v>
      </c>
      <c r="CS676" s="142">
        <v>0</v>
      </c>
      <c r="CT676" s="142">
        <v>3.6</v>
      </c>
      <c r="CU676" s="142">
        <v>0</v>
      </c>
      <c r="CV676" s="142">
        <v>6.3</v>
      </c>
      <c r="CW676" s="142">
        <v>0</v>
      </c>
      <c r="CX676" s="142">
        <v>13.2</v>
      </c>
      <c r="CY676" s="142">
        <v>0</v>
      </c>
      <c r="CZ676" s="142">
        <v>12.555</v>
      </c>
      <c r="DA676" s="142">
        <v>0</v>
      </c>
      <c r="DB676" s="142">
        <v>12.9</v>
      </c>
      <c r="DC676" s="142">
        <v>0</v>
      </c>
      <c r="DD676" s="142">
        <v>2.2000000000000002</v>
      </c>
      <c r="DE676" s="142">
        <v>6</v>
      </c>
      <c r="DF676" s="142">
        <v>0</v>
      </c>
      <c r="DG676" s="142">
        <v>6.6</v>
      </c>
      <c r="DH676" s="142">
        <v>0</v>
      </c>
      <c r="DI676" s="142">
        <v>6.6</v>
      </c>
      <c r="DJ676" s="142">
        <v>0</v>
      </c>
      <c r="DK676" s="142">
        <v>0</v>
      </c>
      <c r="DL676" s="142">
        <v>0</v>
      </c>
      <c r="DM676" s="142">
        <v>0</v>
      </c>
      <c r="DN676" s="142">
        <v>13.2</v>
      </c>
      <c r="DO676" s="142">
        <v>0</v>
      </c>
      <c r="DP676" s="142">
        <v>0</v>
      </c>
      <c r="DQ676" s="142">
        <v>0</v>
      </c>
      <c r="DR676" s="142">
        <v>8.51</v>
      </c>
      <c r="DS676" s="142">
        <v>6.66</v>
      </c>
      <c r="DT676" s="142">
        <v>0</v>
      </c>
      <c r="DU676" s="142">
        <v>6.48</v>
      </c>
      <c r="DV676" s="142">
        <v>0</v>
      </c>
      <c r="DW676" s="142">
        <v>6.66</v>
      </c>
      <c r="DX676" s="142">
        <v>22.76</v>
      </c>
      <c r="DY676" s="142">
        <v>0</v>
      </c>
      <c r="DZ676" s="142">
        <v>6.63</v>
      </c>
      <c r="EA676" s="142">
        <v>0</v>
      </c>
      <c r="EB676" s="142">
        <v>0</v>
      </c>
      <c r="EC676" s="142">
        <v>0</v>
      </c>
      <c r="ED676" s="142">
        <v>0</v>
      </c>
      <c r="EE676" s="142">
        <v>5.6</v>
      </c>
      <c r="EF676" s="142">
        <v>3.7</v>
      </c>
      <c r="EG676" s="142">
        <v>6.4</v>
      </c>
      <c r="EH676" s="142">
        <v>0</v>
      </c>
      <c r="EI676" s="142">
        <v>0</v>
      </c>
      <c r="EJ676" s="142">
        <v>3.08</v>
      </c>
      <c r="EK676" s="142">
        <v>0</v>
      </c>
      <c r="EL676" s="142">
        <v>0</v>
      </c>
      <c r="EM676" s="142">
        <v>7.4</v>
      </c>
      <c r="EN676" s="142">
        <v>0</v>
      </c>
      <c r="EO676" s="142">
        <v>0</v>
      </c>
      <c r="EP676" s="142">
        <v>0</v>
      </c>
      <c r="EQ676" s="142">
        <v>10.79</v>
      </c>
      <c r="ER676" s="142">
        <v>0</v>
      </c>
      <c r="ES676" s="142">
        <v>0</v>
      </c>
      <c r="ET676" s="142">
        <v>0</v>
      </c>
      <c r="EU676" s="142">
        <v>0</v>
      </c>
      <c r="EV676" s="142">
        <v>0</v>
      </c>
      <c r="EW676" s="142">
        <v>0</v>
      </c>
      <c r="EX676" s="142">
        <v>0</v>
      </c>
      <c r="EY676" s="142">
        <v>0</v>
      </c>
      <c r="EZ676" s="142">
        <v>0</v>
      </c>
      <c r="FA676" s="142">
        <v>10.66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6.64</v>
      </c>
      <c r="FI676">
        <v>0</v>
      </c>
      <c r="FJ676">
        <v>0</v>
      </c>
      <c r="FK676">
        <v>0</v>
      </c>
    </row>
    <row r="677" spans="1:167">
      <c r="A677">
        <v>2809</v>
      </c>
      <c r="B677" t="s">
        <v>6</v>
      </c>
      <c r="C677" s="143">
        <f t="shared" si="13"/>
        <v>322.24499999999995</v>
      </c>
      <c r="D677" s="142">
        <v>0</v>
      </c>
      <c r="E677" s="142">
        <v>9.6</v>
      </c>
      <c r="F677" s="142">
        <v>20.64</v>
      </c>
      <c r="G677" s="142">
        <v>0</v>
      </c>
      <c r="H677" s="142">
        <v>0</v>
      </c>
      <c r="I677" s="142">
        <v>0</v>
      </c>
      <c r="J677" s="142">
        <v>0</v>
      </c>
      <c r="K677" s="142">
        <v>0</v>
      </c>
      <c r="L677" s="142">
        <v>0</v>
      </c>
      <c r="M677" s="142">
        <v>0</v>
      </c>
      <c r="N677" s="142">
        <v>1.1399999999999999</v>
      </c>
      <c r="O677" s="142">
        <v>2</v>
      </c>
      <c r="P677" s="142">
        <v>0</v>
      </c>
      <c r="Q677" s="142">
        <v>0</v>
      </c>
      <c r="R677" s="142">
        <v>0</v>
      </c>
      <c r="S677" s="142">
        <v>0</v>
      </c>
      <c r="T677" s="142">
        <v>0</v>
      </c>
      <c r="U677" s="142">
        <v>6.66</v>
      </c>
      <c r="V677" s="142">
        <v>0</v>
      </c>
      <c r="W677" s="142">
        <v>0</v>
      </c>
      <c r="X677" s="142">
        <v>0</v>
      </c>
      <c r="Y677" s="142">
        <v>0</v>
      </c>
      <c r="Z677" s="142">
        <v>4</v>
      </c>
      <c r="AA677" s="142">
        <v>0</v>
      </c>
      <c r="AB677" s="142">
        <v>0</v>
      </c>
      <c r="AC677" s="142">
        <v>0</v>
      </c>
      <c r="AD677" s="142">
        <v>4.26</v>
      </c>
      <c r="AE677" s="142">
        <v>2</v>
      </c>
      <c r="AF677" s="142">
        <v>0</v>
      </c>
      <c r="AG677" s="142">
        <v>0</v>
      </c>
      <c r="AH677" s="142">
        <v>0</v>
      </c>
      <c r="AI677" s="142">
        <v>0</v>
      </c>
      <c r="AJ677" s="142">
        <v>0</v>
      </c>
      <c r="AK677" s="142">
        <v>0</v>
      </c>
      <c r="AL677" s="142">
        <v>0</v>
      </c>
      <c r="AM677" s="142">
        <v>0</v>
      </c>
      <c r="AN677" s="142">
        <v>0</v>
      </c>
      <c r="AO677" s="142">
        <v>0</v>
      </c>
      <c r="AP677" s="142">
        <v>1.7549999999999999</v>
      </c>
      <c r="AQ677" s="142">
        <v>0</v>
      </c>
      <c r="AR677" s="142">
        <v>0</v>
      </c>
      <c r="AS677" s="142">
        <v>0</v>
      </c>
      <c r="AT677" s="142">
        <v>0</v>
      </c>
      <c r="AU677" s="142">
        <v>2</v>
      </c>
      <c r="AV677" s="142">
        <v>18</v>
      </c>
      <c r="AW677" s="142">
        <v>9.5</v>
      </c>
      <c r="AX677" s="142">
        <v>0</v>
      </c>
      <c r="AY677" s="142">
        <v>0</v>
      </c>
      <c r="AZ677" s="142">
        <v>0</v>
      </c>
      <c r="BA677" s="142">
        <v>0</v>
      </c>
      <c r="BB677" s="142">
        <v>0</v>
      </c>
      <c r="BC677" s="142">
        <v>0</v>
      </c>
      <c r="BD677" s="142">
        <v>2.5</v>
      </c>
      <c r="BE677" s="142">
        <v>0</v>
      </c>
      <c r="BF677" s="142">
        <v>0</v>
      </c>
      <c r="BG677" s="142">
        <v>5</v>
      </c>
      <c r="BH677" s="142">
        <v>0</v>
      </c>
      <c r="BI677" s="142">
        <v>0</v>
      </c>
      <c r="BJ677" s="142">
        <v>0</v>
      </c>
      <c r="BK677" s="142">
        <v>0</v>
      </c>
      <c r="BL677" s="142">
        <v>0</v>
      </c>
      <c r="BM677" s="142">
        <v>0</v>
      </c>
      <c r="BN677" s="142">
        <v>0</v>
      </c>
      <c r="BO677" s="142">
        <v>0</v>
      </c>
      <c r="BP677" s="142">
        <v>0</v>
      </c>
      <c r="BQ677" s="142">
        <v>7.28</v>
      </c>
      <c r="BR677" s="142">
        <v>0</v>
      </c>
      <c r="BS677" s="142">
        <v>0</v>
      </c>
      <c r="BT677" s="142">
        <v>0</v>
      </c>
      <c r="BU677" s="142">
        <v>0</v>
      </c>
      <c r="BV677" s="142">
        <v>0</v>
      </c>
      <c r="BW677" s="142">
        <v>0</v>
      </c>
      <c r="BX677" s="142">
        <v>0</v>
      </c>
      <c r="BY677" s="142">
        <v>0</v>
      </c>
      <c r="BZ677" s="142">
        <v>0</v>
      </c>
      <c r="CA677" s="142">
        <v>0</v>
      </c>
      <c r="CB677" s="142">
        <v>0</v>
      </c>
      <c r="CC677" s="142">
        <v>0</v>
      </c>
      <c r="CD677" s="142">
        <v>0</v>
      </c>
      <c r="CE677" s="142">
        <v>0</v>
      </c>
      <c r="CF677" s="142">
        <v>5.94</v>
      </c>
      <c r="CG677" s="142">
        <v>0</v>
      </c>
      <c r="CH677" s="142">
        <v>5.22</v>
      </c>
      <c r="CI677" s="142">
        <v>0</v>
      </c>
      <c r="CJ677" s="142">
        <v>0</v>
      </c>
      <c r="CK677" s="142">
        <v>0</v>
      </c>
      <c r="CL677" s="142">
        <v>0</v>
      </c>
      <c r="CM677" s="142">
        <v>0</v>
      </c>
      <c r="CN677" s="142">
        <v>0</v>
      </c>
      <c r="CO677" s="142">
        <v>0</v>
      </c>
      <c r="CP677" s="142">
        <v>6.05</v>
      </c>
      <c r="CQ677" s="142">
        <v>13.2</v>
      </c>
      <c r="CR677" s="142">
        <v>0</v>
      </c>
      <c r="CS677" s="142">
        <v>6</v>
      </c>
      <c r="CT677" s="142">
        <v>13.2</v>
      </c>
      <c r="CU677" s="142">
        <v>0</v>
      </c>
      <c r="CV677" s="142">
        <v>1.32</v>
      </c>
      <c r="CW677" s="142">
        <v>0</v>
      </c>
      <c r="CX677" s="142">
        <v>0</v>
      </c>
      <c r="CY677" s="142">
        <v>0</v>
      </c>
      <c r="CZ677" s="142">
        <v>0</v>
      </c>
      <c r="DA677" s="142">
        <v>0</v>
      </c>
      <c r="DB677" s="142">
        <v>4.96</v>
      </c>
      <c r="DC677" s="142">
        <v>6.6</v>
      </c>
      <c r="DD677" s="142">
        <v>6.5</v>
      </c>
      <c r="DE677" s="142">
        <v>0</v>
      </c>
      <c r="DF677" s="142">
        <v>0</v>
      </c>
      <c r="DG677" s="142">
        <v>0</v>
      </c>
      <c r="DH677" s="142">
        <v>0</v>
      </c>
      <c r="DI677" s="142">
        <v>0</v>
      </c>
      <c r="DJ677" s="142">
        <v>0</v>
      </c>
      <c r="DK677" s="142">
        <v>5.04</v>
      </c>
      <c r="DL677" s="142">
        <v>9.9</v>
      </c>
      <c r="DM677" s="142">
        <v>0</v>
      </c>
      <c r="DN677" s="142">
        <v>13.08</v>
      </c>
      <c r="DO677" s="142">
        <v>6.6</v>
      </c>
      <c r="DP677" s="142">
        <v>0</v>
      </c>
      <c r="DQ677" s="142">
        <v>10.56</v>
      </c>
      <c r="DR677" s="142">
        <v>0</v>
      </c>
      <c r="DS677" s="142">
        <v>0</v>
      </c>
      <c r="DT677" s="142">
        <v>0</v>
      </c>
      <c r="DU677" s="142">
        <v>5.28</v>
      </c>
      <c r="DV677" s="142">
        <v>9.9</v>
      </c>
      <c r="DW677" s="142">
        <v>0</v>
      </c>
      <c r="DX677" s="142">
        <v>0</v>
      </c>
      <c r="DY677" s="142">
        <v>13.2</v>
      </c>
      <c r="DZ677" s="142">
        <v>0</v>
      </c>
      <c r="EA677" s="142">
        <v>0</v>
      </c>
      <c r="EB677" s="142">
        <v>0</v>
      </c>
      <c r="EC677" s="142">
        <v>0</v>
      </c>
      <c r="ED677" s="142">
        <v>0</v>
      </c>
      <c r="EE677" s="142">
        <v>5.55</v>
      </c>
      <c r="EF677" s="142">
        <v>0</v>
      </c>
      <c r="EG677" s="142">
        <v>0</v>
      </c>
      <c r="EH677" s="142">
        <v>0</v>
      </c>
      <c r="EI677" s="142">
        <v>0</v>
      </c>
      <c r="EJ677" s="142">
        <v>0</v>
      </c>
      <c r="EK677" s="142">
        <v>10.34</v>
      </c>
      <c r="EL677" s="142">
        <v>26.58</v>
      </c>
      <c r="EM677" s="142">
        <v>0</v>
      </c>
      <c r="EN677" s="142">
        <v>0</v>
      </c>
      <c r="EO677" s="142">
        <v>6.56</v>
      </c>
      <c r="EP677" s="142">
        <v>9.1300000000000008</v>
      </c>
      <c r="EQ677" s="142">
        <v>0</v>
      </c>
      <c r="ER677" s="142">
        <v>0</v>
      </c>
      <c r="ES677" s="142">
        <v>13.28</v>
      </c>
      <c r="ET677" s="142">
        <v>0</v>
      </c>
      <c r="EU677" s="142">
        <v>6.64</v>
      </c>
      <c r="EV677" s="142">
        <v>0</v>
      </c>
      <c r="EW677" s="142">
        <v>0</v>
      </c>
      <c r="EX677" s="142">
        <v>0</v>
      </c>
      <c r="EY677" s="142">
        <v>0</v>
      </c>
      <c r="EZ677" s="142">
        <v>0</v>
      </c>
      <c r="FA677" s="142">
        <v>5.28</v>
      </c>
      <c r="FB677">
        <v>0</v>
      </c>
      <c r="FC677">
        <v>0</v>
      </c>
      <c r="FD677">
        <v>0</v>
      </c>
      <c r="FE677">
        <v>0</v>
      </c>
      <c r="FF677">
        <v>13.3</v>
      </c>
      <c r="FG677">
        <v>0</v>
      </c>
      <c r="FH677">
        <v>0</v>
      </c>
      <c r="FI677">
        <v>3.32</v>
      </c>
      <c r="FJ677">
        <v>0</v>
      </c>
      <c r="FK677">
        <v>0</v>
      </c>
    </row>
    <row r="678" spans="1:167">
      <c r="A678">
        <v>2810</v>
      </c>
      <c r="B678" t="s">
        <v>6</v>
      </c>
      <c r="C678" s="143">
        <f t="shared" si="13"/>
        <v>4511.8580000000011</v>
      </c>
      <c r="D678" s="142">
        <v>2.09</v>
      </c>
      <c r="E678" s="142">
        <v>14.86</v>
      </c>
      <c r="F678" s="142">
        <v>17.68</v>
      </c>
      <c r="G678" s="142">
        <v>53.01</v>
      </c>
      <c r="H678" s="142">
        <v>35.18</v>
      </c>
      <c r="I678" s="142">
        <v>10.61</v>
      </c>
      <c r="J678" s="142">
        <v>1.54</v>
      </c>
      <c r="K678" s="142">
        <v>11.99</v>
      </c>
      <c r="L678" s="142">
        <v>0</v>
      </c>
      <c r="M678" s="142">
        <v>0</v>
      </c>
      <c r="N678" s="142">
        <v>22.78</v>
      </c>
      <c r="O678" s="142">
        <v>1.52</v>
      </c>
      <c r="P678" s="142">
        <v>21.28</v>
      </c>
      <c r="Q678" s="142">
        <v>35.75</v>
      </c>
      <c r="R678" s="142">
        <v>2</v>
      </c>
      <c r="S678" s="142">
        <v>0</v>
      </c>
      <c r="T678" s="142">
        <v>20.88</v>
      </c>
      <c r="U678" s="142">
        <v>24.61</v>
      </c>
      <c r="V678" s="142">
        <v>1.6</v>
      </c>
      <c r="W678" s="142">
        <v>8.93</v>
      </c>
      <c r="X678" s="142">
        <v>7.02</v>
      </c>
      <c r="Y678" s="142">
        <v>1.52</v>
      </c>
      <c r="Z678" s="142">
        <v>3.9</v>
      </c>
      <c r="AA678" s="142">
        <v>6.78</v>
      </c>
      <c r="AB678" s="142">
        <v>18.2</v>
      </c>
      <c r="AC678" s="142">
        <v>5</v>
      </c>
      <c r="AD678" s="142">
        <v>3.61</v>
      </c>
      <c r="AE678" s="142">
        <v>17.82</v>
      </c>
      <c r="AF678" s="142">
        <v>9.9930000000000003</v>
      </c>
      <c r="AG678" s="142">
        <v>6.74</v>
      </c>
      <c r="AH678" s="142">
        <v>14.42</v>
      </c>
      <c r="AI678" s="142">
        <v>5.84</v>
      </c>
      <c r="AJ678" s="142">
        <v>24</v>
      </c>
      <c r="AK678" s="142">
        <v>16.39</v>
      </c>
      <c r="AL678" s="142">
        <v>3.5</v>
      </c>
      <c r="AM678" s="142">
        <v>0</v>
      </c>
      <c r="AN678" s="142">
        <v>0</v>
      </c>
      <c r="AO678" s="142">
        <v>9.5</v>
      </c>
      <c r="AP678" s="142">
        <v>11.5</v>
      </c>
      <c r="AQ678" s="142">
        <v>11</v>
      </c>
      <c r="AR678" s="142">
        <v>12.7</v>
      </c>
      <c r="AS678" s="142">
        <v>6.5</v>
      </c>
      <c r="AT678" s="142">
        <v>26.36</v>
      </c>
      <c r="AU678" s="142">
        <v>13.75</v>
      </c>
      <c r="AV678" s="142">
        <v>10</v>
      </c>
      <c r="AW678" s="142">
        <v>3.5</v>
      </c>
      <c r="AX678" s="142">
        <v>17.5</v>
      </c>
      <c r="AY678" s="142">
        <v>5</v>
      </c>
      <c r="AZ678" s="142">
        <v>3</v>
      </c>
      <c r="BA678" s="142">
        <v>5</v>
      </c>
      <c r="BB678" s="142">
        <v>7</v>
      </c>
      <c r="BC678" s="142">
        <v>0</v>
      </c>
      <c r="BD678" s="142">
        <v>36</v>
      </c>
      <c r="BE678" s="142">
        <v>8</v>
      </c>
      <c r="BF678" s="142">
        <v>12.2</v>
      </c>
      <c r="BG678" s="142">
        <v>16.100000000000001</v>
      </c>
      <c r="BH678" s="142">
        <v>28</v>
      </c>
      <c r="BI678" s="142">
        <v>12.445</v>
      </c>
      <c r="BJ678" s="142">
        <v>18</v>
      </c>
      <c r="BK678" s="142">
        <v>35.5</v>
      </c>
      <c r="BL678" s="142">
        <v>5</v>
      </c>
      <c r="BM678" s="142">
        <v>8.1</v>
      </c>
      <c r="BN678" s="142">
        <v>26</v>
      </c>
      <c r="BO678" s="142">
        <v>5</v>
      </c>
      <c r="BP678" s="142">
        <v>11.2</v>
      </c>
      <c r="BQ678" s="142">
        <v>0</v>
      </c>
      <c r="BR678" s="142">
        <v>5.0999999999999996</v>
      </c>
      <c r="BS678" s="142">
        <v>0</v>
      </c>
      <c r="BT678" s="142">
        <v>0</v>
      </c>
      <c r="BU678" s="142">
        <v>11.12</v>
      </c>
      <c r="BV678" s="142">
        <v>10.52</v>
      </c>
      <c r="BW678" s="142">
        <v>4.59</v>
      </c>
      <c r="BX678" s="142">
        <v>0</v>
      </c>
      <c r="BY678" s="142">
        <v>3.12</v>
      </c>
      <c r="BZ678" s="142">
        <v>27.495000000000001</v>
      </c>
      <c r="CA678" s="142">
        <v>117.46</v>
      </c>
      <c r="CB678" s="142">
        <v>53.88</v>
      </c>
      <c r="CC678" s="142">
        <v>0</v>
      </c>
      <c r="CD678" s="142">
        <v>2.08</v>
      </c>
      <c r="CE678" s="142">
        <v>4.9400000000000004</v>
      </c>
      <c r="CF678" s="142">
        <v>21.094999999999999</v>
      </c>
      <c r="CG678" s="142">
        <v>98.43</v>
      </c>
      <c r="CH678" s="142">
        <v>8.48</v>
      </c>
      <c r="CI678" s="142">
        <v>9.64</v>
      </c>
      <c r="CJ678" s="142">
        <v>14.3</v>
      </c>
      <c r="CK678" s="142">
        <v>15.9</v>
      </c>
      <c r="CL678" s="142">
        <v>47.975000000000001</v>
      </c>
      <c r="CM678" s="142">
        <v>38.11</v>
      </c>
      <c r="CN678" s="142">
        <v>30.875</v>
      </c>
      <c r="CO678" s="142">
        <v>19.835000000000001</v>
      </c>
      <c r="CP678" s="142">
        <v>30.9</v>
      </c>
      <c r="CQ678" s="142">
        <v>0</v>
      </c>
      <c r="CR678" s="142">
        <v>12.65</v>
      </c>
      <c r="CS678" s="142">
        <v>28.6</v>
      </c>
      <c r="CT678" s="142">
        <v>42.325000000000003</v>
      </c>
      <c r="CU678" s="142">
        <v>38</v>
      </c>
      <c r="CV678" s="142">
        <v>35.07</v>
      </c>
      <c r="CW678" s="142">
        <v>13.2</v>
      </c>
      <c r="CX678" s="142">
        <v>15.404999999999999</v>
      </c>
      <c r="CY678" s="142">
        <v>104.5</v>
      </c>
      <c r="CZ678" s="142">
        <v>0</v>
      </c>
      <c r="DA678" s="142">
        <v>10.5</v>
      </c>
      <c r="DB678" s="142">
        <v>36.04</v>
      </c>
      <c r="DC678" s="142">
        <v>16.18</v>
      </c>
      <c r="DD678" s="142">
        <v>17.600000000000001</v>
      </c>
      <c r="DE678" s="142">
        <v>90.495000000000005</v>
      </c>
      <c r="DF678" s="142">
        <v>98.135000000000005</v>
      </c>
      <c r="DG678" s="142">
        <v>99.795000000000002</v>
      </c>
      <c r="DH678" s="142">
        <v>19.8</v>
      </c>
      <c r="DI678" s="142">
        <v>38.28</v>
      </c>
      <c r="DJ678" s="142">
        <v>53.174999999999997</v>
      </c>
      <c r="DK678" s="142">
        <v>47.524999999999999</v>
      </c>
      <c r="DL678" s="142">
        <v>44.64</v>
      </c>
      <c r="DM678" s="142">
        <v>35.064999999999998</v>
      </c>
      <c r="DN678" s="142">
        <v>98.96</v>
      </c>
      <c r="DO678" s="142">
        <v>22.59</v>
      </c>
      <c r="DP678" s="142">
        <v>103.33499999999999</v>
      </c>
      <c r="DQ678" s="142">
        <v>69.75</v>
      </c>
      <c r="DR678" s="142">
        <v>67.260000000000005</v>
      </c>
      <c r="DS678" s="142">
        <v>71.295000000000002</v>
      </c>
      <c r="DT678" s="142">
        <v>81.260000000000005</v>
      </c>
      <c r="DU678" s="142">
        <v>162.68</v>
      </c>
      <c r="DV678" s="142">
        <v>55.045000000000002</v>
      </c>
      <c r="DW678" s="142">
        <v>60.97</v>
      </c>
      <c r="DX678" s="142">
        <v>77.06</v>
      </c>
      <c r="DY678" s="142">
        <v>49.26</v>
      </c>
      <c r="DZ678" s="142">
        <v>56.26</v>
      </c>
      <c r="EA678" s="142">
        <v>10.36</v>
      </c>
      <c r="EB678" s="142">
        <v>88</v>
      </c>
      <c r="EC678" s="142">
        <v>31.04</v>
      </c>
      <c r="ED678" s="142">
        <v>33.270000000000003</v>
      </c>
      <c r="EE678" s="142">
        <v>22.26</v>
      </c>
      <c r="EF678" s="142">
        <v>29.49</v>
      </c>
      <c r="EG678" s="142">
        <v>40.68</v>
      </c>
      <c r="EH678" s="142">
        <v>25.18</v>
      </c>
      <c r="EI678" s="142">
        <v>51.26</v>
      </c>
      <c r="EJ678" s="142">
        <v>26.06</v>
      </c>
      <c r="EK678" s="142">
        <v>45.54</v>
      </c>
      <c r="EL678" s="142">
        <v>58.43</v>
      </c>
      <c r="EM678" s="142">
        <v>82.805000000000007</v>
      </c>
      <c r="EN678" s="142">
        <v>59.72</v>
      </c>
      <c r="EO678" s="142">
        <v>68.855000000000004</v>
      </c>
      <c r="EP678" s="142">
        <v>138.16</v>
      </c>
      <c r="EQ678" s="142">
        <v>69.784999999999997</v>
      </c>
      <c r="ER678" s="142">
        <v>65.16</v>
      </c>
      <c r="ES678" s="142">
        <v>58.73</v>
      </c>
      <c r="ET678" s="142">
        <v>75.87</v>
      </c>
      <c r="EU678" s="142">
        <v>39.85</v>
      </c>
      <c r="EV678" s="142">
        <v>49.76</v>
      </c>
      <c r="EW678" s="142">
        <v>19.475000000000001</v>
      </c>
      <c r="EX678" s="142">
        <v>26.155000000000001</v>
      </c>
      <c r="EY678" s="142">
        <v>27.54</v>
      </c>
      <c r="EZ678" s="142">
        <v>18.335000000000001</v>
      </c>
      <c r="FA678" s="142">
        <v>6.64</v>
      </c>
      <c r="FB678">
        <v>26.45</v>
      </c>
      <c r="FC678">
        <v>133.66</v>
      </c>
      <c r="FD678">
        <v>9.9600000000000009</v>
      </c>
      <c r="FE678">
        <v>46.35</v>
      </c>
      <c r="FF678">
        <v>46.43</v>
      </c>
      <c r="FG678">
        <v>19.850000000000001</v>
      </c>
      <c r="FH678">
        <v>52.555</v>
      </c>
      <c r="FI678">
        <v>69.484999999999999</v>
      </c>
      <c r="FJ678">
        <v>70.58</v>
      </c>
      <c r="FK678">
        <v>46.2</v>
      </c>
    </row>
    <row r="679" spans="1:167">
      <c r="A679">
        <v>2817</v>
      </c>
      <c r="B679" t="s">
        <v>6</v>
      </c>
      <c r="C679" s="143">
        <f t="shared" si="13"/>
        <v>317.31</v>
      </c>
      <c r="D679" s="142">
        <v>0</v>
      </c>
      <c r="E679" s="142">
        <v>0</v>
      </c>
      <c r="F679" s="142">
        <v>0</v>
      </c>
      <c r="G679" s="142">
        <v>0</v>
      </c>
      <c r="H679" s="142">
        <v>0</v>
      </c>
      <c r="I679" s="142">
        <v>0</v>
      </c>
      <c r="J679" s="142">
        <v>0</v>
      </c>
      <c r="K679" s="142">
        <v>0</v>
      </c>
      <c r="L679" s="142">
        <v>0</v>
      </c>
      <c r="M679" s="142">
        <v>0</v>
      </c>
      <c r="N679" s="142">
        <v>0</v>
      </c>
      <c r="O679" s="142">
        <v>0</v>
      </c>
      <c r="P679" s="142">
        <v>0</v>
      </c>
      <c r="Q679" s="142">
        <v>0</v>
      </c>
      <c r="R679" s="142">
        <v>0</v>
      </c>
      <c r="S679" s="142">
        <v>0</v>
      </c>
      <c r="T679" s="142">
        <v>0</v>
      </c>
      <c r="U679" s="142">
        <v>0</v>
      </c>
      <c r="V679" s="142">
        <v>0</v>
      </c>
      <c r="W679" s="142">
        <v>0</v>
      </c>
      <c r="X679" s="142">
        <v>0</v>
      </c>
      <c r="Y679" s="142">
        <v>0</v>
      </c>
      <c r="Z679" s="142">
        <v>0</v>
      </c>
      <c r="AA679" s="142">
        <v>0</v>
      </c>
      <c r="AB679" s="142">
        <v>0</v>
      </c>
      <c r="AC679" s="142">
        <v>0</v>
      </c>
      <c r="AD679" s="142">
        <v>0</v>
      </c>
      <c r="AE679" s="142">
        <v>0</v>
      </c>
      <c r="AF679" s="142">
        <v>0</v>
      </c>
      <c r="AG679" s="142">
        <v>0</v>
      </c>
      <c r="AH679" s="142">
        <v>0</v>
      </c>
      <c r="AI679" s="142">
        <v>0</v>
      </c>
      <c r="AJ679" s="142">
        <v>0</v>
      </c>
      <c r="AK679" s="142">
        <v>0</v>
      </c>
      <c r="AL679" s="142">
        <v>0</v>
      </c>
      <c r="AM679" s="142">
        <v>0</v>
      </c>
      <c r="AN679" s="142">
        <v>0</v>
      </c>
      <c r="AO679" s="142">
        <v>0</v>
      </c>
      <c r="AP679" s="142">
        <v>0</v>
      </c>
      <c r="AQ679" s="142">
        <v>0</v>
      </c>
      <c r="AR679" s="142">
        <v>0</v>
      </c>
      <c r="AS679" s="142">
        <v>0</v>
      </c>
      <c r="AT679" s="142">
        <v>0</v>
      </c>
      <c r="AU679" s="142">
        <v>0</v>
      </c>
      <c r="AV679" s="142">
        <v>0</v>
      </c>
      <c r="AW679" s="142">
        <v>0</v>
      </c>
      <c r="AX679" s="142">
        <v>0</v>
      </c>
      <c r="AY679" s="142">
        <v>0</v>
      </c>
      <c r="AZ679" s="142">
        <v>0</v>
      </c>
      <c r="BA679" s="142">
        <v>0</v>
      </c>
      <c r="BB679" s="142">
        <v>0</v>
      </c>
      <c r="BC679" s="142">
        <v>0</v>
      </c>
      <c r="BD679" s="142">
        <v>0</v>
      </c>
      <c r="BE679" s="142">
        <v>10.4</v>
      </c>
      <c r="BF679" s="142">
        <v>0</v>
      </c>
      <c r="BG679" s="142">
        <v>8.1199999999999992</v>
      </c>
      <c r="BH679" s="142">
        <v>19.75</v>
      </c>
      <c r="BI679" s="142">
        <v>0</v>
      </c>
      <c r="BJ679" s="142">
        <v>0</v>
      </c>
      <c r="BK679" s="142">
        <v>0</v>
      </c>
      <c r="BL679" s="142">
        <v>0</v>
      </c>
      <c r="BM679" s="142">
        <v>12</v>
      </c>
      <c r="BN679" s="142">
        <v>0</v>
      </c>
      <c r="BO679" s="142">
        <v>0</v>
      </c>
      <c r="BP679" s="142">
        <v>0</v>
      </c>
      <c r="BQ679" s="142">
        <v>0</v>
      </c>
      <c r="BR679" s="142">
        <v>14.44</v>
      </c>
      <c r="BS679" s="142">
        <v>0</v>
      </c>
      <c r="BT679" s="142">
        <v>10.14</v>
      </c>
      <c r="BU679" s="142">
        <v>16.64</v>
      </c>
      <c r="BV679" s="142">
        <v>16.64</v>
      </c>
      <c r="BW679" s="142">
        <v>0</v>
      </c>
      <c r="BX679" s="142">
        <v>0</v>
      </c>
      <c r="BY679" s="142">
        <v>0</v>
      </c>
      <c r="BZ679" s="142">
        <v>0</v>
      </c>
      <c r="CA679" s="142">
        <v>0</v>
      </c>
      <c r="CB679" s="142">
        <v>0</v>
      </c>
      <c r="CC679" s="142">
        <v>0</v>
      </c>
      <c r="CD679" s="142">
        <v>0</v>
      </c>
      <c r="CE679" s="142">
        <v>0</v>
      </c>
      <c r="CF679" s="142">
        <v>0</v>
      </c>
      <c r="CG679" s="142">
        <v>3.18</v>
      </c>
      <c r="CH679" s="142">
        <v>3.71</v>
      </c>
      <c r="CI679" s="142">
        <v>5.38</v>
      </c>
      <c r="CJ679" s="142">
        <v>0</v>
      </c>
      <c r="CK679" s="142">
        <v>0</v>
      </c>
      <c r="CL679" s="142">
        <v>0</v>
      </c>
      <c r="CM679" s="142">
        <v>7.8</v>
      </c>
      <c r="CN679" s="142">
        <v>0</v>
      </c>
      <c r="CO679" s="142">
        <v>5.5</v>
      </c>
      <c r="CP679" s="142">
        <v>0</v>
      </c>
      <c r="CQ679" s="142">
        <v>0</v>
      </c>
      <c r="CR679" s="142">
        <v>0</v>
      </c>
      <c r="CS679" s="142">
        <v>0</v>
      </c>
      <c r="CT679" s="142">
        <v>0</v>
      </c>
      <c r="CU679" s="142">
        <v>0</v>
      </c>
      <c r="CV679" s="142">
        <v>0</v>
      </c>
      <c r="CW679" s="142">
        <v>6.6</v>
      </c>
      <c r="CX679" s="142">
        <v>0</v>
      </c>
      <c r="CY679" s="142">
        <v>0</v>
      </c>
      <c r="CZ679" s="142">
        <v>3.0249999999999999</v>
      </c>
      <c r="DA679" s="142">
        <v>0</v>
      </c>
      <c r="DB679" s="142">
        <v>0</v>
      </c>
      <c r="DC679" s="142">
        <v>0</v>
      </c>
      <c r="DD679" s="142">
        <v>6.51</v>
      </c>
      <c r="DE679" s="142">
        <v>0</v>
      </c>
      <c r="DF679" s="142">
        <v>0</v>
      </c>
      <c r="DG679" s="142">
        <v>6.6</v>
      </c>
      <c r="DH679" s="142">
        <v>0</v>
      </c>
      <c r="DI679" s="142">
        <v>0</v>
      </c>
      <c r="DJ679" s="142">
        <v>0</v>
      </c>
      <c r="DK679" s="142">
        <v>0</v>
      </c>
      <c r="DL679" s="142">
        <v>0</v>
      </c>
      <c r="DM679" s="142">
        <v>0</v>
      </c>
      <c r="DN679" s="142">
        <v>0</v>
      </c>
      <c r="DO679" s="142">
        <v>0</v>
      </c>
      <c r="DP679" s="142">
        <v>6.65</v>
      </c>
      <c r="DQ679" s="142">
        <v>0</v>
      </c>
      <c r="DR679" s="142">
        <v>0</v>
      </c>
      <c r="DS679" s="142">
        <v>0</v>
      </c>
      <c r="DT679" s="142">
        <v>0</v>
      </c>
      <c r="DU679" s="142">
        <v>0</v>
      </c>
      <c r="DV679" s="142">
        <v>6.66</v>
      </c>
      <c r="DW679" s="142">
        <v>19.98</v>
      </c>
      <c r="DX679" s="142">
        <v>9.25</v>
      </c>
      <c r="DY679" s="142">
        <v>3.7</v>
      </c>
      <c r="DZ679" s="142">
        <v>0</v>
      </c>
      <c r="EA679" s="142">
        <v>18.5</v>
      </c>
      <c r="EB679" s="142">
        <v>12.6</v>
      </c>
      <c r="EC679" s="142">
        <v>0</v>
      </c>
      <c r="ED679" s="142">
        <v>10.8</v>
      </c>
      <c r="EE679" s="142">
        <v>6.6</v>
      </c>
      <c r="EF679" s="142">
        <v>0</v>
      </c>
      <c r="EG679" s="142">
        <v>0</v>
      </c>
      <c r="EH679" s="142">
        <v>6.66</v>
      </c>
      <c r="EI679" s="142">
        <v>9.25</v>
      </c>
      <c r="EJ679" s="142">
        <v>10.8</v>
      </c>
      <c r="EK679" s="142">
        <v>0</v>
      </c>
      <c r="EL679" s="142">
        <v>0</v>
      </c>
      <c r="EM679" s="142">
        <v>0</v>
      </c>
      <c r="EN679" s="142">
        <v>0</v>
      </c>
      <c r="EO679" s="142">
        <v>6.2249999999999996</v>
      </c>
      <c r="EP679" s="142">
        <v>6.64</v>
      </c>
      <c r="EQ679" s="142">
        <v>2.73</v>
      </c>
      <c r="ER679" s="142">
        <v>0</v>
      </c>
      <c r="ES679" s="142">
        <v>0</v>
      </c>
      <c r="ET679" s="142">
        <v>0</v>
      </c>
      <c r="EU679" s="142">
        <v>6.4</v>
      </c>
      <c r="EV679" s="142">
        <v>0</v>
      </c>
      <c r="EW679" s="142">
        <v>0</v>
      </c>
      <c r="EX679" s="142">
        <v>0</v>
      </c>
      <c r="EY679" s="142">
        <v>17.43</v>
      </c>
      <c r="EZ679" s="142">
        <v>0</v>
      </c>
      <c r="FA679" s="142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10.375</v>
      </c>
      <c r="FH679">
        <v>0</v>
      </c>
      <c r="FI679">
        <v>0</v>
      </c>
      <c r="FJ679">
        <v>0</v>
      </c>
      <c r="FK679">
        <v>0</v>
      </c>
    </row>
    <row r="680" spans="1:167">
      <c r="A680">
        <v>2818</v>
      </c>
      <c r="B680" t="s">
        <v>6</v>
      </c>
      <c r="C680" s="143">
        <f t="shared" si="13"/>
        <v>984.13499999999999</v>
      </c>
      <c r="D680" s="142">
        <v>0</v>
      </c>
      <c r="E680" s="142">
        <v>0</v>
      </c>
      <c r="F680" s="142">
        <v>0</v>
      </c>
      <c r="G680" s="142">
        <v>0</v>
      </c>
      <c r="H680" s="142">
        <v>0</v>
      </c>
      <c r="I680" s="142">
        <v>0</v>
      </c>
      <c r="J680" s="142">
        <v>0</v>
      </c>
      <c r="K680" s="142">
        <v>0</v>
      </c>
      <c r="L680" s="142">
        <v>0</v>
      </c>
      <c r="M680" s="142">
        <v>0</v>
      </c>
      <c r="N680" s="142">
        <v>0</v>
      </c>
      <c r="O680" s="142">
        <v>0</v>
      </c>
      <c r="P680" s="142">
        <v>0</v>
      </c>
      <c r="Q680" s="142">
        <v>0</v>
      </c>
      <c r="R680" s="142">
        <v>0</v>
      </c>
      <c r="S680" s="142">
        <v>0</v>
      </c>
      <c r="T680" s="142">
        <v>0</v>
      </c>
      <c r="U680" s="142">
        <v>1.52</v>
      </c>
      <c r="V680" s="142">
        <v>0</v>
      </c>
      <c r="W680" s="142">
        <v>1.52</v>
      </c>
      <c r="X680" s="142">
        <v>3.8450000000000002</v>
      </c>
      <c r="Y680" s="142">
        <v>3.5</v>
      </c>
      <c r="Z680" s="142">
        <v>0</v>
      </c>
      <c r="AA680" s="142">
        <v>4.99</v>
      </c>
      <c r="AB680" s="142">
        <v>2</v>
      </c>
      <c r="AC680" s="142">
        <v>4</v>
      </c>
      <c r="AD680" s="142">
        <v>0</v>
      </c>
      <c r="AE680" s="142">
        <v>2</v>
      </c>
      <c r="AF680" s="142">
        <v>0</v>
      </c>
      <c r="AG680" s="142">
        <v>0</v>
      </c>
      <c r="AH680" s="142">
        <v>7.4</v>
      </c>
      <c r="AI680" s="142">
        <v>5.12</v>
      </c>
      <c r="AJ680" s="142">
        <v>1.5</v>
      </c>
      <c r="AK680" s="142">
        <v>0</v>
      </c>
      <c r="AL680" s="142">
        <v>3.5</v>
      </c>
      <c r="AM680" s="142">
        <v>0</v>
      </c>
      <c r="AN680" s="142">
        <v>0</v>
      </c>
      <c r="AO680" s="142">
        <v>1.41</v>
      </c>
      <c r="AP680" s="142">
        <v>0</v>
      </c>
      <c r="AQ680" s="142">
        <v>9</v>
      </c>
      <c r="AR680" s="142">
        <v>6</v>
      </c>
      <c r="AS680" s="142">
        <v>2.0699999999999998</v>
      </c>
      <c r="AT680" s="142">
        <v>0</v>
      </c>
      <c r="AU680" s="142">
        <v>0</v>
      </c>
      <c r="AV680" s="142">
        <v>0</v>
      </c>
      <c r="AW680" s="142">
        <v>0</v>
      </c>
      <c r="AX680" s="142">
        <v>0</v>
      </c>
      <c r="AY680" s="142">
        <v>8</v>
      </c>
      <c r="AZ680" s="142">
        <v>0</v>
      </c>
      <c r="BA680" s="142">
        <v>3</v>
      </c>
      <c r="BB680" s="142">
        <v>19.5</v>
      </c>
      <c r="BC680" s="142">
        <v>3</v>
      </c>
      <c r="BD680" s="142">
        <v>0</v>
      </c>
      <c r="BE680" s="142">
        <v>5</v>
      </c>
      <c r="BF680" s="142">
        <v>0</v>
      </c>
      <c r="BG680" s="142">
        <v>10</v>
      </c>
      <c r="BH680" s="142">
        <v>6.5</v>
      </c>
      <c r="BI680" s="142">
        <v>5</v>
      </c>
      <c r="BJ680" s="142">
        <v>9.9</v>
      </c>
      <c r="BK680" s="142">
        <v>0</v>
      </c>
      <c r="BL680" s="142">
        <v>0</v>
      </c>
      <c r="BM680" s="142">
        <v>0</v>
      </c>
      <c r="BN680" s="142">
        <v>0</v>
      </c>
      <c r="BO680" s="142">
        <v>10</v>
      </c>
      <c r="BP680" s="142">
        <v>11.984999999999999</v>
      </c>
      <c r="BQ680" s="142">
        <v>0</v>
      </c>
      <c r="BR680" s="142">
        <v>0</v>
      </c>
      <c r="BS680" s="142">
        <v>0</v>
      </c>
      <c r="BT680" s="142">
        <v>13.58</v>
      </c>
      <c r="BU680" s="142">
        <v>0</v>
      </c>
      <c r="BV680" s="142">
        <v>0</v>
      </c>
      <c r="BW680" s="142">
        <v>11.16</v>
      </c>
      <c r="BX680" s="142">
        <v>10.26</v>
      </c>
      <c r="BY680" s="142">
        <v>0</v>
      </c>
      <c r="BZ680" s="142">
        <v>0</v>
      </c>
      <c r="CA680" s="142">
        <v>0</v>
      </c>
      <c r="CB680" s="142">
        <v>4.4800000000000004</v>
      </c>
      <c r="CC680" s="142">
        <v>4.32</v>
      </c>
      <c r="CD680" s="142">
        <v>16.3</v>
      </c>
      <c r="CE680" s="142">
        <v>5.4</v>
      </c>
      <c r="CF680" s="142">
        <v>5.04</v>
      </c>
      <c r="CG680" s="142">
        <v>0</v>
      </c>
      <c r="CH680" s="142">
        <v>33.950000000000003</v>
      </c>
      <c r="CI680" s="142">
        <v>8.6999999999999993</v>
      </c>
      <c r="CJ680" s="142">
        <v>0</v>
      </c>
      <c r="CK680" s="142">
        <v>5.32</v>
      </c>
      <c r="CL680" s="142">
        <v>3.24</v>
      </c>
      <c r="CM680" s="142">
        <v>4.95</v>
      </c>
      <c r="CN680" s="142">
        <v>0</v>
      </c>
      <c r="CO680" s="142">
        <v>0</v>
      </c>
      <c r="CP680" s="142">
        <v>11</v>
      </c>
      <c r="CQ680" s="142">
        <v>16.739999999999998</v>
      </c>
      <c r="CR680" s="142">
        <v>7.15</v>
      </c>
      <c r="CS680" s="142">
        <v>3.3</v>
      </c>
      <c r="CT680" s="142">
        <v>19.8</v>
      </c>
      <c r="CU680" s="142">
        <v>46.475000000000001</v>
      </c>
      <c r="CV680" s="142">
        <v>0</v>
      </c>
      <c r="CW680" s="142">
        <v>12.055</v>
      </c>
      <c r="CX680" s="142">
        <v>11.26</v>
      </c>
      <c r="CY680" s="142">
        <v>21.2</v>
      </c>
      <c r="CZ680" s="142">
        <v>15.225</v>
      </c>
      <c r="DA680" s="142">
        <v>6.6</v>
      </c>
      <c r="DB680" s="142">
        <v>6.6</v>
      </c>
      <c r="DC680" s="142">
        <v>6.3</v>
      </c>
      <c r="DD680" s="142">
        <v>13.23</v>
      </c>
      <c r="DE680" s="142">
        <v>11.1</v>
      </c>
      <c r="DF680" s="142">
        <v>13.17</v>
      </c>
      <c r="DG680" s="142">
        <v>18.420000000000002</v>
      </c>
      <c r="DH680" s="142">
        <v>6.6</v>
      </c>
      <c r="DI680" s="142">
        <v>0</v>
      </c>
      <c r="DJ680" s="142">
        <v>0</v>
      </c>
      <c r="DK680" s="142">
        <v>0</v>
      </c>
      <c r="DL680" s="142">
        <v>3.3</v>
      </c>
      <c r="DM680" s="142">
        <v>16.8</v>
      </c>
      <c r="DN680" s="142">
        <v>6.6</v>
      </c>
      <c r="DO680" s="142">
        <v>6.6</v>
      </c>
      <c r="DP680" s="142">
        <v>0</v>
      </c>
      <c r="DQ680" s="142">
        <v>0</v>
      </c>
      <c r="DR680" s="142">
        <v>9.9</v>
      </c>
      <c r="DS680" s="142">
        <v>0</v>
      </c>
      <c r="DT680" s="142">
        <v>24.3</v>
      </c>
      <c r="DU680" s="142">
        <v>19.5</v>
      </c>
      <c r="DV680" s="142">
        <v>0</v>
      </c>
      <c r="DW680" s="142">
        <v>0</v>
      </c>
      <c r="DX680" s="142">
        <v>4.4400000000000004</v>
      </c>
      <c r="DY680" s="142">
        <v>6.63</v>
      </c>
      <c r="DZ680" s="142">
        <v>19.98</v>
      </c>
      <c r="EA680" s="142">
        <v>6.3</v>
      </c>
      <c r="EB680" s="142">
        <v>6.4</v>
      </c>
      <c r="EC680" s="142">
        <v>0</v>
      </c>
      <c r="ED680" s="142">
        <v>26.84</v>
      </c>
      <c r="EE680" s="142">
        <v>36.82</v>
      </c>
      <c r="EF680" s="142">
        <v>8.9700000000000006</v>
      </c>
      <c r="EG680" s="142">
        <v>0</v>
      </c>
      <c r="EH680" s="142">
        <v>18.63</v>
      </c>
      <c r="EI680" s="142">
        <v>6.66</v>
      </c>
      <c r="EJ680" s="142">
        <v>10.36</v>
      </c>
      <c r="EK680" s="142">
        <v>28.22</v>
      </c>
      <c r="EL680" s="142">
        <v>0</v>
      </c>
      <c r="EM680" s="142">
        <v>0</v>
      </c>
      <c r="EN680" s="142">
        <v>7.77</v>
      </c>
      <c r="EO680" s="142">
        <v>4.62</v>
      </c>
      <c r="EP680" s="142">
        <v>17.09</v>
      </c>
      <c r="EQ680" s="142">
        <v>19.77</v>
      </c>
      <c r="ER680" s="142">
        <v>0</v>
      </c>
      <c r="ES680" s="142">
        <v>29.965</v>
      </c>
      <c r="ET680" s="142">
        <v>28.66</v>
      </c>
      <c r="EU680" s="142">
        <v>0</v>
      </c>
      <c r="EV680" s="142">
        <v>0</v>
      </c>
      <c r="EW680" s="142">
        <v>6.56</v>
      </c>
      <c r="EX680" s="142">
        <v>17.3</v>
      </c>
      <c r="EY680" s="142">
        <v>10.119999999999999</v>
      </c>
      <c r="EZ680" s="142">
        <v>27.81</v>
      </c>
      <c r="FA680" s="142">
        <v>23.035</v>
      </c>
      <c r="FB680">
        <v>21.085000000000001</v>
      </c>
      <c r="FC680">
        <v>103.8</v>
      </c>
      <c r="FD680">
        <v>10.375</v>
      </c>
      <c r="FE680">
        <v>43.58</v>
      </c>
      <c r="FF680">
        <v>10.56</v>
      </c>
      <c r="FG680">
        <v>6.6</v>
      </c>
      <c r="FH680">
        <v>0</v>
      </c>
      <c r="FI680">
        <v>0</v>
      </c>
      <c r="FJ680">
        <v>0</v>
      </c>
      <c r="FK680">
        <v>0</v>
      </c>
    </row>
    <row r="681" spans="1:167">
      <c r="A681">
        <v>2820</v>
      </c>
      <c r="B681" t="s">
        <v>6</v>
      </c>
      <c r="C681" s="143">
        <f t="shared" si="13"/>
        <v>6822.1030000000001</v>
      </c>
      <c r="D681" s="142">
        <v>5.04</v>
      </c>
      <c r="E681" s="142">
        <v>33.79</v>
      </c>
      <c r="F681" s="142">
        <v>34.950000000000003</v>
      </c>
      <c r="G681" s="142">
        <v>48.82</v>
      </c>
      <c r="H681" s="142">
        <v>19.600000000000001</v>
      </c>
      <c r="I681" s="142">
        <v>22.17</v>
      </c>
      <c r="J681" s="142">
        <v>9.0500000000000007</v>
      </c>
      <c r="K681" s="142">
        <v>9.68</v>
      </c>
      <c r="L681" s="142">
        <v>0</v>
      </c>
      <c r="M681" s="142">
        <v>28.92</v>
      </c>
      <c r="N681" s="142">
        <v>7.32</v>
      </c>
      <c r="O681" s="142">
        <v>8.8000000000000007</v>
      </c>
      <c r="P681" s="142">
        <v>0</v>
      </c>
      <c r="Q681" s="142">
        <v>7.98</v>
      </c>
      <c r="R681" s="142">
        <v>22.9</v>
      </c>
      <c r="S681" s="142">
        <v>25.08</v>
      </c>
      <c r="T681" s="142">
        <v>76.89</v>
      </c>
      <c r="U681" s="142">
        <v>63.685000000000002</v>
      </c>
      <c r="V681" s="142">
        <v>10.85</v>
      </c>
      <c r="W681" s="142">
        <v>14.76</v>
      </c>
      <c r="X681" s="142">
        <v>25.01</v>
      </c>
      <c r="Y681" s="142">
        <v>38.354999999999997</v>
      </c>
      <c r="Z681" s="142">
        <v>18.995000000000001</v>
      </c>
      <c r="AA681" s="142">
        <v>36.5</v>
      </c>
      <c r="AB681" s="142">
        <v>14.16</v>
      </c>
      <c r="AC681" s="142">
        <v>38.93</v>
      </c>
      <c r="AD681" s="142">
        <v>35.07</v>
      </c>
      <c r="AE681" s="142">
        <v>20.69</v>
      </c>
      <c r="AF681" s="142">
        <v>27.42</v>
      </c>
      <c r="AG681" s="142">
        <v>5.55</v>
      </c>
      <c r="AH681" s="142">
        <v>10.7</v>
      </c>
      <c r="AI681" s="142">
        <v>36.14</v>
      </c>
      <c r="AJ681" s="142">
        <v>4</v>
      </c>
      <c r="AK681" s="142">
        <v>5.2</v>
      </c>
      <c r="AL681" s="142">
        <v>30.35</v>
      </c>
      <c r="AM681" s="142">
        <v>14.404999999999999</v>
      </c>
      <c r="AN681" s="142">
        <v>13.32</v>
      </c>
      <c r="AO681" s="142">
        <v>18.29</v>
      </c>
      <c r="AP681" s="142">
        <v>23.155000000000001</v>
      </c>
      <c r="AQ681" s="142">
        <v>26.135000000000002</v>
      </c>
      <c r="AR681" s="142">
        <v>14.79</v>
      </c>
      <c r="AS681" s="142">
        <v>24.55</v>
      </c>
      <c r="AT681" s="142">
        <v>10</v>
      </c>
      <c r="AU681" s="142">
        <v>15.08</v>
      </c>
      <c r="AV681" s="142">
        <v>14.5</v>
      </c>
      <c r="AW681" s="142">
        <v>7</v>
      </c>
      <c r="AX681" s="142">
        <v>21</v>
      </c>
      <c r="AY681" s="142">
        <v>15.48</v>
      </c>
      <c r="AZ681" s="142">
        <v>4</v>
      </c>
      <c r="BA681" s="142">
        <v>93.9</v>
      </c>
      <c r="BB681" s="142">
        <v>21.5</v>
      </c>
      <c r="BC681" s="142">
        <v>14.04</v>
      </c>
      <c r="BD681" s="142">
        <v>13</v>
      </c>
      <c r="BE681" s="142">
        <v>5.2</v>
      </c>
      <c r="BF681" s="142">
        <v>16.385000000000002</v>
      </c>
      <c r="BG681" s="142">
        <v>58.97</v>
      </c>
      <c r="BH681" s="142">
        <v>59.95</v>
      </c>
      <c r="BI681" s="142">
        <v>114.66</v>
      </c>
      <c r="BJ681" s="142">
        <v>0</v>
      </c>
      <c r="BK681" s="142">
        <v>11.6</v>
      </c>
      <c r="BL681" s="142">
        <v>21.56</v>
      </c>
      <c r="BM681" s="142">
        <v>13.41</v>
      </c>
      <c r="BN681" s="142">
        <v>5.5</v>
      </c>
      <c r="BO681" s="142">
        <v>6.69</v>
      </c>
      <c r="BP681" s="142">
        <v>2.04</v>
      </c>
      <c r="BQ681" s="142">
        <v>21.14</v>
      </c>
      <c r="BR681" s="142">
        <v>9.75</v>
      </c>
      <c r="BS681" s="142">
        <v>4</v>
      </c>
      <c r="BT681" s="142">
        <v>23.443000000000001</v>
      </c>
      <c r="BU681" s="142">
        <v>30.01</v>
      </c>
      <c r="BV681" s="142">
        <v>4.24</v>
      </c>
      <c r="BW681" s="142">
        <v>28.03</v>
      </c>
      <c r="BX681" s="142">
        <v>18.170000000000002</v>
      </c>
      <c r="BY681" s="142">
        <v>16.579999999999998</v>
      </c>
      <c r="BZ681" s="142">
        <v>11.03</v>
      </c>
      <c r="CA681" s="142">
        <v>70.260000000000005</v>
      </c>
      <c r="CB681" s="142">
        <v>9.8550000000000004</v>
      </c>
      <c r="CC681" s="142">
        <v>6</v>
      </c>
      <c r="CD681" s="142">
        <v>13.73</v>
      </c>
      <c r="CE681" s="142">
        <v>0</v>
      </c>
      <c r="CF681" s="142">
        <v>25.364999999999998</v>
      </c>
      <c r="CG681" s="142">
        <v>23.75</v>
      </c>
      <c r="CH681" s="142">
        <v>105.93</v>
      </c>
      <c r="CI681" s="142">
        <v>41.28</v>
      </c>
      <c r="CJ681" s="142">
        <v>19.695</v>
      </c>
      <c r="CK681" s="142">
        <v>155.41999999999999</v>
      </c>
      <c r="CL681" s="142">
        <v>49.14</v>
      </c>
      <c r="CM681" s="142">
        <v>16.850000000000001</v>
      </c>
      <c r="CN681" s="142">
        <v>78.930000000000007</v>
      </c>
      <c r="CO681" s="142">
        <v>19.170000000000002</v>
      </c>
      <c r="CP681" s="142">
        <v>26.23</v>
      </c>
      <c r="CQ681" s="142">
        <v>32.1</v>
      </c>
      <c r="CR681" s="142">
        <v>5.2249999999999996</v>
      </c>
      <c r="CS681" s="142">
        <v>22.3</v>
      </c>
      <c r="CT681" s="142">
        <v>81.254999999999995</v>
      </c>
      <c r="CU681" s="142">
        <v>19.524999999999999</v>
      </c>
      <c r="CV681" s="142">
        <v>0</v>
      </c>
      <c r="CW681" s="142">
        <v>71.905000000000001</v>
      </c>
      <c r="CX681" s="142">
        <v>71.13</v>
      </c>
      <c r="CY681" s="142">
        <v>6.3</v>
      </c>
      <c r="CZ681" s="142">
        <v>39.6</v>
      </c>
      <c r="DA681" s="142">
        <v>59.945</v>
      </c>
      <c r="DB681" s="142">
        <v>83.88</v>
      </c>
      <c r="DC681" s="142">
        <v>27.774999999999999</v>
      </c>
      <c r="DD681" s="142">
        <v>275.35500000000002</v>
      </c>
      <c r="DE681" s="142">
        <v>30.29</v>
      </c>
      <c r="DF681" s="142">
        <v>134.63499999999999</v>
      </c>
      <c r="DG681" s="142">
        <v>140.82499999999999</v>
      </c>
      <c r="DH681" s="142">
        <v>49.65</v>
      </c>
      <c r="DI681" s="142">
        <v>92.674999999999997</v>
      </c>
      <c r="DJ681" s="142">
        <v>14.73</v>
      </c>
      <c r="DK681" s="142">
        <v>51.37</v>
      </c>
      <c r="DL681" s="142">
        <v>49.85</v>
      </c>
      <c r="DM681" s="142">
        <v>4.62</v>
      </c>
      <c r="DN681" s="142">
        <v>36.844999999999999</v>
      </c>
      <c r="DO681" s="142">
        <v>85.765000000000001</v>
      </c>
      <c r="DP681" s="142">
        <v>27.02</v>
      </c>
      <c r="DQ681" s="142">
        <v>60.704999999999998</v>
      </c>
      <c r="DR681" s="142">
        <v>49.76</v>
      </c>
      <c r="DS681" s="142">
        <v>83.855000000000004</v>
      </c>
      <c r="DT681" s="142">
        <v>55.625</v>
      </c>
      <c r="DU681" s="142">
        <v>104.52</v>
      </c>
      <c r="DV681" s="142">
        <v>170.29499999999999</v>
      </c>
      <c r="DW681" s="142">
        <v>45.11</v>
      </c>
      <c r="DX681" s="142">
        <v>137.32</v>
      </c>
      <c r="DY681" s="142">
        <v>59.48</v>
      </c>
      <c r="DZ681" s="142">
        <v>66.650000000000006</v>
      </c>
      <c r="EA681" s="142">
        <v>130.13</v>
      </c>
      <c r="EB681" s="142">
        <v>149.19499999999999</v>
      </c>
      <c r="EC681" s="142">
        <v>137.24</v>
      </c>
      <c r="ED681" s="142">
        <v>192.65</v>
      </c>
      <c r="EE681" s="142">
        <v>221.25</v>
      </c>
      <c r="EF681" s="142">
        <v>26.61</v>
      </c>
      <c r="EG681" s="142">
        <v>55.164999999999999</v>
      </c>
      <c r="EH681" s="142">
        <v>39.56</v>
      </c>
      <c r="EI681" s="142">
        <v>47.91</v>
      </c>
      <c r="EJ681" s="142">
        <v>49.83</v>
      </c>
      <c r="EK681" s="142">
        <v>69.685000000000002</v>
      </c>
      <c r="EL681" s="142">
        <v>42.31</v>
      </c>
      <c r="EM681" s="142">
        <v>53.36</v>
      </c>
      <c r="EN681" s="142">
        <v>113.505</v>
      </c>
      <c r="EO681" s="142">
        <v>38.64</v>
      </c>
      <c r="EP681" s="142">
        <v>56.54</v>
      </c>
      <c r="EQ681" s="142">
        <v>94.93</v>
      </c>
      <c r="ER681" s="142">
        <v>24.64</v>
      </c>
      <c r="ES681" s="142">
        <v>90.49</v>
      </c>
      <c r="ET681" s="142">
        <v>56.795000000000002</v>
      </c>
      <c r="EU681" s="142">
        <v>89.34</v>
      </c>
      <c r="EV681" s="142">
        <v>39.89</v>
      </c>
      <c r="EW681" s="142">
        <v>57.33</v>
      </c>
      <c r="EX681" s="142">
        <v>55.384999999999998</v>
      </c>
      <c r="EY681" s="142">
        <v>82.96</v>
      </c>
      <c r="EZ681" s="142">
        <v>61.45</v>
      </c>
      <c r="FA681" s="142">
        <v>91.96</v>
      </c>
      <c r="FB681">
        <v>101.145</v>
      </c>
      <c r="FC681">
        <v>46.32</v>
      </c>
      <c r="FD681">
        <v>19.649999999999999</v>
      </c>
      <c r="FE681">
        <v>91.385000000000005</v>
      </c>
      <c r="FF681">
        <v>137.30500000000001</v>
      </c>
      <c r="FG681">
        <v>85.144999999999996</v>
      </c>
      <c r="FH681">
        <v>128.80000000000001</v>
      </c>
      <c r="FI681">
        <v>94.46</v>
      </c>
      <c r="FJ681">
        <v>61.83</v>
      </c>
      <c r="FK681">
        <v>31.38</v>
      </c>
    </row>
    <row r="682" spans="1:167">
      <c r="A682">
        <v>2821</v>
      </c>
      <c r="B682" t="s">
        <v>6</v>
      </c>
      <c r="C682" s="143">
        <f t="shared" si="13"/>
        <v>6971.6850000000022</v>
      </c>
      <c r="D682" s="142">
        <v>60.56</v>
      </c>
      <c r="E682" s="142">
        <v>153.47999999999999</v>
      </c>
      <c r="F682" s="142">
        <v>89.18</v>
      </c>
      <c r="G682" s="142">
        <v>85.03</v>
      </c>
      <c r="H682" s="142">
        <v>50.93</v>
      </c>
      <c r="I682" s="142">
        <v>24.27</v>
      </c>
      <c r="J682" s="142">
        <v>40.39</v>
      </c>
      <c r="K682" s="142">
        <v>9.85</v>
      </c>
      <c r="L682" s="142">
        <v>7.125</v>
      </c>
      <c r="M682" s="142">
        <v>12.92</v>
      </c>
      <c r="N682" s="142">
        <v>3.5</v>
      </c>
      <c r="O682" s="142">
        <v>7</v>
      </c>
      <c r="P682" s="142">
        <v>8.5500000000000007</v>
      </c>
      <c r="Q682" s="142">
        <v>55.465000000000003</v>
      </c>
      <c r="R682" s="142">
        <v>12.54</v>
      </c>
      <c r="S682" s="142">
        <v>5.85</v>
      </c>
      <c r="T682" s="142">
        <v>67.569999999999993</v>
      </c>
      <c r="U682" s="142">
        <v>86.674999999999997</v>
      </c>
      <c r="V682" s="142">
        <v>67.5</v>
      </c>
      <c r="W682" s="142">
        <v>10.74</v>
      </c>
      <c r="X682" s="142">
        <v>7.56</v>
      </c>
      <c r="Y682" s="142">
        <v>14.26</v>
      </c>
      <c r="Z682" s="142">
        <v>17.475000000000001</v>
      </c>
      <c r="AA682" s="142">
        <v>73.87</v>
      </c>
      <c r="AB682" s="142">
        <v>13.11</v>
      </c>
      <c r="AC682" s="142">
        <v>21.045000000000002</v>
      </c>
      <c r="AD682" s="142">
        <v>22.99</v>
      </c>
      <c r="AE682" s="142">
        <v>14.89</v>
      </c>
      <c r="AF682" s="142">
        <v>29.68</v>
      </c>
      <c r="AG682" s="142">
        <v>32.72</v>
      </c>
      <c r="AH682" s="142">
        <v>27.27</v>
      </c>
      <c r="AI682" s="142">
        <v>11.4</v>
      </c>
      <c r="AJ682" s="142">
        <v>16.5</v>
      </c>
      <c r="AK682" s="142">
        <v>15</v>
      </c>
      <c r="AL682" s="142">
        <v>26.75</v>
      </c>
      <c r="AM682" s="142">
        <v>53.62</v>
      </c>
      <c r="AN682" s="142">
        <v>52</v>
      </c>
      <c r="AO682" s="142">
        <v>20.09</v>
      </c>
      <c r="AP682" s="142">
        <v>23</v>
      </c>
      <c r="AQ682" s="142">
        <v>3.57</v>
      </c>
      <c r="AR682" s="142">
        <v>18.57</v>
      </c>
      <c r="AS682" s="142">
        <v>8.1</v>
      </c>
      <c r="AT682" s="142">
        <v>15.25</v>
      </c>
      <c r="AU682" s="142">
        <v>13</v>
      </c>
      <c r="AV682" s="142">
        <v>4</v>
      </c>
      <c r="AW682" s="142">
        <v>40.119999999999997</v>
      </c>
      <c r="AX682" s="142">
        <v>17.3</v>
      </c>
      <c r="AY682" s="142">
        <v>0</v>
      </c>
      <c r="AZ682" s="142">
        <v>11</v>
      </c>
      <c r="BA682" s="142">
        <v>122.5</v>
      </c>
      <c r="BB682" s="142">
        <v>5.6</v>
      </c>
      <c r="BC682" s="142">
        <v>0</v>
      </c>
      <c r="BD682" s="142">
        <v>17.579999999999998</v>
      </c>
      <c r="BE682" s="142">
        <v>18.5</v>
      </c>
      <c r="BF682" s="142">
        <v>111.51</v>
      </c>
      <c r="BG682" s="142">
        <v>13</v>
      </c>
      <c r="BH682" s="142">
        <v>13.56</v>
      </c>
      <c r="BI682" s="142">
        <v>26.14</v>
      </c>
      <c r="BJ682" s="142">
        <v>10.28</v>
      </c>
      <c r="BK682" s="142">
        <v>121.54</v>
      </c>
      <c r="BL682" s="142">
        <v>23.234999999999999</v>
      </c>
      <c r="BM682" s="142">
        <v>26.715</v>
      </c>
      <c r="BN682" s="142">
        <v>17.940000000000001</v>
      </c>
      <c r="BO682" s="142">
        <v>3.12</v>
      </c>
      <c r="BP682" s="142">
        <v>45.77</v>
      </c>
      <c r="BQ682" s="142">
        <v>20.8</v>
      </c>
      <c r="BR682" s="142">
        <v>65.709999999999994</v>
      </c>
      <c r="BS682" s="142">
        <v>87.015000000000001</v>
      </c>
      <c r="BT682" s="142">
        <v>148.98500000000001</v>
      </c>
      <c r="BU682" s="142">
        <v>162.4</v>
      </c>
      <c r="BV682" s="142">
        <v>41.2</v>
      </c>
      <c r="BW682" s="142">
        <v>60.52</v>
      </c>
      <c r="BX682" s="142">
        <v>10.685</v>
      </c>
      <c r="BY682" s="142">
        <v>8.84</v>
      </c>
      <c r="BZ682" s="142">
        <v>33.06</v>
      </c>
      <c r="CA682" s="142">
        <v>0</v>
      </c>
      <c r="CB682" s="142">
        <v>21.8</v>
      </c>
      <c r="CC682" s="142">
        <v>3.24</v>
      </c>
      <c r="CD682" s="142">
        <v>119.36</v>
      </c>
      <c r="CE682" s="142">
        <v>14.36</v>
      </c>
      <c r="CF682" s="142">
        <v>33.659999999999997</v>
      </c>
      <c r="CG682" s="142">
        <v>56.44</v>
      </c>
      <c r="CH682" s="142">
        <v>57.03</v>
      </c>
      <c r="CI682" s="142">
        <v>86.924999999999997</v>
      </c>
      <c r="CJ682" s="142">
        <v>23.43</v>
      </c>
      <c r="CK682" s="142">
        <v>49.72</v>
      </c>
      <c r="CL682" s="142">
        <v>34.21</v>
      </c>
      <c r="CM682" s="142">
        <v>75.459999999999994</v>
      </c>
      <c r="CN682" s="142">
        <v>46.33</v>
      </c>
      <c r="CO682" s="142">
        <v>135.86000000000001</v>
      </c>
      <c r="CP682" s="142">
        <v>23.64</v>
      </c>
      <c r="CQ682" s="142">
        <v>17.73</v>
      </c>
      <c r="CR682" s="142">
        <v>49.26</v>
      </c>
      <c r="CS682" s="142">
        <v>33.134999999999998</v>
      </c>
      <c r="CT682" s="142">
        <v>46.34</v>
      </c>
      <c r="CU682" s="142">
        <v>104.86</v>
      </c>
      <c r="CV682" s="142">
        <v>74.64</v>
      </c>
      <c r="CW682" s="142">
        <v>16.82</v>
      </c>
      <c r="CX682" s="142">
        <v>91.89</v>
      </c>
      <c r="CY682" s="142">
        <v>48.424999999999997</v>
      </c>
      <c r="CZ682" s="142">
        <v>44.19</v>
      </c>
      <c r="DA682" s="142">
        <v>5.0999999999999996</v>
      </c>
      <c r="DB682" s="142">
        <v>55.515000000000001</v>
      </c>
      <c r="DC682" s="142">
        <v>57.57</v>
      </c>
      <c r="DD682" s="142">
        <v>41.06</v>
      </c>
      <c r="DE682" s="142">
        <v>70.430000000000007</v>
      </c>
      <c r="DF682" s="142">
        <v>106.905</v>
      </c>
      <c r="DG682" s="142">
        <v>87.48</v>
      </c>
      <c r="DH682" s="142">
        <v>74.239999999999995</v>
      </c>
      <c r="DI682" s="142">
        <v>24.75</v>
      </c>
      <c r="DJ682" s="142">
        <v>42.674999999999997</v>
      </c>
      <c r="DK682" s="142">
        <v>125.94</v>
      </c>
      <c r="DL682" s="142">
        <v>119.4</v>
      </c>
      <c r="DM682" s="142">
        <v>30.55</v>
      </c>
      <c r="DN682" s="142">
        <v>96.27</v>
      </c>
      <c r="DO682" s="142">
        <v>75.989999999999995</v>
      </c>
      <c r="DP682" s="142">
        <v>59.4</v>
      </c>
      <c r="DQ682" s="142">
        <v>52.284999999999997</v>
      </c>
      <c r="DR682" s="142">
        <v>44.46</v>
      </c>
      <c r="DS682" s="142">
        <v>81.03</v>
      </c>
      <c r="DT682" s="142">
        <v>60.39</v>
      </c>
      <c r="DU682" s="142">
        <v>115.83499999999999</v>
      </c>
      <c r="DV682" s="142">
        <v>41.37</v>
      </c>
      <c r="DW682" s="142">
        <v>83.114999999999995</v>
      </c>
      <c r="DX682" s="142">
        <v>83.81</v>
      </c>
      <c r="DY682" s="142">
        <v>38.28</v>
      </c>
      <c r="DZ682" s="142">
        <v>29.41</v>
      </c>
      <c r="EA682" s="142">
        <v>39.76</v>
      </c>
      <c r="EB682" s="142">
        <v>10.3</v>
      </c>
      <c r="EC682" s="142">
        <v>42.06</v>
      </c>
      <c r="ED682" s="142">
        <v>26.2</v>
      </c>
      <c r="EE682" s="142">
        <v>43.5</v>
      </c>
      <c r="EF682" s="142">
        <v>35.520000000000003</v>
      </c>
      <c r="EG682" s="142">
        <v>62.93</v>
      </c>
      <c r="EH682" s="142">
        <v>51.685000000000002</v>
      </c>
      <c r="EI682" s="142">
        <v>28</v>
      </c>
      <c r="EJ682" s="142">
        <v>28.504999999999999</v>
      </c>
      <c r="EK682" s="142">
        <v>33.770000000000003</v>
      </c>
      <c r="EL682" s="142">
        <v>60.2</v>
      </c>
      <c r="EM682" s="142">
        <v>66.045000000000002</v>
      </c>
      <c r="EN682" s="142">
        <v>87.1</v>
      </c>
      <c r="EO682" s="142">
        <v>107.515</v>
      </c>
      <c r="EP682" s="142">
        <v>48.13</v>
      </c>
      <c r="EQ682" s="142">
        <v>66.94</v>
      </c>
      <c r="ER682" s="142">
        <v>40.945</v>
      </c>
      <c r="ES682" s="142">
        <v>58.77</v>
      </c>
      <c r="ET682" s="142">
        <v>6.64</v>
      </c>
      <c r="EU682" s="142">
        <v>42.54</v>
      </c>
      <c r="EV682" s="142">
        <v>26.03</v>
      </c>
      <c r="EW682" s="142">
        <v>25.41</v>
      </c>
      <c r="EX682" s="142">
        <v>59.81</v>
      </c>
      <c r="EY682" s="142">
        <v>24.64</v>
      </c>
      <c r="EZ682" s="142">
        <v>42.45</v>
      </c>
      <c r="FA682" s="142">
        <v>94.805000000000007</v>
      </c>
      <c r="FB682">
        <v>100.23</v>
      </c>
      <c r="FC682">
        <v>69.599999999999994</v>
      </c>
      <c r="FD682">
        <v>39.36</v>
      </c>
      <c r="FE682">
        <v>15.4</v>
      </c>
      <c r="FF682">
        <v>4.9800000000000004</v>
      </c>
      <c r="FG682">
        <v>38.33</v>
      </c>
      <c r="FH682">
        <v>25.08</v>
      </c>
      <c r="FI682">
        <v>22</v>
      </c>
      <c r="FJ682">
        <v>47.25</v>
      </c>
      <c r="FK682">
        <v>0</v>
      </c>
    </row>
    <row r="683" spans="1:167">
      <c r="A683">
        <v>2822</v>
      </c>
      <c r="B683" t="s">
        <v>6</v>
      </c>
      <c r="C683" s="143">
        <f t="shared" si="13"/>
        <v>483.68499999999995</v>
      </c>
      <c r="D683" s="142">
        <v>0</v>
      </c>
      <c r="E683" s="142">
        <v>0</v>
      </c>
      <c r="F683" s="142">
        <v>0</v>
      </c>
      <c r="G683" s="142">
        <v>0</v>
      </c>
      <c r="H683" s="142">
        <v>0</v>
      </c>
      <c r="I683" s="142">
        <v>0</v>
      </c>
      <c r="J683" s="142">
        <v>0</v>
      </c>
      <c r="K683" s="142">
        <v>0</v>
      </c>
      <c r="L683" s="142">
        <v>0</v>
      </c>
      <c r="M683" s="142">
        <v>0</v>
      </c>
      <c r="N683" s="142">
        <v>0</v>
      </c>
      <c r="O683" s="142">
        <v>0</v>
      </c>
      <c r="P683" s="142">
        <v>0</v>
      </c>
      <c r="Q683" s="142">
        <v>0</v>
      </c>
      <c r="R683" s="142">
        <v>0</v>
      </c>
      <c r="S683" s="142">
        <v>0</v>
      </c>
      <c r="T683" s="142">
        <v>0</v>
      </c>
      <c r="U683" s="142">
        <v>0</v>
      </c>
      <c r="V683" s="142">
        <v>0</v>
      </c>
      <c r="W683" s="142">
        <v>0</v>
      </c>
      <c r="X683" s="142">
        <v>0</v>
      </c>
      <c r="Y683" s="142">
        <v>0</v>
      </c>
      <c r="Z683" s="142">
        <v>0</v>
      </c>
      <c r="AA683" s="142">
        <v>0</v>
      </c>
      <c r="AB683" s="142">
        <v>0</v>
      </c>
      <c r="AC683" s="142">
        <v>0</v>
      </c>
      <c r="AD683" s="142">
        <v>0</v>
      </c>
      <c r="AE683" s="142">
        <v>0</v>
      </c>
      <c r="AF683" s="142">
        <v>0</v>
      </c>
      <c r="AG683" s="142">
        <v>0</v>
      </c>
      <c r="AH683" s="142">
        <v>0</v>
      </c>
      <c r="AI683" s="142">
        <v>0</v>
      </c>
      <c r="AJ683" s="142">
        <v>0</v>
      </c>
      <c r="AK683" s="142">
        <v>0</v>
      </c>
      <c r="AL683" s="142">
        <v>0</v>
      </c>
      <c r="AM683" s="142">
        <v>0</v>
      </c>
      <c r="AN683" s="142">
        <v>0</v>
      </c>
      <c r="AO683" s="142">
        <v>0</v>
      </c>
      <c r="AP683" s="142">
        <v>0</v>
      </c>
      <c r="AQ683" s="142">
        <v>0</v>
      </c>
      <c r="AR683" s="142">
        <v>0</v>
      </c>
      <c r="AS683" s="142">
        <v>0</v>
      </c>
      <c r="AT683" s="142">
        <v>0</v>
      </c>
      <c r="AU683" s="142">
        <v>0</v>
      </c>
      <c r="AV683" s="142">
        <v>0</v>
      </c>
      <c r="AW683" s="142">
        <v>0</v>
      </c>
      <c r="AX683" s="142">
        <v>0</v>
      </c>
      <c r="AY683" s="142">
        <v>0</v>
      </c>
      <c r="AZ683" s="142">
        <v>0</v>
      </c>
      <c r="BA683" s="142">
        <v>0</v>
      </c>
      <c r="BB683" s="142">
        <v>0</v>
      </c>
      <c r="BC683" s="142">
        <v>0</v>
      </c>
      <c r="BD683" s="142">
        <v>0</v>
      </c>
      <c r="BE683" s="142">
        <v>0</v>
      </c>
      <c r="BF683" s="142">
        <v>5</v>
      </c>
      <c r="BG683" s="142">
        <v>10</v>
      </c>
      <c r="BH683" s="142">
        <v>3</v>
      </c>
      <c r="BI683" s="142">
        <v>0</v>
      </c>
      <c r="BJ683" s="142">
        <v>2</v>
      </c>
      <c r="BK683" s="142">
        <v>0</v>
      </c>
      <c r="BL683" s="142">
        <v>6</v>
      </c>
      <c r="BM683" s="142">
        <v>0</v>
      </c>
      <c r="BN683" s="142">
        <v>0</v>
      </c>
      <c r="BO683" s="142">
        <v>0</v>
      </c>
      <c r="BP683" s="142">
        <v>0</v>
      </c>
      <c r="BQ683" s="142">
        <v>0</v>
      </c>
      <c r="BR683" s="142">
        <v>0</v>
      </c>
      <c r="BS683" s="142">
        <v>0</v>
      </c>
      <c r="BT683" s="142">
        <v>0</v>
      </c>
      <c r="BU683" s="142">
        <v>15.1</v>
      </c>
      <c r="BV683" s="142">
        <v>0</v>
      </c>
      <c r="BW683" s="142">
        <v>5</v>
      </c>
      <c r="BX683" s="142">
        <v>0</v>
      </c>
      <c r="BY683" s="142">
        <v>4.9400000000000004</v>
      </c>
      <c r="BZ683" s="142">
        <v>0</v>
      </c>
      <c r="CA683" s="142">
        <v>0</v>
      </c>
      <c r="CB683" s="142">
        <v>0</v>
      </c>
      <c r="CC683" s="142">
        <v>0</v>
      </c>
      <c r="CD683" s="142">
        <v>2.56</v>
      </c>
      <c r="CE683" s="142">
        <v>0</v>
      </c>
      <c r="CF683" s="142">
        <v>5.2</v>
      </c>
      <c r="CG683" s="142">
        <v>0</v>
      </c>
      <c r="CH683" s="142">
        <v>9.86</v>
      </c>
      <c r="CI683" s="142">
        <v>7.74</v>
      </c>
      <c r="CJ683" s="142">
        <v>0</v>
      </c>
      <c r="CK683" s="142">
        <v>0</v>
      </c>
      <c r="CL683" s="142">
        <v>0</v>
      </c>
      <c r="CM683" s="142">
        <v>0</v>
      </c>
      <c r="CN683" s="142">
        <v>87.04</v>
      </c>
      <c r="CO683" s="142">
        <v>11.44</v>
      </c>
      <c r="CP683" s="142">
        <v>0</v>
      </c>
      <c r="CQ683" s="142">
        <v>0</v>
      </c>
      <c r="CR683" s="142">
        <v>0</v>
      </c>
      <c r="CS683" s="142">
        <v>5.22</v>
      </c>
      <c r="CT683" s="142">
        <v>0</v>
      </c>
      <c r="CU683" s="142">
        <v>0</v>
      </c>
      <c r="CV683" s="142">
        <v>0</v>
      </c>
      <c r="CW683" s="142">
        <v>0</v>
      </c>
      <c r="CX683" s="142">
        <v>6.6</v>
      </c>
      <c r="CY683" s="142">
        <v>0</v>
      </c>
      <c r="CZ683" s="142">
        <v>16.25</v>
      </c>
      <c r="DA683" s="142">
        <v>0</v>
      </c>
      <c r="DB683" s="142">
        <v>10.26</v>
      </c>
      <c r="DC683" s="142">
        <v>13.02</v>
      </c>
      <c r="DD683" s="142">
        <v>16.739999999999998</v>
      </c>
      <c r="DE683" s="142">
        <v>0</v>
      </c>
      <c r="DF683" s="142">
        <v>13.23</v>
      </c>
      <c r="DG683" s="142">
        <v>6.5</v>
      </c>
      <c r="DH683" s="142">
        <v>0</v>
      </c>
      <c r="DI683" s="142">
        <v>0</v>
      </c>
      <c r="DJ683" s="142">
        <v>0</v>
      </c>
      <c r="DK683" s="142">
        <v>0</v>
      </c>
      <c r="DL683" s="142">
        <v>0</v>
      </c>
      <c r="DM683" s="142">
        <v>0</v>
      </c>
      <c r="DN683" s="142">
        <v>0</v>
      </c>
      <c r="DO683" s="142">
        <v>6.6</v>
      </c>
      <c r="DP683" s="142">
        <v>6.6</v>
      </c>
      <c r="DQ683" s="142">
        <v>16.96</v>
      </c>
      <c r="DR683" s="142">
        <v>0</v>
      </c>
      <c r="DS683" s="142">
        <v>0</v>
      </c>
      <c r="DT683" s="142">
        <v>0</v>
      </c>
      <c r="DU683" s="142">
        <v>13.32</v>
      </c>
      <c r="DV683" s="142">
        <v>6.66</v>
      </c>
      <c r="DW683" s="142">
        <v>0</v>
      </c>
      <c r="DX683" s="142">
        <v>10.5</v>
      </c>
      <c r="DY683" s="142">
        <v>16.28</v>
      </c>
      <c r="DZ683" s="142">
        <v>0</v>
      </c>
      <c r="EA683" s="142">
        <v>0</v>
      </c>
      <c r="EB683" s="142">
        <v>6.66</v>
      </c>
      <c r="EC683" s="142">
        <v>26.08</v>
      </c>
      <c r="ED683" s="142">
        <v>52.11</v>
      </c>
      <c r="EE683" s="142">
        <v>0</v>
      </c>
      <c r="EF683" s="142">
        <v>0</v>
      </c>
      <c r="EG683" s="142">
        <v>10.36</v>
      </c>
      <c r="EH683" s="142">
        <v>0</v>
      </c>
      <c r="EI683" s="142">
        <v>0</v>
      </c>
      <c r="EJ683" s="142">
        <v>0</v>
      </c>
      <c r="EK683" s="142">
        <v>0</v>
      </c>
      <c r="EL683" s="142">
        <v>10.4</v>
      </c>
      <c r="EM683" s="142">
        <v>0</v>
      </c>
      <c r="EN683" s="142">
        <v>0</v>
      </c>
      <c r="EO683" s="142">
        <v>0</v>
      </c>
      <c r="EP683" s="142">
        <v>0</v>
      </c>
      <c r="EQ683" s="142">
        <v>5.52</v>
      </c>
      <c r="ER683" s="142">
        <v>0</v>
      </c>
      <c r="ES683" s="142">
        <v>0</v>
      </c>
      <c r="ET683" s="142">
        <v>5.81</v>
      </c>
      <c r="EU683" s="142">
        <v>9.9600000000000009</v>
      </c>
      <c r="EV683" s="142">
        <v>0</v>
      </c>
      <c r="EW683" s="142">
        <v>14.525</v>
      </c>
      <c r="EX683" s="142">
        <v>2.64</v>
      </c>
      <c r="EY683" s="142">
        <v>0</v>
      </c>
      <c r="EZ683" s="142">
        <v>0</v>
      </c>
      <c r="FA683" s="142">
        <v>0</v>
      </c>
      <c r="FB683">
        <v>3.32</v>
      </c>
      <c r="FC683">
        <v>0</v>
      </c>
      <c r="FD683">
        <v>13.28</v>
      </c>
      <c r="FE683">
        <v>0</v>
      </c>
      <c r="FF683">
        <v>0</v>
      </c>
      <c r="FG683">
        <v>12.6</v>
      </c>
      <c r="FH683">
        <v>5.28</v>
      </c>
      <c r="FI683">
        <v>44.13</v>
      </c>
      <c r="FJ683">
        <v>0</v>
      </c>
      <c r="FK683">
        <v>0</v>
      </c>
    </row>
    <row r="684" spans="1:167">
      <c r="A684">
        <v>2823</v>
      </c>
      <c r="B684" t="s">
        <v>6</v>
      </c>
      <c r="C684" s="143">
        <f t="shared" si="13"/>
        <v>2357.8249999999998</v>
      </c>
      <c r="D684" s="142">
        <v>16.14</v>
      </c>
      <c r="E684" s="142">
        <v>18.18</v>
      </c>
      <c r="F684" s="142">
        <v>22.56</v>
      </c>
      <c r="G684" s="142">
        <v>36.42</v>
      </c>
      <c r="H684" s="142">
        <v>22.56</v>
      </c>
      <c r="I684" s="142">
        <v>0</v>
      </c>
      <c r="J684" s="142">
        <v>0</v>
      </c>
      <c r="K684" s="142">
        <v>0</v>
      </c>
      <c r="L684" s="142">
        <v>0</v>
      </c>
      <c r="M684" s="142">
        <v>0</v>
      </c>
      <c r="N684" s="142">
        <v>0</v>
      </c>
      <c r="O684" s="142">
        <v>2</v>
      </c>
      <c r="P684" s="142">
        <v>0</v>
      </c>
      <c r="Q684" s="142">
        <v>0</v>
      </c>
      <c r="R684" s="142">
        <v>0</v>
      </c>
      <c r="S684" s="142">
        <v>19.88</v>
      </c>
      <c r="T684" s="142">
        <v>3</v>
      </c>
      <c r="U684" s="142">
        <v>14.64</v>
      </c>
      <c r="V684" s="142">
        <v>0</v>
      </c>
      <c r="W684" s="142">
        <v>0</v>
      </c>
      <c r="X684" s="142">
        <v>1.52</v>
      </c>
      <c r="Y684" s="142">
        <v>8.74</v>
      </c>
      <c r="Z684" s="142">
        <v>9.76</v>
      </c>
      <c r="AA684" s="142">
        <v>36.58</v>
      </c>
      <c r="AB684" s="142">
        <v>20.84</v>
      </c>
      <c r="AC684" s="142">
        <v>4.9000000000000004</v>
      </c>
      <c r="AD684" s="142">
        <v>8.68</v>
      </c>
      <c r="AE684" s="142">
        <v>6.38</v>
      </c>
      <c r="AF684" s="142">
        <v>3.61</v>
      </c>
      <c r="AG684" s="142">
        <v>1.98</v>
      </c>
      <c r="AH684" s="142">
        <v>6.56</v>
      </c>
      <c r="AI684" s="142">
        <v>5</v>
      </c>
      <c r="AJ684" s="142">
        <v>17.2</v>
      </c>
      <c r="AK684" s="142">
        <v>15</v>
      </c>
      <c r="AL684" s="142">
        <v>6</v>
      </c>
      <c r="AM684" s="142">
        <v>0</v>
      </c>
      <c r="AN684" s="142">
        <v>5</v>
      </c>
      <c r="AO684" s="142">
        <v>4.5</v>
      </c>
      <c r="AP684" s="142">
        <v>0</v>
      </c>
      <c r="AQ684" s="142">
        <v>0</v>
      </c>
      <c r="AR684" s="142">
        <v>19</v>
      </c>
      <c r="AS684" s="142">
        <v>0</v>
      </c>
      <c r="AT684" s="142">
        <v>0</v>
      </c>
      <c r="AU684" s="142">
        <v>10.5</v>
      </c>
      <c r="AV684" s="142">
        <v>0</v>
      </c>
      <c r="AW684" s="142">
        <v>0</v>
      </c>
      <c r="AX684" s="142">
        <v>2</v>
      </c>
      <c r="AY684" s="142">
        <v>0</v>
      </c>
      <c r="AZ684" s="142">
        <v>0</v>
      </c>
      <c r="BA684" s="142">
        <v>4</v>
      </c>
      <c r="BB684" s="142">
        <v>0</v>
      </c>
      <c r="BC684" s="142">
        <v>7.65</v>
      </c>
      <c r="BD684" s="142">
        <v>0</v>
      </c>
      <c r="BE684" s="142">
        <v>5</v>
      </c>
      <c r="BF684" s="142">
        <v>26.5</v>
      </c>
      <c r="BG684" s="142">
        <v>27</v>
      </c>
      <c r="BH684" s="142">
        <v>23.25</v>
      </c>
      <c r="BI684" s="142">
        <v>35</v>
      </c>
      <c r="BJ684" s="142">
        <v>5.04</v>
      </c>
      <c r="BK684" s="142">
        <v>0</v>
      </c>
      <c r="BL684" s="142">
        <v>14.62</v>
      </c>
      <c r="BM684" s="142">
        <v>13.81</v>
      </c>
      <c r="BN684" s="142">
        <v>15.3</v>
      </c>
      <c r="BO684" s="142">
        <v>8.32</v>
      </c>
      <c r="BP684" s="142">
        <v>59.66</v>
      </c>
      <c r="BQ684" s="142">
        <v>0</v>
      </c>
      <c r="BR684" s="142">
        <v>0</v>
      </c>
      <c r="BS684" s="142">
        <v>13.675000000000001</v>
      </c>
      <c r="BT684" s="142">
        <v>0</v>
      </c>
      <c r="BU684" s="142">
        <v>13.68</v>
      </c>
      <c r="BV684" s="142">
        <v>1.56</v>
      </c>
      <c r="BW684" s="142">
        <v>3.48</v>
      </c>
      <c r="BX684" s="142">
        <v>1.56</v>
      </c>
      <c r="BY684" s="142">
        <v>6.0949999999999998</v>
      </c>
      <c r="BZ684" s="142">
        <v>16.77</v>
      </c>
      <c r="CA684" s="142">
        <v>31.22</v>
      </c>
      <c r="CB684" s="142">
        <v>25.54</v>
      </c>
      <c r="CC684" s="142">
        <v>6.48</v>
      </c>
      <c r="CD684" s="142">
        <v>0</v>
      </c>
      <c r="CE684" s="142">
        <v>5.94</v>
      </c>
      <c r="CF684" s="142">
        <v>0</v>
      </c>
      <c r="CG684" s="142">
        <v>6.625</v>
      </c>
      <c r="CH684" s="142">
        <v>16.559999999999999</v>
      </c>
      <c r="CI684" s="142">
        <v>46.28</v>
      </c>
      <c r="CJ684" s="142">
        <v>0</v>
      </c>
      <c r="CK684" s="142">
        <v>0</v>
      </c>
      <c r="CL684" s="142">
        <v>2.8</v>
      </c>
      <c r="CM684" s="142">
        <v>28.52</v>
      </c>
      <c r="CN684" s="142">
        <v>22.24</v>
      </c>
      <c r="CO684" s="142">
        <v>60.27</v>
      </c>
      <c r="CP684" s="142">
        <v>45.695</v>
      </c>
      <c r="CQ684" s="142">
        <v>25.44</v>
      </c>
      <c r="CR684" s="142">
        <v>10.45</v>
      </c>
      <c r="CS684" s="142">
        <v>49.46</v>
      </c>
      <c r="CT684" s="142">
        <v>32.020000000000003</v>
      </c>
      <c r="CU684" s="142">
        <v>2.16</v>
      </c>
      <c r="CV684" s="142">
        <v>17.600000000000001</v>
      </c>
      <c r="CW684" s="142">
        <v>5.4</v>
      </c>
      <c r="CX684" s="142">
        <v>0</v>
      </c>
      <c r="CY684" s="142">
        <v>0</v>
      </c>
      <c r="CZ684" s="142">
        <v>6.6</v>
      </c>
      <c r="DA684" s="142">
        <v>3.78</v>
      </c>
      <c r="DB684" s="142">
        <v>13.2</v>
      </c>
      <c r="DC684" s="142">
        <v>3.72</v>
      </c>
      <c r="DD684" s="142">
        <v>0</v>
      </c>
      <c r="DE684" s="142">
        <v>6.05</v>
      </c>
      <c r="DF684" s="142">
        <v>15.4</v>
      </c>
      <c r="DG684" s="142">
        <v>43.34</v>
      </c>
      <c r="DH684" s="142">
        <v>11</v>
      </c>
      <c r="DI684" s="142">
        <v>90.86</v>
      </c>
      <c r="DJ684" s="142">
        <v>24.504999999999999</v>
      </c>
      <c r="DK684" s="142">
        <v>12</v>
      </c>
      <c r="DL684" s="142">
        <v>24.75</v>
      </c>
      <c r="DM684" s="142">
        <v>36.549999999999997</v>
      </c>
      <c r="DN684" s="142">
        <v>36.630000000000003</v>
      </c>
      <c r="DO684" s="142">
        <v>16.899999999999999</v>
      </c>
      <c r="DP684" s="142">
        <v>78.930000000000007</v>
      </c>
      <c r="DQ684" s="142">
        <v>41.16</v>
      </c>
      <c r="DR684" s="142">
        <v>17.61</v>
      </c>
      <c r="DS684" s="142">
        <v>0</v>
      </c>
      <c r="DT684" s="142">
        <v>0</v>
      </c>
      <c r="DU684" s="142">
        <v>13.48</v>
      </c>
      <c r="DV684" s="142">
        <v>19.149999999999999</v>
      </c>
      <c r="DW684" s="142">
        <v>19.14</v>
      </c>
      <c r="DX684" s="142">
        <v>5.04</v>
      </c>
      <c r="DY684" s="142">
        <v>20.02</v>
      </c>
      <c r="DZ684" s="142">
        <v>3.7</v>
      </c>
      <c r="EA684" s="142">
        <v>27.44</v>
      </c>
      <c r="EB684" s="142">
        <v>82.34</v>
      </c>
      <c r="EC684" s="142">
        <v>33.36</v>
      </c>
      <c r="ED684" s="142">
        <v>53</v>
      </c>
      <c r="EE684" s="142">
        <v>30.34</v>
      </c>
      <c r="EF684" s="142">
        <v>0</v>
      </c>
      <c r="EG684" s="142">
        <v>4.95</v>
      </c>
      <c r="EH684" s="142">
        <v>0</v>
      </c>
      <c r="EI684" s="142">
        <v>15.84</v>
      </c>
      <c r="EJ684" s="142">
        <v>51.9</v>
      </c>
      <c r="EK684" s="142">
        <v>3.7349999999999999</v>
      </c>
      <c r="EL684" s="142">
        <v>54.66</v>
      </c>
      <c r="EM684" s="142">
        <v>13.23</v>
      </c>
      <c r="EN684" s="142">
        <v>17.02</v>
      </c>
      <c r="EO684" s="142">
        <v>6.64</v>
      </c>
      <c r="EP684" s="142">
        <v>74.69</v>
      </c>
      <c r="EQ684" s="142">
        <v>0</v>
      </c>
      <c r="ER684" s="142">
        <v>6.64</v>
      </c>
      <c r="ES684" s="142">
        <v>26.145</v>
      </c>
      <c r="ET684" s="142">
        <v>8.74</v>
      </c>
      <c r="EU684" s="142">
        <v>24.504999999999999</v>
      </c>
      <c r="EV684" s="142">
        <v>18.675000000000001</v>
      </c>
      <c r="EW684" s="142">
        <v>16.93</v>
      </c>
      <c r="EX684" s="142">
        <v>51.84</v>
      </c>
      <c r="EY684" s="142">
        <v>34.44</v>
      </c>
      <c r="EZ684" s="142">
        <v>45.45</v>
      </c>
      <c r="FA684" s="142">
        <v>0</v>
      </c>
      <c r="FB684">
        <v>19.84</v>
      </c>
      <c r="FC684">
        <v>42.28</v>
      </c>
      <c r="FD684">
        <v>0</v>
      </c>
      <c r="FE684">
        <v>13.2</v>
      </c>
      <c r="FF684">
        <v>9.1300000000000008</v>
      </c>
      <c r="FG684">
        <v>19.8</v>
      </c>
      <c r="FH684">
        <v>0</v>
      </c>
      <c r="FI684">
        <v>26.48</v>
      </c>
      <c r="FJ684">
        <v>6.6</v>
      </c>
      <c r="FK684">
        <v>0</v>
      </c>
    </row>
    <row r="685" spans="1:167">
      <c r="A685">
        <v>2824</v>
      </c>
      <c r="B685" t="s">
        <v>6</v>
      </c>
      <c r="C685" s="143">
        <f t="shared" si="13"/>
        <v>3688.665</v>
      </c>
      <c r="D685" s="142">
        <v>16.16</v>
      </c>
      <c r="E685" s="142">
        <v>25.08</v>
      </c>
      <c r="F685" s="142">
        <v>43.46</v>
      </c>
      <c r="G685" s="142">
        <v>66.84</v>
      </c>
      <c r="H685" s="142">
        <v>40.270000000000003</v>
      </c>
      <c r="I685" s="142">
        <v>1.52</v>
      </c>
      <c r="J685" s="142">
        <v>4.5599999999999996</v>
      </c>
      <c r="K685" s="142">
        <v>13.88</v>
      </c>
      <c r="L685" s="142">
        <v>12.35</v>
      </c>
      <c r="M685" s="142">
        <v>3.04</v>
      </c>
      <c r="N685" s="142">
        <v>0</v>
      </c>
      <c r="O685" s="142">
        <v>7.03</v>
      </c>
      <c r="P685" s="142">
        <v>21.864999999999998</v>
      </c>
      <c r="Q685" s="142">
        <v>23.76</v>
      </c>
      <c r="R685" s="142">
        <v>4</v>
      </c>
      <c r="S685" s="142">
        <v>3.02</v>
      </c>
      <c r="T685" s="142">
        <v>3.04</v>
      </c>
      <c r="U685" s="142">
        <v>17.93</v>
      </c>
      <c r="V685" s="142">
        <v>3.04</v>
      </c>
      <c r="W685" s="142">
        <v>10.45</v>
      </c>
      <c r="X685" s="142">
        <v>31.54</v>
      </c>
      <c r="Y685" s="142">
        <v>8.17</v>
      </c>
      <c r="Z685" s="142">
        <v>24.745000000000001</v>
      </c>
      <c r="AA685" s="142">
        <v>95.43</v>
      </c>
      <c r="AB685" s="142">
        <v>10.4</v>
      </c>
      <c r="AC685" s="142">
        <v>9.8249999999999993</v>
      </c>
      <c r="AD685" s="142">
        <v>47.12</v>
      </c>
      <c r="AE685" s="142">
        <v>90.74</v>
      </c>
      <c r="AF685" s="142">
        <v>58.44</v>
      </c>
      <c r="AG685" s="142">
        <v>14.87</v>
      </c>
      <c r="AH685" s="142">
        <v>19.8</v>
      </c>
      <c r="AI685" s="142">
        <v>2.5</v>
      </c>
      <c r="AJ685" s="142">
        <v>1.4</v>
      </c>
      <c r="AK685" s="142">
        <v>6</v>
      </c>
      <c r="AL685" s="142">
        <v>6.75</v>
      </c>
      <c r="AM685" s="142">
        <v>2</v>
      </c>
      <c r="AN685" s="142">
        <v>17.34</v>
      </c>
      <c r="AO685" s="142">
        <v>2</v>
      </c>
      <c r="AP685" s="142">
        <v>0</v>
      </c>
      <c r="AQ685" s="142">
        <v>19</v>
      </c>
      <c r="AR685" s="142">
        <v>32.700000000000003</v>
      </c>
      <c r="AS685" s="142">
        <v>6.5</v>
      </c>
      <c r="AT685" s="142">
        <v>1.6</v>
      </c>
      <c r="AU685" s="142">
        <v>3</v>
      </c>
      <c r="AV685" s="142">
        <v>0</v>
      </c>
      <c r="AW685" s="142">
        <v>0</v>
      </c>
      <c r="AX685" s="142">
        <v>0</v>
      </c>
      <c r="AY685" s="142">
        <v>0</v>
      </c>
      <c r="AZ685" s="142">
        <v>0</v>
      </c>
      <c r="BA685" s="142">
        <v>62.1</v>
      </c>
      <c r="BB685" s="142">
        <v>5.0999999999999996</v>
      </c>
      <c r="BC685" s="142">
        <v>0</v>
      </c>
      <c r="BD685" s="142">
        <v>0</v>
      </c>
      <c r="BE685" s="142">
        <v>0</v>
      </c>
      <c r="BF685" s="142">
        <v>45</v>
      </c>
      <c r="BG685" s="142">
        <v>27</v>
      </c>
      <c r="BH685" s="142">
        <v>30.2</v>
      </c>
      <c r="BI685" s="142">
        <v>34.5</v>
      </c>
      <c r="BJ685" s="142">
        <v>4</v>
      </c>
      <c r="BK685" s="142">
        <v>10.035</v>
      </c>
      <c r="BL685" s="142">
        <v>8.16</v>
      </c>
      <c r="BM685" s="142">
        <v>2</v>
      </c>
      <c r="BN685" s="142">
        <v>5</v>
      </c>
      <c r="BO685" s="142">
        <v>0</v>
      </c>
      <c r="BP685" s="142">
        <v>11.22</v>
      </c>
      <c r="BQ685" s="142">
        <v>8.84</v>
      </c>
      <c r="BR685" s="142">
        <v>0</v>
      </c>
      <c r="BS685" s="142">
        <v>43.14</v>
      </c>
      <c r="BT685" s="142">
        <v>30.66</v>
      </c>
      <c r="BU685" s="142">
        <v>15</v>
      </c>
      <c r="BV685" s="142">
        <v>33.67</v>
      </c>
      <c r="BW685" s="142">
        <v>9.36</v>
      </c>
      <c r="BX685" s="142">
        <v>6.24</v>
      </c>
      <c r="BY685" s="142">
        <v>0</v>
      </c>
      <c r="BZ685" s="142">
        <v>30.2</v>
      </c>
      <c r="CA685" s="142">
        <v>5.04</v>
      </c>
      <c r="CB685" s="142">
        <v>0</v>
      </c>
      <c r="CC685" s="142">
        <v>10.53</v>
      </c>
      <c r="CD685" s="142">
        <v>0</v>
      </c>
      <c r="CE685" s="142">
        <v>7.56</v>
      </c>
      <c r="CF685" s="142">
        <v>20.16</v>
      </c>
      <c r="CG685" s="142">
        <v>22.57</v>
      </c>
      <c r="CH685" s="142">
        <v>32.700000000000003</v>
      </c>
      <c r="CI685" s="142">
        <v>87.71</v>
      </c>
      <c r="CJ685" s="142">
        <v>0</v>
      </c>
      <c r="CK685" s="142">
        <v>29.84</v>
      </c>
      <c r="CL685" s="142">
        <v>86.405000000000001</v>
      </c>
      <c r="CM685" s="142">
        <v>41.92</v>
      </c>
      <c r="CN685" s="142">
        <v>77.31</v>
      </c>
      <c r="CO685" s="142">
        <v>109.105</v>
      </c>
      <c r="CP685" s="142">
        <v>11.31</v>
      </c>
      <c r="CQ685" s="142">
        <v>72.2</v>
      </c>
      <c r="CR685" s="142">
        <v>59.784999999999997</v>
      </c>
      <c r="CS685" s="142">
        <v>81.015000000000001</v>
      </c>
      <c r="CT685" s="142">
        <v>18.09</v>
      </c>
      <c r="CU685" s="142">
        <v>27.625</v>
      </c>
      <c r="CV685" s="142">
        <v>0</v>
      </c>
      <c r="CW685" s="142">
        <v>15.35</v>
      </c>
      <c r="CX685" s="142">
        <v>76.534999999999997</v>
      </c>
      <c r="CY685" s="142">
        <v>0</v>
      </c>
      <c r="CZ685" s="142">
        <v>15.95</v>
      </c>
      <c r="DA685" s="142">
        <v>17.04</v>
      </c>
      <c r="DB685" s="142">
        <v>42.365000000000002</v>
      </c>
      <c r="DC685" s="142">
        <v>23.82</v>
      </c>
      <c r="DD685" s="142">
        <v>27.72</v>
      </c>
      <c r="DE685" s="142">
        <v>0</v>
      </c>
      <c r="DF685" s="142">
        <v>8.58</v>
      </c>
      <c r="DG685" s="142">
        <v>65.885000000000005</v>
      </c>
      <c r="DH685" s="142">
        <v>0</v>
      </c>
      <c r="DI685" s="142">
        <v>13.154999999999999</v>
      </c>
      <c r="DJ685" s="142">
        <v>4.5599999999999996</v>
      </c>
      <c r="DK685" s="142">
        <v>24.9</v>
      </c>
      <c r="DL685" s="142">
        <v>62.4</v>
      </c>
      <c r="DM685" s="142">
        <v>9</v>
      </c>
      <c r="DN685" s="142">
        <v>33.6</v>
      </c>
      <c r="DO685" s="142">
        <v>19.850000000000001</v>
      </c>
      <c r="DP685" s="142">
        <v>22.32</v>
      </c>
      <c r="DQ685" s="142">
        <v>13.3</v>
      </c>
      <c r="DR685" s="142">
        <v>10.73</v>
      </c>
      <c r="DS685" s="142">
        <v>0</v>
      </c>
      <c r="DT685" s="142">
        <v>13.2</v>
      </c>
      <c r="DU685" s="142">
        <v>0</v>
      </c>
      <c r="DV685" s="142">
        <v>6.66</v>
      </c>
      <c r="DW685" s="142">
        <v>33.299999999999997</v>
      </c>
      <c r="DX685" s="142">
        <v>47.73</v>
      </c>
      <c r="DY685" s="142">
        <v>27.375</v>
      </c>
      <c r="DZ685" s="142">
        <v>33.43</v>
      </c>
      <c r="EA685" s="142">
        <v>20.715</v>
      </c>
      <c r="EB685" s="142">
        <v>4.95</v>
      </c>
      <c r="EC685" s="142">
        <v>0</v>
      </c>
      <c r="ED685" s="142">
        <v>55.98</v>
      </c>
      <c r="EE685" s="142">
        <v>44.03</v>
      </c>
      <c r="EF685" s="142">
        <v>22.29</v>
      </c>
      <c r="EG685" s="142">
        <v>153.53</v>
      </c>
      <c r="EH685" s="142">
        <v>60.3</v>
      </c>
      <c r="EI685" s="142">
        <v>30.9</v>
      </c>
      <c r="EJ685" s="142">
        <v>0</v>
      </c>
      <c r="EK685" s="142">
        <v>19.46</v>
      </c>
      <c r="EL685" s="142">
        <v>59.88</v>
      </c>
      <c r="EM685" s="142">
        <v>8.1</v>
      </c>
      <c r="EN685" s="142">
        <v>13.03</v>
      </c>
      <c r="EO685" s="142">
        <v>45</v>
      </c>
      <c r="EP685" s="142">
        <v>13.24</v>
      </c>
      <c r="EQ685" s="142">
        <v>178.23500000000001</v>
      </c>
      <c r="ER685" s="142">
        <v>16.2</v>
      </c>
      <c r="ES685" s="142">
        <v>19.920000000000002</v>
      </c>
      <c r="ET685" s="142">
        <v>13.28</v>
      </c>
      <c r="EU685" s="142">
        <v>6.64</v>
      </c>
      <c r="EV685" s="142">
        <v>54.365000000000002</v>
      </c>
      <c r="EW685" s="142">
        <v>12.865</v>
      </c>
      <c r="EX685" s="142">
        <v>0</v>
      </c>
      <c r="EY685" s="142">
        <v>56.04</v>
      </c>
      <c r="EZ685" s="142">
        <v>5.3949999999999996</v>
      </c>
      <c r="FA685" s="142">
        <v>50.1</v>
      </c>
      <c r="FB685">
        <v>98.93</v>
      </c>
      <c r="FC685">
        <v>16.600000000000001</v>
      </c>
      <c r="FD685">
        <v>0</v>
      </c>
      <c r="FE685">
        <v>5.28</v>
      </c>
      <c r="FF685">
        <v>6.64</v>
      </c>
      <c r="FG685">
        <v>0</v>
      </c>
      <c r="FH685">
        <v>0</v>
      </c>
      <c r="FI685">
        <v>122.8</v>
      </c>
      <c r="FJ685">
        <v>106.68</v>
      </c>
      <c r="FK685">
        <v>29.48</v>
      </c>
    </row>
    <row r="686" spans="1:167">
      <c r="A686">
        <v>2825</v>
      </c>
      <c r="B686" t="s">
        <v>6</v>
      </c>
      <c r="C686" s="143">
        <f t="shared" si="13"/>
        <v>2804.0549999999994</v>
      </c>
      <c r="D686" s="142">
        <v>10.08</v>
      </c>
      <c r="E686" s="142">
        <v>48.24</v>
      </c>
      <c r="F686" s="142">
        <v>18.88</v>
      </c>
      <c r="G686" s="142">
        <v>40.44</v>
      </c>
      <c r="H686" s="142">
        <v>46.34</v>
      </c>
      <c r="I686" s="142">
        <v>13.04</v>
      </c>
      <c r="J686" s="142">
        <v>0</v>
      </c>
      <c r="K686" s="142">
        <v>0</v>
      </c>
      <c r="L686" s="142">
        <v>1.56</v>
      </c>
      <c r="M686" s="142">
        <v>11.53</v>
      </c>
      <c r="N686" s="142">
        <v>0</v>
      </c>
      <c r="O686" s="142">
        <v>6.2</v>
      </c>
      <c r="P686" s="142">
        <v>0</v>
      </c>
      <c r="Q686" s="142">
        <v>3.04</v>
      </c>
      <c r="R686" s="142">
        <v>0</v>
      </c>
      <c r="S686" s="142">
        <v>18.36</v>
      </c>
      <c r="T686" s="142">
        <v>1.56</v>
      </c>
      <c r="U686" s="142">
        <v>13.25</v>
      </c>
      <c r="V686" s="142">
        <v>1.52</v>
      </c>
      <c r="W686" s="142">
        <v>10.63</v>
      </c>
      <c r="X686" s="142">
        <v>3.04</v>
      </c>
      <c r="Y686" s="142">
        <v>0</v>
      </c>
      <c r="Z686" s="142">
        <v>7.96</v>
      </c>
      <c r="AA686" s="142">
        <v>12.94</v>
      </c>
      <c r="AB686" s="142">
        <v>10.199999999999999</v>
      </c>
      <c r="AC686" s="142">
        <v>3</v>
      </c>
      <c r="AD686" s="142">
        <v>5.9550000000000001</v>
      </c>
      <c r="AE686" s="142">
        <v>2.09</v>
      </c>
      <c r="AF686" s="142">
        <v>11.02</v>
      </c>
      <c r="AG686" s="142">
        <v>10.45</v>
      </c>
      <c r="AH686" s="142">
        <v>16.420000000000002</v>
      </c>
      <c r="AI686" s="142">
        <v>32.58</v>
      </c>
      <c r="AJ686" s="142">
        <v>3.2</v>
      </c>
      <c r="AK686" s="142">
        <v>10.68</v>
      </c>
      <c r="AL686" s="142">
        <v>48.5</v>
      </c>
      <c r="AM686" s="142">
        <v>53.31</v>
      </c>
      <c r="AN686" s="142">
        <v>0</v>
      </c>
      <c r="AO686" s="142">
        <v>3</v>
      </c>
      <c r="AP686" s="142">
        <v>4</v>
      </c>
      <c r="AQ686" s="142">
        <v>5.5</v>
      </c>
      <c r="AR686" s="142">
        <v>5</v>
      </c>
      <c r="AS686" s="142">
        <v>0</v>
      </c>
      <c r="AT686" s="142">
        <v>0</v>
      </c>
      <c r="AU686" s="142">
        <v>8.0250000000000004</v>
      </c>
      <c r="AV686" s="142">
        <v>0</v>
      </c>
      <c r="AW686" s="142">
        <v>20</v>
      </c>
      <c r="AX686" s="142">
        <v>0</v>
      </c>
      <c r="AY686" s="142">
        <v>0</v>
      </c>
      <c r="AZ686" s="142">
        <v>3.5</v>
      </c>
      <c r="BA686" s="142">
        <v>6</v>
      </c>
      <c r="BB686" s="142">
        <v>10.805</v>
      </c>
      <c r="BC686" s="142">
        <v>0</v>
      </c>
      <c r="BD686" s="142">
        <v>11</v>
      </c>
      <c r="BE686" s="142">
        <v>41.5</v>
      </c>
      <c r="BF686" s="142">
        <v>27</v>
      </c>
      <c r="BG686" s="142">
        <v>0</v>
      </c>
      <c r="BH686" s="142">
        <v>6</v>
      </c>
      <c r="BI686" s="142">
        <v>14</v>
      </c>
      <c r="BJ686" s="142">
        <v>3.06</v>
      </c>
      <c r="BK686" s="142">
        <v>19.89</v>
      </c>
      <c r="BL686" s="142">
        <v>5</v>
      </c>
      <c r="BM686" s="142">
        <v>17.5</v>
      </c>
      <c r="BN686" s="142">
        <v>0</v>
      </c>
      <c r="BO686" s="142">
        <v>0</v>
      </c>
      <c r="BP686" s="142">
        <v>10.85</v>
      </c>
      <c r="BQ686" s="142">
        <v>5</v>
      </c>
      <c r="BR686" s="142">
        <v>13.5</v>
      </c>
      <c r="BS686" s="142">
        <v>13.24</v>
      </c>
      <c r="BT686" s="142">
        <v>3.12</v>
      </c>
      <c r="BU686" s="142">
        <v>15.105</v>
      </c>
      <c r="BV686" s="142">
        <v>3.06</v>
      </c>
      <c r="BW686" s="142">
        <v>0</v>
      </c>
      <c r="BX686" s="142">
        <v>5</v>
      </c>
      <c r="BY686" s="142">
        <v>3.08</v>
      </c>
      <c r="BZ686" s="142">
        <v>0</v>
      </c>
      <c r="CA686" s="142">
        <v>0</v>
      </c>
      <c r="CB686" s="142">
        <v>4.24</v>
      </c>
      <c r="CC686" s="142">
        <v>52.65</v>
      </c>
      <c r="CD686" s="142">
        <v>0</v>
      </c>
      <c r="CE686" s="142">
        <v>9.2799999999999994</v>
      </c>
      <c r="CF686" s="142">
        <v>12.76</v>
      </c>
      <c r="CG686" s="142">
        <v>10.4</v>
      </c>
      <c r="CH686" s="142">
        <v>17.100000000000001</v>
      </c>
      <c r="CI686" s="142">
        <v>35.08</v>
      </c>
      <c r="CJ686" s="142">
        <v>0</v>
      </c>
      <c r="CK686" s="142">
        <v>107.42</v>
      </c>
      <c r="CL686" s="142">
        <v>45.83</v>
      </c>
      <c r="CM686" s="142">
        <v>34.97</v>
      </c>
      <c r="CN686" s="142">
        <v>22.63</v>
      </c>
      <c r="CO686" s="142">
        <v>34.1</v>
      </c>
      <c r="CP686" s="142">
        <v>20.62</v>
      </c>
      <c r="CQ686" s="142">
        <v>22.24</v>
      </c>
      <c r="CR686" s="142">
        <v>224.45</v>
      </c>
      <c r="CS686" s="142">
        <v>18.899999999999999</v>
      </c>
      <c r="CT686" s="142">
        <v>4.4000000000000004</v>
      </c>
      <c r="CU686" s="142">
        <v>145.42500000000001</v>
      </c>
      <c r="CV686" s="142">
        <v>5.2249999999999996</v>
      </c>
      <c r="CW686" s="142">
        <v>21.6</v>
      </c>
      <c r="CX686" s="142">
        <v>21.89</v>
      </c>
      <c r="CY686" s="142">
        <v>17.22</v>
      </c>
      <c r="CZ686" s="142">
        <v>6</v>
      </c>
      <c r="DA686" s="142">
        <v>32.119999999999997</v>
      </c>
      <c r="DB686" s="142">
        <v>57.945</v>
      </c>
      <c r="DC686" s="142">
        <v>5.4</v>
      </c>
      <c r="DD686" s="142">
        <v>6.6</v>
      </c>
      <c r="DE686" s="142">
        <v>6.6</v>
      </c>
      <c r="DF686" s="142">
        <v>4.0199999999999996</v>
      </c>
      <c r="DG686" s="142">
        <v>35.520000000000003</v>
      </c>
      <c r="DH686" s="142">
        <v>10.199999999999999</v>
      </c>
      <c r="DI686" s="142">
        <v>33.734999999999999</v>
      </c>
      <c r="DJ686" s="142">
        <v>25.2</v>
      </c>
      <c r="DK686" s="142">
        <v>16.364999999999998</v>
      </c>
      <c r="DL686" s="142">
        <v>0</v>
      </c>
      <c r="DM686" s="142">
        <v>5.28</v>
      </c>
      <c r="DN686" s="142">
        <v>24.434999999999999</v>
      </c>
      <c r="DO686" s="142">
        <v>124.435</v>
      </c>
      <c r="DP686" s="142">
        <v>23.82</v>
      </c>
      <c r="DQ686" s="142">
        <v>55.16</v>
      </c>
      <c r="DR686" s="142">
        <v>36.340000000000003</v>
      </c>
      <c r="DS686" s="142">
        <v>13.32</v>
      </c>
      <c r="DT686" s="142">
        <v>6.3</v>
      </c>
      <c r="DU686" s="142">
        <v>0</v>
      </c>
      <c r="DV686" s="142">
        <v>19.239999999999998</v>
      </c>
      <c r="DW686" s="142">
        <v>34.064999999999998</v>
      </c>
      <c r="DX686" s="142">
        <v>145.91</v>
      </c>
      <c r="DY686" s="142">
        <v>0</v>
      </c>
      <c r="DZ686" s="142">
        <v>35.89</v>
      </c>
      <c r="EA686" s="142">
        <v>7.4</v>
      </c>
      <c r="EB686" s="142">
        <v>0</v>
      </c>
      <c r="EC686" s="142">
        <v>0</v>
      </c>
      <c r="ED686" s="142">
        <v>17.899999999999999</v>
      </c>
      <c r="EE686" s="142">
        <v>13.26</v>
      </c>
      <c r="EF686" s="142">
        <v>6.66</v>
      </c>
      <c r="EG686" s="142">
        <v>10.36</v>
      </c>
      <c r="EH686" s="142">
        <v>0</v>
      </c>
      <c r="EI686" s="142">
        <v>6.66</v>
      </c>
      <c r="EJ686" s="142">
        <v>0</v>
      </c>
      <c r="EK686" s="142">
        <v>0</v>
      </c>
      <c r="EL686" s="142">
        <v>74.430000000000007</v>
      </c>
      <c r="EM686" s="142">
        <v>10.92</v>
      </c>
      <c r="EN686" s="142">
        <v>30.66</v>
      </c>
      <c r="EO686" s="142">
        <v>13.695</v>
      </c>
      <c r="EP686" s="142">
        <v>0</v>
      </c>
      <c r="EQ686" s="142">
        <v>0</v>
      </c>
      <c r="ER686" s="142">
        <v>7.89</v>
      </c>
      <c r="ES686" s="142">
        <v>33.295000000000002</v>
      </c>
      <c r="ET686" s="142">
        <v>26.56</v>
      </c>
      <c r="EU686" s="142">
        <v>8.9149999999999991</v>
      </c>
      <c r="EV686" s="142">
        <v>9.2349999999999994</v>
      </c>
      <c r="EW686" s="142">
        <v>16.32</v>
      </c>
      <c r="EX686" s="142">
        <v>14.525</v>
      </c>
      <c r="EY686" s="142">
        <v>28.68</v>
      </c>
      <c r="EZ686" s="142">
        <v>23.24</v>
      </c>
      <c r="FA686" s="142">
        <v>32.369999999999997</v>
      </c>
      <c r="FB686">
        <v>52.48</v>
      </c>
      <c r="FC686">
        <v>7.8849999999999998</v>
      </c>
      <c r="FD686">
        <v>11.62</v>
      </c>
      <c r="FE686">
        <v>0</v>
      </c>
      <c r="FF686">
        <v>3.52</v>
      </c>
      <c r="FG686">
        <v>94.2</v>
      </c>
      <c r="FH686">
        <v>76.12</v>
      </c>
      <c r="FI686">
        <v>0</v>
      </c>
      <c r="FJ686">
        <v>19.8</v>
      </c>
      <c r="FK686">
        <v>21.56</v>
      </c>
    </row>
    <row r="687" spans="1:167">
      <c r="A687">
        <v>2826</v>
      </c>
      <c r="B687" t="s">
        <v>6</v>
      </c>
      <c r="C687" s="143">
        <f t="shared" si="13"/>
        <v>300.82999999999993</v>
      </c>
      <c r="D687" s="142">
        <v>0</v>
      </c>
      <c r="E687" s="142">
        <v>0</v>
      </c>
      <c r="F687" s="142">
        <v>0</v>
      </c>
      <c r="G687" s="142">
        <v>0</v>
      </c>
      <c r="H687" s="142">
        <v>0</v>
      </c>
      <c r="I687" s="142">
        <v>0</v>
      </c>
      <c r="J687" s="142">
        <v>0</v>
      </c>
      <c r="K687" s="142">
        <v>0</v>
      </c>
      <c r="L687" s="142">
        <v>0</v>
      </c>
      <c r="M687" s="142">
        <v>0</v>
      </c>
      <c r="N687" s="142">
        <v>0</v>
      </c>
      <c r="O687" s="142">
        <v>0</v>
      </c>
      <c r="P687" s="142">
        <v>0</v>
      </c>
      <c r="Q687" s="142">
        <v>0</v>
      </c>
      <c r="R687" s="142">
        <v>0</v>
      </c>
      <c r="S687" s="142">
        <v>0</v>
      </c>
      <c r="T687" s="142">
        <v>0</v>
      </c>
      <c r="U687" s="142">
        <v>0</v>
      </c>
      <c r="V687" s="142">
        <v>0</v>
      </c>
      <c r="W687" s="142">
        <v>0</v>
      </c>
      <c r="X687" s="142">
        <v>0</v>
      </c>
      <c r="Y687" s="142">
        <v>0</v>
      </c>
      <c r="Z687" s="142">
        <v>0</v>
      </c>
      <c r="AA687" s="142">
        <v>0</v>
      </c>
      <c r="AB687" s="142">
        <v>9.6</v>
      </c>
      <c r="AC687" s="142">
        <v>0</v>
      </c>
      <c r="AD687" s="142">
        <v>0</v>
      </c>
      <c r="AE687" s="142">
        <v>3.84</v>
      </c>
      <c r="AF687" s="142">
        <v>0</v>
      </c>
      <c r="AG687" s="142">
        <v>3</v>
      </c>
      <c r="AH687" s="142">
        <v>5</v>
      </c>
      <c r="AI687" s="142">
        <v>15</v>
      </c>
      <c r="AJ687" s="142">
        <v>7</v>
      </c>
      <c r="AK687" s="142">
        <v>13</v>
      </c>
      <c r="AL687" s="142">
        <v>0</v>
      </c>
      <c r="AM687" s="142">
        <v>0</v>
      </c>
      <c r="AN687" s="142">
        <v>2</v>
      </c>
      <c r="AO687" s="142">
        <v>0</v>
      </c>
      <c r="AP687" s="142">
        <v>0</v>
      </c>
      <c r="AQ687" s="142">
        <v>0</v>
      </c>
      <c r="AR687" s="142">
        <v>0</v>
      </c>
      <c r="AS687" s="142">
        <v>0</v>
      </c>
      <c r="AT687" s="142">
        <v>0</v>
      </c>
      <c r="AU687" s="142">
        <v>0</v>
      </c>
      <c r="AV687" s="142">
        <v>0</v>
      </c>
      <c r="AW687" s="142">
        <v>0</v>
      </c>
      <c r="AX687" s="142">
        <v>0</v>
      </c>
      <c r="AY687" s="142">
        <v>0</v>
      </c>
      <c r="AZ687" s="142">
        <v>0</v>
      </c>
      <c r="BA687" s="142">
        <v>0</v>
      </c>
      <c r="BB687" s="142">
        <v>0</v>
      </c>
      <c r="BC687" s="142">
        <v>0</v>
      </c>
      <c r="BD687" s="142">
        <v>1.75</v>
      </c>
      <c r="BE687" s="142">
        <v>0</v>
      </c>
      <c r="BF687" s="142">
        <v>4</v>
      </c>
      <c r="BG687" s="142">
        <v>0</v>
      </c>
      <c r="BH687" s="142">
        <v>0</v>
      </c>
      <c r="BI687" s="142">
        <v>0</v>
      </c>
      <c r="BJ687" s="142">
        <v>0</v>
      </c>
      <c r="BK687" s="142">
        <v>0</v>
      </c>
      <c r="BL687" s="142">
        <v>0</v>
      </c>
      <c r="BM687" s="142">
        <v>0</v>
      </c>
      <c r="BN687" s="142">
        <v>0</v>
      </c>
      <c r="BO687" s="142">
        <v>0</v>
      </c>
      <c r="BP687" s="142">
        <v>0</v>
      </c>
      <c r="BQ687" s="142">
        <v>0</v>
      </c>
      <c r="BR687" s="142">
        <v>0</v>
      </c>
      <c r="BS687" s="142">
        <v>0</v>
      </c>
      <c r="BT687" s="142">
        <v>1.5</v>
      </c>
      <c r="BU687" s="142">
        <v>0</v>
      </c>
      <c r="BV687" s="142">
        <v>10.92</v>
      </c>
      <c r="BW687" s="142">
        <v>5.72</v>
      </c>
      <c r="BX687" s="142">
        <v>0</v>
      </c>
      <c r="BY687" s="142">
        <v>0</v>
      </c>
      <c r="BZ687" s="142">
        <v>18.614999999999998</v>
      </c>
      <c r="CA687" s="142">
        <v>0</v>
      </c>
      <c r="CB687" s="142">
        <v>10.4</v>
      </c>
      <c r="CC687" s="142">
        <v>0</v>
      </c>
      <c r="CD687" s="142">
        <v>0</v>
      </c>
      <c r="CE687" s="142">
        <v>0</v>
      </c>
      <c r="CF687" s="142">
        <v>0</v>
      </c>
      <c r="CG687" s="142">
        <v>0</v>
      </c>
      <c r="CH687" s="142">
        <v>0</v>
      </c>
      <c r="CI687" s="142">
        <v>0</v>
      </c>
      <c r="CJ687" s="142">
        <v>0</v>
      </c>
      <c r="CK687" s="142">
        <v>0</v>
      </c>
      <c r="CL687" s="142">
        <v>0</v>
      </c>
      <c r="CM687" s="142">
        <v>8.5250000000000004</v>
      </c>
      <c r="CN687" s="142">
        <v>6.49</v>
      </c>
      <c r="CO687" s="142">
        <v>5.94</v>
      </c>
      <c r="CP687" s="142">
        <v>0</v>
      </c>
      <c r="CQ687" s="142">
        <v>12.07</v>
      </c>
      <c r="CR687" s="142">
        <v>0</v>
      </c>
      <c r="CS687" s="142">
        <v>0</v>
      </c>
      <c r="CT687" s="142">
        <v>0</v>
      </c>
      <c r="CU687" s="142">
        <v>14.4</v>
      </c>
      <c r="CV687" s="142">
        <v>0</v>
      </c>
      <c r="CW687" s="142">
        <v>0</v>
      </c>
      <c r="CX687" s="142">
        <v>0</v>
      </c>
      <c r="CY687" s="142">
        <v>0</v>
      </c>
      <c r="CZ687" s="142">
        <v>0</v>
      </c>
      <c r="DA687" s="142">
        <v>6.44</v>
      </c>
      <c r="DB687" s="142">
        <v>0</v>
      </c>
      <c r="DC687" s="142">
        <v>6.51</v>
      </c>
      <c r="DD687" s="142">
        <v>0</v>
      </c>
      <c r="DE687" s="142">
        <v>0</v>
      </c>
      <c r="DF687" s="142">
        <v>0</v>
      </c>
      <c r="DG687" s="142">
        <v>3.15</v>
      </c>
      <c r="DH687" s="142">
        <v>0</v>
      </c>
      <c r="DI687" s="142">
        <v>0</v>
      </c>
      <c r="DJ687" s="142">
        <v>12.6</v>
      </c>
      <c r="DK687" s="142">
        <v>12</v>
      </c>
      <c r="DL687" s="142">
        <v>0</v>
      </c>
      <c r="DM687" s="142">
        <v>0</v>
      </c>
      <c r="DN687" s="142">
        <v>10.56</v>
      </c>
      <c r="DO687" s="142">
        <v>0</v>
      </c>
      <c r="DP687" s="142">
        <v>0</v>
      </c>
      <c r="DQ687" s="142">
        <v>0</v>
      </c>
      <c r="DR687" s="142">
        <v>0</v>
      </c>
      <c r="DS687" s="142">
        <v>0</v>
      </c>
      <c r="DT687" s="142">
        <v>0</v>
      </c>
      <c r="DU687" s="142">
        <v>0</v>
      </c>
      <c r="DV687" s="142">
        <v>0</v>
      </c>
      <c r="DW687" s="142">
        <v>19.98</v>
      </c>
      <c r="DX687" s="142">
        <v>0</v>
      </c>
      <c r="DY687" s="142">
        <v>0</v>
      </c>
      <c r="DZ687" s="142">
        <v>0</v>
      </c>
      <c r="EA687" s="142">
        <v>0</v>
      </c>
      <c r="EB687" s="142">
        <v>0</v>
      </c>
      <c r="EC687" s="142">
        <v>0</v>
      </c>
      <c r="ED687" s="142">
        <v>0</v>
      </c>
      <c r="EE687" s="142">
        <v>0</v>
      </c>
      <c r="EF687" s="142">
        <v>0</v>
      </c>
      <c r="EG687" s="142">
        <v>6.66</v>
      </c>
      <c r="EH687" s="142">
        <v>0</v>
      </c>
      <c r="EI687" s="142">
        <v>0</v>
      </c>
      <c r="EJ687" s="142">
        <v>0</v>
      </c>
      <c r="EK687" s="142">
        <v>0</v>
      </c>
      <c r="EL687" s="142">
        <v>0</v>
      </c>
      <c r="EM687" s="142">
        <v>0</v>
      </c>
      <c r="EN687" s="142">
        <v>0</v>
      </c>
      <c r="EO687" s="142">
        <v>6</v>
      </c>
      <c r="EP687" s="142">
        <v>13.2</v>
      </c>
      <c r="EQ687" s="142">
        <v>18.48</v>
      </c>
      <c r="ER687" s="142">
        <v>0</v>
      </c>
      <c r="ES687" s="142">
        <v>0</v>
      </c>
      <c r="ET687" s="142">
        <v>0</v>
      </c>
      <c r="EU687" s="142">
        <v>0</v>
      </c>
      <c r="EV687" s="142">
        <v>0</v>
      </c>
      <c r="EW687" s="142">
        <v>0</v>
      </c>
      <c r="EX687" s="142">
        <v>13.28</v>
      </c>
      <c r="EY687" s="142">
        <v>0</v>
      </c>
      <c r="EZ687" s="142">
        <v>13.2</v>
      </c>
      <c r="FA687" s="142">
        <v>0</v>
      </c>
      <c r="FB687">
        <v>0</v>
      </c>
      <c r="FC687">
        <v>0</v>
      </c>
      <c r="FD687">
        <v>0</v>
      </c>
      <c r="FE687">
        <v>6.6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</row>
    <row r="688" spans="1:167">
      <c r="A688">
        <v>2827</v>
      </c>
      <c r="B688" t="s">
        <v>6</v>
      </c>
      <c r="C688" s="143">
        <f t="shared" si="13"/>
        <v>5140.6930000000002</v>
      </c>
      <c r="D688" s="142">
        <v>11.43</v>
      </c>
      <c r="E688" s="142">
        <v>96.66</v>
      </c>
      <c r="F688" s="142">
        <v>67.55</v>
      </c>
      <c r="G688" s="142">
        <v>73.56</v>
      </c>
      <c r="H688" s="142">
        <v>85.08</v>
      </c>
      <c r="I688" s="142">
        <v>62.06</v>
      </c>
      <c r="J688" s="142">
        <v>4.5599999999999996</v>
      </c>
      <c r="K688" s="142">
        <v>4.6500000000000004</v>
      </c>
      <c r="L688" s="142">
        <v>9.31</v>
      </c>
      <c r="M688" s="142">
        <v>1.52</v>
      </c>
      <c r="N688" s="142">
        <v>0</v>
      </c>
      <c r="O688" s="142">
        <v>8.17</v>
      </c>
      <c r="P688" s="142">
        <v>7</v>
      </c>
      <c r="Q688" s="142">
        <v>9.6</v>
      </c>
      <c r="R688" s="142">
        <v>4.5199999999999996</v>
      </c>
      <c r="S688" s="142">
        <v>2</v>
      </c>
      <c r="T688" s="142">
        <v>3.8679999999999999</v>
      </c>
      <c r="U688" s="142">
        <v>9.51</v>
      </c>
      <c r="V688" s="142">
        <v>0</v>
      </c>
      <c r="W688" s="142">
        <v>3.04</v>
      </c>
      <c r="X688" s="142">
        <v>0</v>
      </c>
      <c r="Y688" s="142">
        <v>5.2</v>
      </c>
      <c r="Z688" s="142">
        <v>19</v>
      </c>
      <c r="AA688" s="142">
        <v>29.75</v>
      </c>
      <c r="AB688" s="142">
        <v>5.34</v>
      </c>
      <c r="AC688" s="142">
        <v>45.4</v>
      </c>
      <c r="AD688" s="142">
        <v>16.75</v>
      </c>
      <c r="AE688" s="142">
        <v>0</v>
      </c>
      <c r="AF688" s="142">
        <v>4.8600000000000003</v>
      </c>
      <c r="AG688" s="142">
        <v>9.8000000000000007</v>
      </c>
      <c r="AH688" s="142">
        <v>3</v>
      </c>
      <c r="AI688" s="142">
        <v>30</v>
      </c>
      <c r="AJ688" s="142">
        <v>3.2</v>
      </c>
      <c r="AK688" s="142">
        <v>0</v>
      </c>
      <c r="AL688" s="142">
        <v>10</v>
      </c>
      <c r="AM688" s="142">
        <v>5.4</v>
      </c>
      <c r="AN688" s="142">
        <v>47</v>
      </c>
      <c r="AO688" s="142">
        <v>13.75</v>
      </c>
      <c r="AP688" s="142">
        <v>43.58</v>
      </c>
      <c r="AQ688" s="142">
        <v>44.58</v>
      </c>
      <c r="AR688" s="142">
        <v>6.62</v>
      </c>
      <c r="AS688" s="142">
        <v>30.225000000000001</v>
      </c>
      <c r="AT688" s="142">
        <v>18.5</v>
      </c>
      <c r="AU688" s="142">
        <v>2</v>
      </c>
      <c r="AV688" s="142">
        <v>5</v>
      </c>
      <c r="AW688" s="142">
        <v>18.98</v>
      </c>
      <c r="AX688" s="142">
        <v>15.28</v>
      </c>
      <c r="AY688" s="142">
        <v>38.4</v>
      </c>
      <c r="AZ688" s="142">
        <v>9</v>
      </c>
      <c r="BA688" s="142">
        <v>15</v>
      </c>
      <c r="BB688" s="142">
        <v>3.72</v>
      </c>
      <c r="BC688" s="142">
        <v>8</v>
      </c>
      <c r="BD688" s="142">
        <v>7.75</v>
      </c>
      <c r="BE688" s="142">
        <v>0</v>
      </c>
      <c r="BF688" s="142">
        <v>58.25</v>
      </c>
      <c r="BG688" s="142">
        <v>59.29</v>
      </c>
      <c r="BH688" s="142">
        <v>3</v>
      </c>
      <c r="BI688" s="142">
        <v>16</v>
      </c>
      <c r="BJ688" s="142">
        <v>9.9149999999999991</v>
      </c>
      <c r="BK688" s="142">
        <v>5</v>
      </c>
      <c r="BL688" s="142">
        <v>7.14</v>
      </c>
      <c r="BM688" s="142">
        <v>56.94</v>
      </c>
      <c r="BN688" s="142">
        <v>14.78</v>
      </c>
      <c r="BO688" s="142">
        <v>11</v>
      </c>
      <c r="BP688" s="142">
        <v>12.09</v>
      </c>
      <c r="BQ688" s="142">
        <v>25</v>
      </c>
      <c r="BR688" s="142">
        <v>28</v>
      </c>
      <c r="BS688" s="142">
        <v>19.8</v>
      </c>
      <c r="BT688" s="142">
        <v>54.93</v>
      </c>
      <c r="BU688" s="142">
        <v>5.2</v>
      </c>
      <c r="BV688" s="142">
        <v>57.64</v>
      </c>
      <c r="BW688" s="142">
        <v>8.2799999999999994</v>
      </c>
      <c r="BX688" s="142">
        <v>0</v>
      </c>
      <c r="BY688" s="142">
        <v>8.85</v>
      </c>
      <c r="BZ688" s="142">
        <v>18.920000000000002</v>
      </c>
      <c r="CA688" s="142">
        <v>25.8</v>
      </c>
      <c r="CB688" s="142">
        <v>16.8</v>
      </c>
      <c r="CC688" s="142">
        <v>44.5</v>
      </c>
      <c r="CD688" s="142">
        <v>126.2</v>
      </c>
      <c r="CE688" s="142">
        <v>17.68</v>
      </c>
      <c r="CF688" s="142">
        <v>21.85</v>
      </c>
      <c r="CG688" s="142">
        <v>10.32</v>
      </c>
      <c r="CH688" s="142">
        <v>67.814999999999998</v>
      </c>
      <c r="CI688" s="142">
        <v>20.329999999999998</v>
      </c>
      <c r="CJ688" s="142">
        <v>55.734999999999999</v>
      </c>
      <c r="CK688" s="142">
        <v>39.4</v>
      </c>
      <c r="CL688" s="142">
        <v>21.6</v>
      </c>
      <c r="CM688" s="142">
        <v>34.29</v>
      </c>
      <c r="CN688" s="142">
        <v>45.62</v>
      </c>
      <c r="CO688" s="142">
        <v>13.75</v>
      </c>
      <c r="CP688" s="142">
        <v>50.16</v>
      </c>
      <c r="CQ688" s="142">
        <v>41.564999999999998</v>
      </c>
      <c r="CR688" s="142">
        <v>39.325000000000003</v>
      </c>
      <c r="CS688" s="142">
        <v>41.33</v>
      </c>
      <c r="CT688" s="142">
        <v>62.45</v>
      </c>
      <c r="CU688" s="142">
        <v>121.28</v>
      </c>
      <c r="CV688" s="142">
        <v>0</v>
      </c>
      <c r="CW688" s="142">
        <v>45.65</v>
      </c>
      <c r="CX688" s="142">
        <v>27.76</v>
      </c>
      <c r="CY688" s="142">
        <v>9.6</v>
      </c>
      <c r="CZ688" s="142">
        <v>19.559999999999999</v>
      </c>
      <c r="DA688" s="142">
        <v>0</v>
      </c>
      <c r="DB688" s="142">
        <v>89.82</v>
      </c>
      <c r="DC688" s="142">
        <v>51.04</v>
      </c>
      <c r="DD688" s="142">
        <v>99.015000000000001</v>
      </c>
      <c r="DE688" s="142">
        <v>76.31</v>
      </c>
      <c r="DF688" s="142">
        <v>38.774999999999999</v>
      </c>
      <c r="DG688" s="142">
        <v>49.484999999999999</v>
      </c>
      <c r="DH688" s="142">
        <v>5.0999999999999996</v>
      </c>
      <c r="DI688" s="142">
        <v>32.46</v>
      </c>
      <c r="DJ688" s="142">
        <v>132.10499999999999</v>
      </c>
      <c r="DK688" s="142">
        <v>34.32</v>
      </c>
      <c r="DL688" s="142">
        <v>39.33</v>
      </c>
      <c r="DM688" s="142">
        <v>151.875</v>
      </c>
      <c r="DN688" s="142">
        <v>57.255000000000003</v>
      </c>
      <c r="DO688" s="142">
        <v>25.14</v>
      </c>
      <c r="DP688" s="142">
        <v>100.77</v>
      </c>
      <c r="DQ688" s="142">
        <v>65.63</v>
      </c>
      <c r="DR688" s="142">
        <v>109.56</v>
      </c>
      <c r="DS688" s="142">
        <v>71.63</v>
      </c>
      <c r="DT688" s="142">
        <v>31.21</v>
      </c>
      <c r="DU688" s="142">
        <v>37.774999999999999</v>
      </c>
      <c r="DV688" s="142">
        <v>33.31</v>
      </c>
      <c r="DW688" s="142">
        <v>57.42</v>
      </c>
      <c r="DX688" s="142">
        <v>67.2</v>
      </c>
      <c r="DY688" s="142">
        <v>43.95</v>
      </c>
      <c r="DZ688" s="142">
        <v>55.64</v>
      </c>
      <c r="EA688" s="142">
        <v>23.68</v>
      </c>
      <c r="EB688" s="142">
        <v>37.29</v>
      </c>
      <c r="EC688" s="142">
        <v>72.594999999999999</v>
      </c>
      <c r="ED688" s="142">
        <v>27.01</v>
      </c>
      <c r="EE688" s="142">
        <v>77</v>
      </c>
      <c r="EF688" s="142">
        <v>5.18</v>
      </c>
      <c r="EG688" s="142">
        <v>0</v>
      </c>
      <c r="EH688" s="142">
        <v>27.66</v>
      </c>
      <c r="EI688" s="142">
        <v>18.84</v>
      </c>
      <c r="EJ688" s="142">
        <v>0</v>
      </c>
      <c r="EK688" s="142">
        <v>62.674999999999997</v>
      </c>
      <c r="EL688" s="142">
        <v>31.4</v>
      </c>
      <c r="EM688" s="142">
        <v>37.15</v>
      </c>
      <c r="EN688" s="142">
        <v>36.770000000000003</v>
      </c>
      <c r="EO688" s="142">
        <v>10.525</v>
      </c>
      <c r="EP688" s="142">
        <v>76.47</v>
      </c>
      <c r="EQ688" s="142">
        <v>44.65</v>
      </c>
      <c r="ER688" s="142">
        <v>0</v>
      </c>
      <c r="ES688" s="142">
        <v>75.655000000000001</v>
      </c>
      <c r="ET688" s="142">
        <v>66.004999999999995</v>
      </c>
      <c r="EU688" s="142">
        <v>33.200000000000003</v>
      </c>
      <c r="EV688" s="142">
        <v>21.86</v>
      </c>
      <c r="EW688" s="142">
        <v>74.924999999999997</v>
      </c>
      <c r="EX688" s="142">
        <v>51.045000000000002</v>
      </c>
      <c r="EY688" s="142">
        <v>69.39</v>
      </c>
      <c r="EZ688" s="142">
        <v>47.27</v>
      </c>
      <c r="FA688" s="142">
        <v>76.754999999999995</v>
      </c>
      <c r="FB688">
        <v>62.325000000000003</v>
      </c>
      <c r="FC688">
        <v>98.12</v>
      </c>
      <c r="FD688">
        <v>14.11</v>
      </c>
      <c r="FE688">
        <v>25.12</v>
      </c>
      <c r="FF688">
        <v>58.71</v>
      </c>
      <c r="FG688">
        <v>69.959999999999994</v>
      </c>
      <c r="FH688">
        <v>33.984999999999999</v>
      </c>
      <c r="FI688">
        <v>17.16</v>
      </c>
      <c r="FJ688">
        <v>66.284999999999997</v>
      </c>
      <c r="FK688">
        <v>26.4</v>
      </c>
    </row>
    <row r="689" spans="1:167">
      <c r="A689">
        <v>2828</v>
      </c>
      <c r="B689" t="s">
        <v>6</v>
      </c>
      <c r="C689" s="143">
        <f t="shared" si="13"/>
        <v>1363.1649999999995</v>
      </c>
      <c r="D689" s="142">
        <v>0</v>
      </c>
      <c r="E689" s="142">
        <v>0</v>
      </c>
      <c r="F689" s="142">
        <v>1.56</v>
      </c>
      <c r="G689" s="142">
        <v>1.56</v>
      </c>
      <c r="H689" s="142">
        <v>51.86</v>
      </c>
      <c r="I689" s="142">
        <v>0</v>
      </c>
      <c r="J689" s="142">
        <v>0</v>
      </c>
      <c r="K689" s="142">
        <v>0</v>
      </c>
      <c r="L689" s="142">
        <v>0</v>
      </c>
      <c r="M689" s="142">
        <v>0</v>
      </c>
      <c r="N689" s="142">
        <v>0</v>
      </c>
      <c r="O689" s="142">
        <v>0</v>
      </c>
      <c r="P689" s="142">
        <v>0</v>
      </c>
      <c r="Q689" s="142">
        <v>0</v>
      </c>
      <c r="R689" s="142">
        <v>0</v>
      </c>
      <c r="S689" s="142">
        <v>0</v>
      </c>
      <c r="T689" s="142">
        <v>1.52</v>
      </c>
      <c r="U689" s="142">
        <v>2.09</v>
      </c>
      <c r="V689" s="142">
        <v>0</v>
      </c>
      <c r="W689" s="142">
        <v>3.61</v>
      </c>
      <c r="X689" s="142">
        <v>3.51</v>
      </c>
      <c r="Y689" s="142">
        <v>0</v>
      </c>
      <c r="Z689" s="142">
        <v>0</v>
      </c>
      <c r="AA689" s="142">
        <v>6.54</v>
      </c>
      <c r="AB689" s="142">
        <v>5</v>
      </c>
      <c r="AC689" s="142">
        <v>0</v>
      </c>
      <c r="AD689" s="142">
        <v>20</v>
      </c>
      <c r="AE689" s="142">
        <v>0</v>
      </c>
      <c r="AF689" s="142">
        <v>4.68</v>
      </c>
      <c r="AG689" s="142">
        <v>10.5</v>
      </c>
      <c r="AH689" s="142">
        <v>3</v>
      </c>
      <c r="AI689" s="142">
        <v>6.3</v>
      </c>
      <c r="AJ689" s="142">
        <v>0</v>
      </c>
      <c r="AK689" s="142">
        <v>4.2</v>
      </c>
      <c r="AL689" s="142">
        <v>3</v>
      </c>
      <c r="AM689" s="142">
        <v>18.5</v>
      </c>
      <c r="AN689" s="142">
        <v>5</v>
      </c>
      <c r="AO689" s="142">
        <v>5</v>
      </c>
      <c r="AP689" s="142">
        <v>0</v>
      </c>
      <c r="AQ689" s="142">
        <v>0</v>
      </c>
      <c r="AR689" s="142">
        <v>0</v>
      </c>
      <c r="AS689" s="142">
        <v>0</v>
      </c>
      <c r="AT689" s="142">
        <v>5.0999999999999996</v>
      </c>
      <c r="AU689" s="142">
        <v>7.76</v>
      </c>
      <c r="AV689" s="142">
        <v>0</v>
      </c>
      <c r="AW689" s="142">
        <v>0</v>
      </c>
      <c r="AX689" s="142">
        <v>0</v>
      </c>
      <c r="AY689" s="142">
        <v>25.91</v>
      </c>
      <c r="AZ689" s="142">
        <v>0</v>
      </c>
      <c r="BA689" s="142">
        <v>5</v>
      </c>
      <c r="BB689" s="142">
        <v>0</v>
      </c>
      <c r="BC689" s="142">
        <v>0</v>
      </c>
      <c r="BD689" s="142">
        <v>15.5</v>
      </c>
      <c r="BE689" s="142">
        <v>0</v>
      </c>
      <c r="BF689" s="142">
        <v>17.2</v>
      </c>
      <c r="BG689" s="142">
        <v>7.2</v>
      </c>
      <c r="BH689" s="142">
        <v>36.96</v>
      </c>
      <c r="BI689" s="142">
        <v>5</v>
      </c>
      <c r="BJ689" s="142">
        <v>0</v>
      </c>
      <c r="BK689" s="142">
        <v>0</v>
      </c>
      <c r="BL689" s="142">
        <v>8.5</v>
      </c>
      <c r="BM689" s="142">
        <v>14</v>
      </c>
      <c r="BN689" s="142">
        <v>8</v>
      </c>
      <c r="BO689" s="142">
        <v>14.36</v>
      </c>
      <c r="BP689" s="142">
        <v>4.5</v>
      </c>
      <c r="BQ689" s="142">
        <v>4</v>
      </c>
      <c r="BR689" s="142">
        <v>53.5</v>
      </c>
      <c r="BS689" s="142">
        <v>0</v>
      </c>
      <c r="BT689" s="142">
        <v>49.71</v>
      </c>
      <c r="BU689" s="142">
        <v>24.02</v>
      </c>
      <c r="BV689" s="142">
        <v>18.72</v>
      </c>
      <c r="BW689" s="142">
        <v>8.32</v>
      </c>
      <c r="BX689" s="142">
        <v>0</v>
      </c>
      <c r="BY689" s="142">
        <v>0</v>
      </c>
      <c r="BZ689" s="142">
        <v>5.13</v>
      </c>
      <c r="CA689" s="142">
        <v>9.36</v>
      </c>
      <c r="CB689" s="142">
        <v>0</v>
      </c>
      <c r="CC689" s="142">
        <v>8.8800000000000008</v>
      </c>
      <c r="CD689" s="142">
        <v>0</v>
      </c>
      <c r="CE689" s="142">
        <v>0</v>
      </c>
      <c r="CF689" s="142">
        <v>0</v>
      </c>
      <c r="CG689" s="142">
        <v>6.24</v>
      </c>
      <c r="CH689" s="142">
        <v>2.915</v>
      </c>
      <c r="CI689" s="142">
        <v>3.18</v>
      </c>
      <c r="CJ689" s="142">
        <v>39.18</v>
      </c>
      <c r="CK689" s="142">
        <v>0</v>
      </c>
      <c r="CL689" s="142">
        <v>0</v>
      </c>
      <c r="CM689" s="142">
        <v>53.715000000000003</v>
      </c>
      <c r="CN689" s="142">
        <v>18.149999999999999</v>
      </c>
      <c r="CO689" s="142">
        <v>39.4</v>
      </c>
      <c r="CP689" s="142">
        <v>15.32</v>
      </c>
      <c r="CQ689" s="142">
        <v>5.4</v>
      </c>
      <c r="CR689" s="142">
        <v>5.5</v>
      </c>
      <c r="CS689" s="142">
        <v>6.48</v>
      </c>
      <c r="CT689" s="142">
        <v>3.0249999999999999</v>
      </c>
      <c r="CU689" s="142">
        <v>0</v>
      </c>
      <c r="CV689" s="142">
        <v>0</v>
      </c>
      <c r="CW689" s="142">
        <v>0</v>
      </c>
      <c r="CX689" s="142">
        <v>10.199999999999999</v>
      </c>
      <c r="CY689" s="142">
        <v>7.8</v>
      </c>
      <c r="CZ689" s="142">
        <v>0</v>
      </c>
      <c r="DA689" s="142">
        <v>0</v>
      </c>
      <c r="DB689" s="142">
        <v>0</v>
      </c>
      <c r="DC689" s="142">
        <v>6.9</v>
      </c>
      <c r="DD689" s="142">
        <v>0</v>
      </c>
      <c r="DE689" s="142">
        <v>0</v>
      </c>
      <c r="DF689" s="142">
        <v>13.23</v>
      </c>
      <c r="DG689" s="142">
        <v>6.6150000000000002</v>
      </c>
      <c r="DH689" s="142">
        <v>8.82</v>
      </c>
      <c r="DI689" s="142">
        <v>29.9</v>
      </c>
      <c r="DJ689" s="142">
        <v>0</v>
      </c>
      <c r="DK689" s="142">
        <v>31.17</v>
      </c>
      <c r="DL689" s="142">
        <v>0</v>
      </c>
      <c r="DM689" s="142">
        <v>13.23</v>
      </c>
      <c r="DN689" s="142">
        <v>36.435000000000002</v>
      </c>
      <c r="DO689" s="142">
        <v>24.42</v>
      </c>
      <c r="DP689" s="142">
        <v>20.97</v>
      </c>
      <c r="DQ689" s="142">
        <v>20.8</v>
      </c>
      <c r="DR689" s="142">
        <v>11.234999999999999</v>
      </c>
      <c r="DS689" s="142">
        <v>8.51</v>
      </c>
      <c r="DT689" s="142">
        <v>19.920000000000002</v>
      </c>
      <c r="DU689" s="142">
        <v>0</v>
      </c>
      <c r="DV689" s="142">
        <v>0</v>
      </c>
      <c r="DW689" s="142">
        <v>20.350000000000001</v>
      </c>
      <c r="DX689" s="142">
        <v>43.53</v>
      </c>
      <c r="DY689" s="142">
        <v>12.54</v>
      </c>
      <c r="DZ689" s="142">
        <v>33.119999999999997</v>
      </c>
      <c r="EA689" s="142">
        <v>12.475</v>
      </c>
      <c r="EB689" s="142">
        <v>0</v>
      </c>
      <c r="EC689" s="142">
        <v>11.55</v>
      </c>
      <c r="ED689" s="142">
        <v>0</v>
      </c>
      <c r="EE689" s="142">
        <v>0</v>
      </c>
      <c r="EF689" s="142">
        <v>137.78</v>
      </c>
      <c r="EG689" s="142">
        <v>0</v>
      </c>
      <c r="EH689" s="142">
        <v>0</v>
      </c>
      <c r="EI689" s="142">
        <v>10.36</v>
      </c>
      <c r="EJ689" s="142">
        <v>0</v>
      </c>
      <c r="EK689" s="142">
        <v>0</v>
      </c>
      <c r="EL689" s="142">
        <v>27.36</v>
      </c>
      <c r="EM689" s="142">
        <v>0</v>
      </c>
      <c r="EN689" s="142">
        <v>0</v>
      </c>
      <c r="EO689" s="142">
        <v>12.45</v>
      </c>
      <c r="EP689" s="142">
        <v>13.28</v>
      </c>
      <c r="EQ689" s="142">
        <v>0</v>
      </c>
      <c r="ER689" s="142">
        <v>0</v>
      </c>
      <c r="ES689" s="142">
        <v>14.94</v>
      </c>
      <c r="ET689" s="142">
        <v>0</v>
      </c>
      <c r="EU689" s="142">
        <v>0</v>
      </c>
      <c r="EV689" s="142">
        <v>6.64</v>
      </c>
      <c r="EW689" s="142">
        <v>17.43</v>
      </c>
      <c r="EX689" s="142">
        <v>6.64</v>
      </c>
      <c r="EY689" s="142">
        <v>0</v>
      </c>
      <c r="EZ689" s="142">
        <v>0</v>
      </c>
      <c r="FA689" s="142">
        <v>0</v>
      </c>
      <c r="FB689">
        <v>0</v>
      </c>
      <c r="FC689">
        <v>5.33</v>
      </c>
      <c r="FD689">
        <v>0</v>
      </c>
      <c r="FE689">
        <v>0</v>
      </c>
      <c r="FF689">
        <v>10.56</v>
      </c>
      <c r="FG689">
        <v>0</v>
      </c>
      <c r="FH689">
        <v>0</v>
      </c>
      <c r="FI689">
        <v>0</v>
      </c>
      <c r="FJ689">
        <v>0</v>
      </c>
      <c r="FK689">
        <v>0</v>
      </c>
    </row>
    <row r="690" spans="1:167">
      <c r="A690">
        <v>2829</v>
      </c>
      <c r="B690" t="s">
        <v>6</v>
      </c>
      <c r="C690" s="143">
        <f t="shared" si="13"/>
        <v>4581.6590000000006</v>
      </c>
      <c r="D690" s="142">
        <v>50.4</v>
      </c>
      <c r="E690" s="142">
        <v>26.88</v>
      </c>
      <c r="F690" s="142">
        <v>80.17</v>
      </c>
      <c r="G690" s="142">
        <v>97.62</v>
      </c>
      <c r="H690" s="142">
        <v>62.86</v>
      </c>
      <c r="I690" s="142">
        <v>18.52</v>
      </c>
      <c r="J690" s="142">
        <v>41.09</v>
      </c>
      <c r="K690" s="142">
        <v>0</v>
      </c>
      <c r="L690" s="142">
        <v>1.56</v>
      </c>
      <c r="M690" s="142">
        <v>0</v>
      </c>
      <c r="N690" s="142">
        <v>0</v>
      </c>
      <c r="O690" s="142">
        <v>4.8</v>
      </c>
      <c r="P690" s="142">
        <v>0</v>
      </c>
      <c r="Q690" s="142">
        <v>0</v>
      </c>
      <c r="R690" s="142">
        <v>0</v>
      </c>
      <c r="S690" s="142">
        <v>0</v>
      </c>
      <c r="T690" s="142">
        <v>0</v>
      </c>
      <c r="U690" s="142">
        <v>19.93</v>
      </c>
      <c r="V690" s="142">
        <v>6.1849999999999996</v>
      </c>
      <c r="W690" s="142">
        <v>9.1199999999999992</v>
      </c>
      <c r="X690" s="142">
        <v>1.52</v>
      </c>
      <c r="Y690" s="142">
        <v>0</v>
      </c>
      <c r="Z690" s="142">
        <v>50</v>
      </c>
      <c r="AA690" s="142">
        <v>4.5599999999999996</v>
      </c>
      <c r="AB690" s="142">
        <v>0</v>
      </c>
      <c r="AC690" s="142">
        <v>4</v>
      </c>
      <c r="AD690" s="142">
        <v>3.25</v>
      </c>
      <c r="AE690" s="142">
        <v>0</v>
      </c>
      <c r="AF690" s="142">
        <v>20.56</v>
      </c>
      <c r="AG690" s="142">
        <v>3</v>
      </c>
      <c r="AH690" s="142">
        <v>79.06</v>
      </c>
      <c r="AI690" s="142">
        <v>0</v>
      </c>
      <c r="AJ690" s="142">
        <v>63.4</v>
      </c>
      <c r="AK690" s="142">
        <v>21.75</v>
      </c>
      <c r="AL690" s="142">
        <v>11</v>
      </c>
      <c r="AM690" s="142">
        <v>17.25</v>
      </c>
      <c r="AN690" s="142">
        <v>44.25</v>
      </c>
      <c r="AO690" s="142">
        <v>39.5</v>
      </c>
      <c r="AP690" s="142">
        <v>25.1</v>
      </c>
      <c r="AQ690" s="142">
        <v>10.1</v>
      </c>
      <c r="AR690" s="142">
        <v>19.7</v>
      </c>
      <c r="AS690" s="142">
        <v>20</v>
      </c>
      <c r="AT690" s="142">
        <v>10</v>
      </c>
      <c r="AU690" s="142">
        <v>51.12</v>
      </c>
      <c r="AV690" s="142">
        <v>0</v>
      </c>
      <c r="AW690" s="142">
        <v>5.75</v>
      </c>
      <c r="AX690" s="142">
        <v>29.1</v>
      </c>
      <c r="AY690" s="142">
        <v>0</v>
      </c>
      <c r="AZ690" s="142">
        <v>5</v>
      </c>
      <c r="BA690" s="142">
        <v>3</v>
      </c>
      <c r="BB690" s="142">
        <v>15.05</v>
      </c>
      <c r="BC690" s="142">
        <v>8</v>
      </c>
      <c r="BD690" s="142">
        <v>36.22</v>
      </c>
      <c r="BE690" s="142">
        <v>6.12</v>
      </c>
      <c r="BF690" s="142">
        <v>11.6</v>
      </c>
      <c r="BG690" s="142">
        <v>27</v>
      </c>
      <c r="BH690" s="142">
        <v>28</v>
      </c>
      <c r="BI690" s="142">
        <v>7.53</v>
      </c>
      <c r="BJ690" s="142">
        <v>4.08</v>
      </c>
      <c r="BK690" s="142">
        <v>34.444000000000003</v>
      </c>
      <c r="BL690" s="142">
        <v>23.75</v>
      </c>
      <c r="BM690" s="142">
        <v>34.4</v>
      </c>
      <c r="BN690" s="142">
        <v>11</v>
      </c>
      <c r="BO690" s="142">
        <v>6.24</v>
      </c>
      <c r="BP690" s="142">
        <v>20</v>
      </c>
      <c r="BQ690" s="142">
        <v>66.5</v>
      </c>
      <c r="BR690" s="142">
        <v>40.659999999999997</v>
      </c>
      <c r="BS690" s="142">
        <v>65.180000000000007</v>
      </c>
      <c r="BT690" s="142">
        <v>62.3</v>
      </c>
      <c r="BU690" s="142">
        <v>15</v>
      </c>
      <c r="BV690" s="142">
        <v>7.55</v>
      </c>
      <c r="BW690" s="142">
        <v>27.24</v>
      </c>
      <c r="BX690" s="142">
        <v>5.98</v>
      </c>
      <c r="BY690" s="142">
        <v>12.04</v>
      </c>
      <c r="BZ690" s="142">
        <v>20.09</v>
      </c>
      <c r="CA690" s="142">
        <v>15.66</v>
      </c>
      <c r="CB690" s="142">
        <v>0</v>
      </c>
      <c r="CC690" s="142">
        <v>19.55</v>
      </c>
      <c r="CD690" s="142">
        <v>28.62</v>
      </c>
      <c r="CE690" s="142">
        <v>22.68</v>
      </c>
      <c r="CF690" s="142">
        <v>51.56</v>
      </c>
      <c r="CG690" s="142">
        <v>4.8</v>
      </c>
      <c r="CH690" s="142">
        <v>45.01</v>
      </c>
      <c r="CI690" s="142">
        <v>99.84</v>
      </c>
      <c r="CJ690" s="142">
        <v>0</v>
      </c>
      <c r="CK690" s="142">
        <v>0</v>
      </c>
      <c r="CL690" s="142">
        <v>0</v>
      </c>
      <c r="CM690" s="142">
        <v>23.925000000000001</v>
      </c>
      <c r="CN690" s="142">
        <v>121.31</v>
      </c>
      <c r="CO690" s="142">
        <v>37.200000000000003</v>
      </c>
      <c r="CP690" s="142">
        <v>20.79</v>
      </c>
      <c r="CQ690" s="142">
        <v>13.32</v>
      </c>
      <c r="CR690" s="142">
        <v>9.5150000000000006</v>
      </c>
      <c r="CS690" s="142">
        <v>138.32499999999999</v>
      </c>
      <c r="CT690" s="142">
        <v>15</v>
      </c>
      <c r="CU690" s="142">
        <v>80.8</v>
      </c>
      <c r="CV690" s="142">
        <v>6.6</v>
      </c>
      <c r="CW690" s="142">
        <v>63.04</v>
      </c>
      <c r="CX690" s="142">
        <v>0</v>
      </c>
      <c r="CY690" s="142">
        <v>87</v>
      </c>
      <c r="CZ690" s="142">
        <v>26.175000000000001</v>
      </c>
      <c r="DA690" s="142">
        <v>38.020000000000003</v>
      </c>
      <c r="DB690" s="142">
        <v>54.54</v>
      </c>
      <c r="DC690" s="142">
        <v>17.05</v>
      </c>
      <c r="DD690" s="142">
        <v>83.95</v>
      </c>
      <c r="DE690" s="142">
        <v>35.94</v>
      </c>
      <c r="DF690" s="142">
        <v>48.734999999999999</v>
      </c>
      <c r="DG690" s="142">
        <v>29.094999999999999</v>
      </c>
      <c r="DH690" s="142">
        <v>6.3</v>
      </c>
      <c r="DI690" s="142">
        <v>6.3</v>
      </c>
      <c r="DJ690" s="142">
        <v>0</v>
      </c>
      <c r="DK690" s="142">
        <v>0</v>
      </c>
      <c r="DL690" s="142">
        <v>36.06</v>
      </c>
      <c r="DM690" s="142">
        <v>57.6</v>
      </c>
      <c r="DN690" s="142">
        <v>31.35</v>
      </c>
      <c r="DO690" s="142">
        <v>91.2</v>
      </c>
      <c r="DP690" s="142">
        <v>39.6</v>
      </c>
      <c r="DQ690" s="142">
        <v>0</v>
      </c>
      <c r="DR690" s="142">
        <v>21.704999999999998</v>
      </c>
      <c r="DS690" s="142">
        <v>3.78</v>
      </c>
      <c r="DT690" s="142">
        <v>49.37</v>
      </c>
      <c r="DU690" s="142">
        <v>29.545000000000002</v>
      </c>
      <c r="DV690" s="142">
        <v>67.87</v>
      </c>
      <c r="DW690" s="142">
        <v>70.349999999999994</v>
      </c>
      <c r="DX690" s="142">
        <v>47.384999999999998</v>
      </c>
      <c r="DY690" s="142">
        <v>127.99</v>
      </c>
      <c r="DZ690" s="142">
        <v>37.22</v>
      </c>
      <c r="EA690" s="142">
        <v>34.32</v>
      </c>
      <c r="EB690" s="142">
        <v>52.92</v>
      </c>
      <c r="EC690" s="142">
        <v>41.35</v>
      </c>
      <c r="ED690" s="142">
        <v>9.6199999999999992</v>
      </c>
      <c r="EE690" s="142">
        <v>88.65</v>
      </c>
      <c r="EF690" s="142">
        <v>182.83</v>
      </c>
      <c r="EG690" s="142">
        <v>66.97</v>
      </c>
      <c r="EH690" s="142">
        <v>39.81</v>
      </c>
      <c r="EI690" s="142">
        <v>106.83</v>
      </c>
      <c r="EJ690" s="142">
        <v>25.68</v>
      </c>
      <c r="EK690" s="142">
        <v>13.3</v>
      </c>
      <c r="EL690" s="142">
        <v>0</v>
      </c>
      <c r="EM690" s="142">
        <v>57.695</v>
      </c>
      <c r="EN690" s="142">
        <v>19.504999999999999</v>
      </c>
      <c r="EO690" s="142">
        <v>65.155000000000001</v>
      </c>
      <c r="EP690" s="142">
        <v>6.64</v>
      </c>
      <c r="EQ690" s="142">
        <v>19.89</v>
      </c>
      <c r="ER690" s="142">
        <v>30.545000000000002</v>
      </c>
      <c r="ES690" s="142">
        <v>31.125</v>
      </c>
      <c r="ET690" s="142">
        <v>29.05</v>
      </c>
      <c r="EU690" s="142">
        <v>10.375</v>
      </c>
      <c r="EV690" s="142">
        <v>20.75</v>
      </c>
      <c r="EW690" s="142">
        <v>0</v>
      </c>
      <c r="EX690" s="142">
        <v>26.145</v>
      </c>
      <c r="EY690" s="142">
        <v>58.85</v>
      </c>
      <c r="EZ690" s="142">
        <v>0</v>
      </c>
      <c r="FA690" s="142">
        <v>24.9</v>
      </c>
      <c r="FB690">
        <v>98.47</v>
      </c>
      <c r="FC690">
        <v>11</v>
      </c>
      <c r="FD690">
        <v>17.2</v>
      </c>
      <c r="FE690">
        <v>34.4</v>
      </c>
      <c r="FF690">
        <v>0</v>
      </c>
      <c r="FG690">
        <v>30</v>
      </c>
      <c r="FH690">
        <v>6.6</v>
      </c>
      <c r="FI690">
        <v>39.75</v>
      </c>
      <c r="FJ690">
        <v>36.04</v>
      </c>
      <c r="FK690">
        <v>46.56</v>
      </c>
    </row>
    <row r="691" spans="1:167">
      <c r="A691">
        <v>2830</v>
      </c>
      <c r="B691" t="s">
        <v>6</v>
      </c>
      <c r="C691" s="143">
        <f t="shared" si="13"/>
        <v>55869.154000000017</v>
      </c>
      <c r="D691" s="142">
        <v>754.48400000000004</v>
      </c>
      <c r="E691" s="142">
        <v>478.33</v>
      </c>
      <c r="F691" s="142">
        <v>329.49</v>
      </c>
      <c r="G691" s="142">
        <v>470.39499999999998</v>
      </c>
      <c r="H691" s="142">
        <v>770.70500000000004</v>
      </c>
      <c r="I691" s="142">
        <v>661.33799999999997</v>
      </c>
      <c r="J691" s="142">
        <v>265.05399999999997</v>
      </c>
      <c r="K691" s="142">
        <v>27.559000000000001</v>
      </c>
      <c r="L691" s="142">
        <v>94.53</v>
      </c>
      <c r="M691" s="142">
        <v>12.72</v>
      </c>
      <c r="N691" s="142">
        <v>65.954999999999998</v>
      </c>
      <c r="O691" s="142">
        <v>83.424999999999997</v>
      </c>
      <c r="P691" s="142">
        <v>136.41499999999999</v>
      </c>
      <c r="Q691" s="142">
        <v>62.255000000000003</v>
      </c>
      <c r="R691" s="142">
        <v>52.84</v>
      </c>
      <c r="S691" s="142">
        <v>34.409999999999997</v>
      </c>
      <c r="T691" s="142">
        <v>111.78</v>
      </c>
      <c r="U691" s="142">
        <v>243.02500000000001</v>
      </c>
      <c r="V691" s="142">
        <v>38.244999999999997</v>
      </c>
      <c r="W691" s="142">
        <v>42.74</v>
      </c>
      <c r="X691" s="142">
        <v>40.49</v>
      </c>
      <c r="Y691" s="142">
        <v>127.83499999999999</v>
      </c>
      <c r="Z691" s="142">
        <v>107.14</v>
      </c>
      <c r="AA691" s="142">
        <v>121.05500000000001</v>
      </c>
      <c r="AB691" s="142">
        <v>156.51</v>
      </c>
      <c r="AC691" s="142">
        <v>120.125</v>
      </c>
      <c r="AD691" s="142">
        <v>44.18</v>
      </c>
      <c r="AE691" s="142">
        <v>175.74</v>
      </c>
      <c r="AF691" s="142">
        <v>185.96</v>
      </c>
      <c r="AG691" s="142">
        <v>58.71</v>
      </c>
      <c r="AH691" s="142">
        <v>120.05</v>
      </c>
      <c r="AI691" s="142">
        <v>129.33000000000001</v>
      </c>
      <c r="AJ691" s="142">
        <v>70.31</v>
      </c>
      <c r="AK691" s="142">
        <v>117.535</v>
      </c>
      <c r="AL691" s="142">
        <v>205.84</v>
      </c>
      <c r="AM691" s="142">
        <v>176.44</v>
      </c>
      <c r="AN691" s="142">
        <v>106.095</v>
      </c>
      <c r="AO691" s="142">
        <v>65.459999999999994</v>
      </c>
      <c r="AP691" s="142">
        <v>91.885000000000005</v>
      </c>
      <c r="AQ691" s="142">
        <v>270.2</v>
      </c>
      <c r="AR691" s="142">
        <v>110.62</v>
      </c>
      <c r="AS691" s="142">
        <v>85.48</v>
      </c>
      <c r="AT691" s="142">
        <v>272.02499999999998</v>
      </c>
      <c r="AU691" s="142">
        <v>232.4</v>
      </c>
      <c r="AV691" s="142">
        <v>123.25</v>
      </c>
      <c r="AW691" s="142">
        <v>118.69499999999999</v>
      </c>
      <c r="AX691" s="142">
        <v>280.73500000000001</v>
      </c>
      <c r="AY691" s="142">
        <v>163.61000000000001</v>
      </c>
      <c r="AZ691" s="142">
        <v>122.54</v>
      </c>
      <c r="BA691" s="142">
        <v>112.215</v>
      </c>
      <c r="BB691" s="142">
        <v>101.77500000000001</v>
      </c>
      <c r="BC691" s="142">
        <v>185.96</v>
      </c>
      <c r="BD691" s="142">
        <v>217.38</v>
      </c>
      <c r="BE691" s="142">
        <v>90.56</v>
      </c>
      <c r="BF691" s="142">
        <v>79.83</v>
      </c>
      <c r="BG691" s="142">
        <v>85.78</v>
      </c>
      <c r="BH691" s="142">
        <v>64.06</v>
      </c>
      <c r="BI691" s="142">
        <v>145.44</v>
      </c>
      <c r="BJ691" s="142">
        <v>107.58</v>
      </c>
      <c r="BK691" s="142">
        <v>186.04</v>
      </c>
      <c r="BL691" s="142">
        <v>69.92</v>
      </c>
      <c r="BM691" s="142">
        <v>198.59</v>
      </c>
      <c r="BN691" s="142">
        <v>214.51</v>
      </c>
      <c r="BO691" s="142">
        <v>108.16</v>
      </c>
      <c r="BP691" s="142">
        <v>164.035</v>
      </c>
      <c r="BQ691" s="142">
        <v>107.985</v>
      </c>
      <c r="BR691" s="142">
        <v>156.15899999999999</v>
      </c>
      <c r="BS691" s="142">
        <v>123.715</v>
      </c>
      <c r="BT691" s="142">
        <v>255.24</v>
      </c>
      <c r="BU691" s="142">
        <v>163.59</v>
      </c>
      <c r="BV691" s="142">
        <v>129.55000000000001</v>
      </c>
      <c r="BW691" s="142">
        <v>288.16000000000003</v>
      </c>
      <c r="BX691" s="142">
        <v>159.25</v>
      </c>
      <c r="BY691" s="142">
        <v>333.23500000000001</v>
      </c>
      <c r="BZ691" s="142">
        <v>370.09</v>
      </c>
      <c r="CA691" s="142">
        <v>261.48500000000001</v>
      </c>
      <c r="CB691" s="142">
        <v>270.81</v>
      </c>
      <c r="CC691" s="142">
        <v>306.14499999999998</v>
      </c>
      <c r="CD691" s="142">
        <v>170.16499999999999</v>
      </c>
      <c r="CE691" s="142">
        <v>211.58</v>
      </c>
      <c r="CF691" s="142">
        <v>152.37</v>
      </c>
      <c r="CG691" s="142">
        <v>336.48500000000001</v>
      </c>
      <c r="CH691" s="142">
        <v>279.91500000000002</v>
      </c>
      <c r="CI691" s="142">
        <v>488.42500000000001</v>
      </c>
      <c r="CJ691" s="142">
        <v>117.245</v>
      </c>
      <c r="CK691" s="142">
        <v>391.55500000000001</v>
      </c>
      <c r="CL691" s="142">
        <v>234.70500000000001</v>
      </c>
      <c r="CM691" s="142">
        <v>268.03500000000003</v>
      </c>
      <c r="CN691" s="142">
        <v>431.88</v>
      </c>
      <c r="CO691" s="142">
        <v>266.63</v>
      </c>
      <c r="CP691" s="142">
        <v>370.57</v>
      </c>
      <c r="CQ691" s="142">
        <v>408.745</v>
      </c>
      <c r="CR691" s="142">
        <v>366.94499999999999</v>
      </c>
      <c r="CS691" s="142">
        <v>762.14</v>
      </c>
      <c r="CT691" s="142">
        <v>610.505</v>
      </c>
      <c r="CU691" s="142">
        <v>522.18499999999995</v>
      </c>
      <c r="CV691" s="142">
        <v>283.77999999999997</v>
      </c>
      <c r="CW691" s="142">
        <v>322.95499999999998</v>
      </c>
      <c r="CX691" s="142">
        <v>395.82499999999999</v>
      </c>
      <c r="CY691" s="142">
        <v>349.03</v>
      </c>
      <c r="CZ691" s="142">
        <v>1022.43</v>
      </c>
      <c r="DA691" s="142">
        <v>847.89499999999998</v>
      </c>
      <c r="DB691" s="142">
        <v>999.02</v>
      </c>
      <c r="DC691" s="142">
        <v>1223.7750000000001</v>
      </c>
      <c r="DD691" s="142">
        <v>530.005</v>
      </c>
      <c r="DE691" s="142">
        <v>775.26</v>
      </c>
      <c r="DF691" s="142">
        <v>937.17</v>
      </c>
      <c r="DG691" s="142">
        <v>723.07500000000005</v>
      </c>
      <c r="DH691" s="142">
        <v>373.1</v>
      </c>
      <c r="DI691" s="142">
        <v>499.55500000000001</v>
      </c>
      <c r="DJ691" s="142">
        <v>1205.9449999999999</v>
      </c>
      <c r="DK691" s="142">
        <v>432.3</v>
      </c>
      <c r="DL691" s="142">
        <v>461.625</v>
      </c>
      <c r="DM691" s="142">
        <v>432.23500000000001</v>
      </c>
      <c r="DN691" s="142">
        <v>675.51</v>
      </c>
      <c r="DO691" s="142">
        <v>526.80499999999995</v>
      </c>
      <c r="DP691" s="142">
        <v>487.97500000000002</v>
      </c>
      <c r="DQ691" s="142">
        <v>661.5</v>
      </c>
      <c r="DR691" s="142">
        <v>819.245</v>
      </c>
      <c r="DS691" s="142">
        <v>1008.605</v>
      </c>
      <c r="DT691" s="142">
        <v>349.72</v>
      </c>
      <c r="DU691" s="142">
        <v>835.25</v>
      </c>
      <c r="DV691" s="142">
        <v>554.87</v>
      </c>
      <c r="DW691" s="142">
        <v>748.45500000000004</v>
      </c>
      <c r="DX691" s="142">
        <v>685.40499999999997</v>
      </c>
      <c r="DY691" s="142">
        <v>668.61500000000001</v>
      </c>
      <c r="DZ691" s="142">
        <v>811.56500000000005</v>
      </c>
      <c r="EA691" s="142">
        <v>414.78500000000003</v>
      </c>
      <c r="EB691" s="142">
        <v>399.83499999999998</v>
      </c>
      <c r="EC691" s="142">
        <v>583.33000000000004</v>
      </c>
      <c r="ED691" s="142">
        <v>621.76</v>
      </c>
      <c r="EE691" s="142">
        <v>985.4</v>
      </c>
      <c r="EF691" s="142">
        <v>215.86</v>
      </c>
      <c r="EG691" s="142">
        <v>809.67</v>
      </c>
      <c r="EH691" s="142">
        <v>428.10500000000002</v>
      </c>
      <c r="EI691" s="142">
        <v>338.29500000000002</v>
      </c>
      <c r="EJ691" s="142">
        <v>469.27</v>
      </c>
      <c r="EK691" s="142">
        <v>512.06500000000005</v>
      </c>
      <c r="EL691" s="142">
        <v>314.84500000000003</v>
      </c>
      <c r="EM691" s="142">
        <v>530.20000000000005</v>
      </c>
      <c r="EN691" s="142">
        <v>526.41499999999996</v>
      </c>
      <c r="EO691" s="142">
        <v>571.42999999999995</v>
      </c>
      <c r="EP691" s="142">
        <v>701.44500000000005</v>
      </c>
      <c r="EQ691" s="142">
        <v>667.05</v>
      </c>
      <c r="ER691" s="142">
        <v>152.09</v>
      </c>
      <c r="ES691" s="142">
        <v>564.83000000000004</v>
      </c>
      <c r="ET691" s="142">
        <v>598.97500000000002</v>
      </c>
      <c r="EU691" s="142">
        <v>654.48</v>
      </c>
      <c r="EV691" s="142">
        <v>634.48500000000001</v>
      </c>
      <c r="EW691" s="142">
        <v>638.74</v>
      </c>
      <c r="EX691" s="142">
        <v>721.15</v>
      </c>
      <c r="EY691" s="142">
        <v>480.15499999999997</v>
      </c>
      <c r="EZ691" s="142">
        <v>656.005</v>
      </c>
      <c r="FA691" s="142">
        <v>846.71500000000003</v>
      </c>
      <c r="FB691">
        <v>892.625</v>
      </c>
      <c r="FC691">
        <v>606.745</v>
      </c>
      <c r="FD691">
        <v>411.78500000000003</v>
      </c>
      <c r="FE691">
        <v>439.66</v>
      </c>
      <c r="FF691">
        <v>635.84</v>
      </c>
      <c r="FG691">
        <v>963.65</v>
      </c>
      <c r="FH691">
        <v>1001.105</v>
      </c>
      <c r="FI691">
        <v>764.52</v>
      </c>
      <c r="FJ691">
        <v>731.04499999999996</v>
      </c>
      <c r="FK691">
        <v>479.435</v>
      </c>
    </row>
    <row r="692" spans="1:167">
      <c r="A692">
        <v>2831</v>
      </c>
      <c r="B692" t="s">
        <v>6</v>
      </c>
      <c r="C692" s="143">
        <f t="shared" si="13"/>
        <v>2775.4949999999994</v>
      </c>
      <c r="D692" s="142">
        <v>48.94</v>
      </c>
      <c r="E692" s="142">
        <v>49.98</v>
      </c>
      <c r="F692" s="142">
        <v>32.840000000000003</v>
      </c>
      <c r="G692" s="142">
        <v>100.8</v>
      </c>
      <c r="H692" s="142">
        <v>131.02000000000001</v>
      </c>
      <c r="I692" s="142">
        <v>48.45</v>
      </c>
      <c r="J692" s="142">
        <v>11.16</v>
      </c>
      <c r="K692" s="142">
        <v>1.9</v>
      </c>
      <c r="L692" s="142">
        <v>9.58</v>
      </c>
      <c r="M692" s="142">
        <v>1.44</v>
      </c>
      <c r="N692" s="142">
        <v>9.8800000000000008</v>
      </c>
      <c r="O692" s="142">
        <v>15.96</v>
      </c>
      <c r="P692" s="142">
        <v>3.04</v>
      </c>
      <c r="Q692" s="142">
        <v>30.77</v>
      </c>
      <c r="R692" s="142">
        <v>0</v>
      </c>
      <c r="S692" s="142">
        <v>9.8800000000000008</v>
      </c>
      <c r="T692" s="142">
        <v>8.14</v>
      </c>
      <c r="U692" s="142">
        <v>25.15</v>
      </c>
      <c r="V692" s="142">
        <v>7</v>
      </c>
      <c r="W692" s="142">
        <v>4.9000000000000004</v>
      </c>
      <c r="X692" s="142">
        <v>1.95</v>
      </c>
      <c r="Y692" s="142">
        <v>9.94</v>
      </c>
      <c r="Z692" s="142">
        <v>19.09</v>
      </c>
      <c r="AA692" s="142">
        <v>9.16</v>
      </c>
      <c r="AB692" s="142">
        <v>3.92</v>
      </c>
      <c r="AC692" s="142">
        <v>6.61</v>
      </c>
      <c r="AD692" s="142">
        <v>8.57</v>
      </c>
      <c r="AE692" s="142">
        <v>25.1</v>
      </c>
      <c r="AF692" s="142">
        <v>14.4</v>
      </c>
      <c r="AG692" s="142">
        <v>0</v>
      </c>
      <c r="AH692" s="142">
        <v>14.08</v>
      </c>
      <c r="AI692" s="142">
        <v>2</v>
      </c>
      <c r="AJ692" s="142">
        <v>18.21</v>
      </c>
      <c r="AK692" s="142">
        <v>37.5</v>
      </c>
      <c r="AL692" s="142">
        <v>5</v>
      </c>
      <c r="AM692" s="142">
        <v>7.25</v>
      </c>
      <c r="AN692" s="142">
        <v>3.0550000000000002</v>
      </c>
      <c r="AO692" s="142">
        <v>0</v>
      </c>
      <c r="AP692" s="142">
        <v>2.2000000000000002</v>
      </c>
      <c r="AQ692" s="142">
        <v>6.57</v>
      </c>
      <c r="AR692" s="142">
        <v>32.25</v>
      </c>
      <c r="AS692" s="142">
        <v>14</v>
      </c>
      <c r="AT692" s="142">
        <v>3.5</v>
      </c>
      <c r="AU692" s="142">
        <v>25</v>
      </c>
      <c r="AV692" s="142">
        <v>6</v>
      </c>
      <c r="AW692" s="142">
        <v>7</v>
      </c>
      <c r="AX692" s="142">
        <v>15</v>
      </c>
      <c r="AY692" s="142">
        <v>5</v>
      </c>
      <c r="AZ692" s="142">
        <v>18.5</v>
      </c>
      <c r="BA692" s="142">
        <v>16.940000000000001</v>
      </c>
      <c r="BB692" s="142">
        <v>3.7450000000000001</v>
      </c>
      <c r="BC692" s="142">
        <v>4</v>
      </c>
      <c r="BD692" s="142">
        <v>4</v>
      </c>
      <c r="BE692" s="142">
        <v>7.8</v>
      </c>
      <c r="BF692" s="142">
        <v>7</v>
      </c>
      <c r="BG692" s="142">
        <v>23</v>
      </c>
      <c r="BH692" s="142">
        <v>17</v>
      </c>
      <c r="BI692" s="142">
        <v>0</v>
      </c>
      <c r="BJ692" s="142">
        <v>6</v>
      </c>
      <c r="BK692" s="142">
        <v>9.16</v>
      </c>
      <c r="BL692" s="142">
        <v>10.14</v>
      </c>
      <c r="BM692" s="142">
        <v>5.2</v>
      </c>
      <c r="BN692" s="142">
        <v>4.03</v>
      </c>
      <c r="BO692" s="142">
        <v>35.53</v>
      </c>
      <c r="BP692" s="142">
        <v>17.850000000000001</v>
      </c>
      <c r="BQ692" s="142">
        <v>31.69</v>
      </c>
      <c r="BR692" s="142">
        <v>13.25</v>
      </c>
      <c r="BS692" s="142">
        <v>17.5</v>
      </c>
      <c r="BT692" s="142">
        <v>24.3</v>
      </c>
      <c r="BU692" s="142">
        <v>34.619999999999997</v>
      </c>
      <c r="BV692" s="142">
        <v>38.79</v>
      </c>
      <c r="BW692" s="142">
        <v>16.8</v>
      </c>
      <c r="BX692" s="142">
        <v>3.12</v>
      </c>
      <c r="BY692" s="142">
        <v>0</v>
      </c>
      <c r="BZ692" s="142">
        <v>5.72</v>
      </c>
      <c r="CA692" s="142">
        <v>4.32</v>
      </c>
      <c r="CB692" s="142">
        <v>5.04</v>
      </c>
      <c r="CC692" s="142">
        <v>15.11</v>
      </c>
      <c r="CD692" s="142">
        <v>10.050000000000001</v>
      </c>
      <c r="CE692" s="142">
        <v>16.239999999999998</v>
      </c>
      <c r="CF692" s="142">
        <v>5.94</v>
      </c>
      <c r="CG692" s="142">
        <v>9.0649999999999995</v>
      </c>
      <c r="CH692" s="142">
        <v>14.15</v>
      </c>
      <c r="CI692" s="142">
        <v>10.44</v>
      </c>
      <c r="CJ692" s="142">
        <v>7.7350000000000003</v>
      </c>
      <c r="CK692" s="142">
        <v>10.8</v>
      </c>
      <c r="CL692" s="142">
        <v>21.704999999999998</v>
      </c>
      <c r="CM692" s="142">
        <v>3.3</v>
      </c>
      <c r="CN692" s="142">
        <v>34.534999999999997</v>
      </c>
      <c r="CO692" s="142">
        <v>3.6</v>
      </c>
      <c r="CP692" s="142">
        <v>17.850000000000001</v>
      </c>
      <c r="CQ692" s="142">
        <v>7.7</v>
      </c>
      <c r="CR692" s="142">
        <v>30.9</v>
      </c>
      <c r="CS692" s="142">
        <v>6</v>
      </c>
      <c r="CT692" s="142">
        <v>56.22</v>
      </c>
      <c r="CU692" s="142">
        <v>13.02</v>
      </c>
      <c r="CV692" s="142">
        <v>0</v>
      </c>
      <c r="CW692" s="142">
        <v>7.18</v>
      </c>
      <c r="CX692" s="142">
        <v>23.43</v>
      </c>
      <c r="CY692" s="142">
        <v>0</v>
      </c>
      <c r="CZ692" s="142">
        <v>10.62</v>
      </c>
      <c r="DA692" s="142">
        <v>26.565000000000001</v>
      </c>
      <c r="DB692" s="142">
        <v>31.864999999999998</v>
      </c>
      <c r="DC692" s="142">
        <v>37.835000000000001</v>
      </c>
      <c r="DD692" s="142">
        <v>16.71</v>
      </c>
      <c r="DE692" s="142">
        <v>25.8</v>
      </c>
      <c r="DF692" s="142">
        <v>72.655000000000001</v>
      </c>
      <c r="DG692" s="142">
        <v>55.46</v>
      </c>
      <c r="DH692" s="142">
        <v>30.555</v>
      </c>
      <c r="DI692" s="142">
        <v>6.27</v>
      </c>
      <c r="DJ692" s="142">
        <v>15.21</v>
      </c>
      <c r="DK692" s="142">
        <v>22.22</v>
      </c>
      <c r="DL692" s="142">
        <v>6.6</v>
      </c>
      <c r="DM692" s="142">
        <v>10.8</v>
      </c>
      <c r="DN692" s="142">
        <v>23.76</v>
      </c>
      <c r="DO692" s="142">
        <v>31.95</v>
      </c>
      <c r="DP692" s="142">
        <v>29.79</v>
      </c>
      <c r="DQ692" s="142">
        <v>22.68</v>
      </c>
      <c r="DR692" s="142">
        <v>55.27</v>
      </c>
      <c r="DS692" s="142">
        <v>5.6</v>
      </c>
      <c r="DT692" s="142">
        <v>31.5</v>
      </c>
      <c r="DU692" s="142">
        <v>25.2</v>
      </c>
      <c r="DV692" s="142">
        <v>12.58</v>
      </c>
      <c r="DW692" s="142">
        <v>56.4</v>
      </c>
      <c r="DX692" s="142">
        <v>17.28</v>
      </c>
      <c r="DY692" s="142">
        <v>19.11</v>
      </c>
      <c r="DZ692" s="142">
        <v>10.78</v>
      </c>
      <c r="EA692" s="142">
        <v>19.809999999999999</v>
      </c>
      <c r="EB692" s="142">
        <v>3.85</v>
      </c>
      <c r="EC692" s="142">
        <v>0</v>
      </c>
      <c r="ED692" s="142">
        <v>0</v>
      </c>
      <c r="EE692" s="142">
        <v>19.18</v>
      </c>
      <c r="EF692" s="142">
        <v>16.184999999999999</v>
      </c>
      <c r="EG692" s="142">
        <v>30.33</v>
      </c>
      <c r="EH692" s="142">
        <v>14.85</v>
      </c>
      <c r="EI692" s="142">
        <v>9.84</v>
      </c>
      <c r="EJ692" s="142">
        <v>14.98</v>
      </c>
      <c r="EK692" s="142">
        <v>37.78</v>
      </c>
      <c r="EL692" s="142">
        <v>0</v>
      </c>
      <c r="EM692" s="142">
        <v>40.46</v>
      </c>
      <c r="EN692" s="142">
        <v>94.87</v>
      </c>
      <c r="EO692" s="142">
        <v>17.059999999999999</v>
      </c>
      <c r="EP692" s="142">
        <v>26.38</v>
      </c>
      <c r="EQ692" s="142">
        <v>6.64</v>
      </c>
      <c r="ER692" s="142">
        <v>6.66</v>
      </c>
      <c r="ES692" s="142">
        <v>13.28</v>
      </c>
      <c r="ET692" s="142">
        <v>12.45</v>
      </c>
      <c r="EU692" s="142">
        <v>21.58</v>
      </c>
      <c r="EV692" s="142">
        <v>14.94</v>
      </c>
      <c r="EW692" s="142">
        <v>23.24</v>
      </c>
      <c r="EX692" s="142">
        <v>6.64</v>
      </c>
      <c r="EY692" s="142">
        <v>16.600000000000001</v>
      </c>
      <c r="EZ692" s="142">
        <v>19.920000000000002</v>
      </c>
      <c r="FA692" s="142">
        <v>13.705</v>
      </c>
      <c r="FB692">
        <v>10.119999999999999</v>
      </c>
      <c r="FC692">
        <v>18.2</v>
      </c>
      <c r="FD692">
        <v>29.65</v>
      </c>
      <c r="FE692">
        <v>6.6</v>
      </c>
      <c r="FF692">
        <v>29.92</v>
      </c>
      <c r="FG692">
        <v>10.91</v>
      </c>
      <c r="FH692">
        <v>0</v>
      </c>
      <c r="FI692">
        <v>23.76</v>
      </c>
      <c r="FJ692">
        <v>53.24</v>
      </c>
      <c r="FK692">
        <v>17.88</v>
      </c>
    </row>
    <row r="693" spans="1:167">
      <c r="A693">
        <v>2832</v>
      </c>
      <c r="B693" t="s">
        <v>6</v>
      </c>
      <c r="C693" s="143">
        <f t="shared" si="13"/>
        <v>3808.6150000000002</v>
      </c>
      <c r="D693" s="142">
        <v>0</v>
      </c>
      <c r="E693" s="142">
        <v>0</v>
      </c>
      <c r="F693" s="142">
        <v>18.239999999999998</v>
      </c>
      <c r="G693" s="142">
        <v>101.175</v>
      </c>
      <c r="H693" s="142">
        <v>39</v>
      </c>
      <c r="I693" s="142">
        <v>3</v>
      </c>
      <c r="J693" s="142">
        <v>9.33</v>
      </c>
      <c r="K693" s="142">
        <v>0</v>
      </c>
      <c r="L693" s="142">
        <v>0</v>
      </c>
      <c r="M693" s="142">
        <v>9.8800000000000008</v>
      </c>
      <c r="N693" s="142">
        <v>0</v>
      </c>
      <c r="O693" s="142">
        <v>0</v>
      </c>
      <c r="P693" s="142">
        <v>0</v>
      </c>
      <c r="Q693" s="142">
        <v>0</v>
      </c>
      <c r="R693" s="142">
        <v>0</v>
      </c>
      <c r="S693" s="142">
        <v>0</v>
      </c>
      <c r="T693" s="142">
        <v>0</v>
      </c>
      <c r="U693" s="142">
        <v>5.04</v>
      </c>
      <c r="V693" s="142">
        <v>0</v>
      </c>
      <c r="W693" s="142">
        <v>0</v>
      </c>
      <c r="X693" s="142">
        <v>5.03</v>
      </c>
      <c r="Y693" s="142">
        <v>0</v>
      </c>
      <c r="Z693" s="142">
        <v>0</v>
      </c>
      <c r="AA693" s="142">
        <v>0</v>
      </c>
      <c r="AB693" s="142">
        <v>0</v>
      </c>
      <c r="AC693" s="142">
        <v>0</v>
      </c>
      <c r="AD693" s="142">
        <v>0</v>
      </c>
      <c r="AE693" s="142">
        <v>0</v>
      </c>
      <c r="AF693" s="142">
        <v>0</v>
      </c>
      <c r="AG693" s="142">
        <v>4.83</v>
      </c>
      <c r="AH693" s="142">
        <v>0</v>
      </c>
      <c r="AI693" s="142">
        <v>14.67</v>
      </c>
      <c r="AJ693" s="142">
        <v>16.760000000000002</v>
      </c>
      <c r="AK693" s="142">
        <v>4.9000000000000004</v>
      </c>
      <c r="AL693" s="142">
        <v>20.5</v>
      </c>
      <c r="AM693" s="142">
        <v>3</v>
      </c>
      <c r="AN693" s="142">
        <v>55</v>
      </c>
      <c r="AO693" s="142">
        <v>8.92</v>
      </c>
      <c r="AP693" s="142">
        <v>3.0550000000000002</v>
      </c>
      <c r="AQ693" s="142">
        <v>3</v>
      </c>
      <c r="AR693" s="142">
        <v>14.37</v>
      </c>
      <c r="AS693" s="142">
        <v>10</v>
      </c>
      <c r="AT693" s="142">
        <v>12</v>
      </c>
      <c r="AU693" s="142">
        <v>29.66</v>
      </c>
      <c r="AV693" s="142">
        <v>5</v>
      </c>
      <c r="AW693" s="142">
        <v>0</v>
      </c>
      <c r="AX693" s="142">
        <v>109.9</v>
      </c>
      <c r="AY693" s="142">
        <v>5.0999999999999996</v>
      </c>
      <c r="AZ693" s="142">
        <v>0</v>
      </c>
      <c r="BA693" s="142">
        <v>32</v>
      </c>
      <c r="BB693" s="142">
        <v>18</v>
      </c>
      <c r="BC693" s="142">
        <v>48.2</v>
      </c>
      <c r="BD693" s="142">
        <v>23.46</v>
      </c>
      <c r="BE693" s="142">
        <v>29.07</v>
      </c>
      <c r="BF693" s="142">
        <v>39.4</v>
      </c>
      <c r="BG693" s="142">
        <v>15.14</v>
      </c>
      <c r="BH693" s="142">
        <v>20</v>
      </c>
      <c r="BI693" s="142">
        <v>23.68</v>
      </c>
      <c r="BJ693" s="142">
        <v>9.24</v>
      </c>
      <c r="BK693" s="142">
        <v>0</v>
      </c>
      <c r="BL693" s="142">
        <v>9.8800000000000008</v>
      </c>
      <c r="BM693" s="142">
        <v>0</v>
      </c>
      <c r="BN693" s="142">
        <v>1.5</v>
      </c>
      <c r="BO693" s="142">
        <v>15.9</v>
      </c>
      <c r="BP693" s="142">
        <v>0</v>
      </c>
      <c r="BQ693" s="142">
        <v>56.59</v>
      </c>
      <c r="BR693" s="142">
        <v>15</v>
      </c>
      <c r="BS693" s="142">
        <v>10.5</v>
      </c>
      <c r="BT693" s="142">
        <v>42.08</v>
      </c>
      <c r="BU693" s="142">
        <v>3</v>
      </c>
      <c r="BV693" s="142">
        <v>19.36</v>
      </c>
      <c r="BW693" s="142">
        <v>16.54</v>
      </c>
      <c r="BX693" s="142">
        <v>6.08</v>
      </c>
      <c r="BY693" s="142">
        <v>23.954999999999998</v>
      </c>
      <c r="BZ693" s="142">
        <v>26.2</v>
      </c>
      <c r="CA693" s="142">
        <v>24.6</v>
      </c>
      <c r="CB693" s="142">
        <v>23.22</v>
      </c>
      <c r="CC693" s="142">
        <v>57.04</v>
      </c>
      <c r="CD693" s="142">
        <v>3.18</v>
      </c>
      <c r="CE693" s="142">
        <v>14.22</v>
      </c>
      <c r="CF693" s="142">
        <v>69.12</v>
      </c>
      <c r="CG693" s="142">
        <v>49.68</v>
      </c>
      <c r="CH693" s="142">
        <v>306.56</v>
      </c>
      <c r="CI693" s="142">
        <v>19.62</v>
      </c>
      <c r="CJ693" s="142">
        <v>30.21</v>
      </c>
      <c r="CK693" s="142">
        <v>29.16</v>
      </c>
      <c r="CL693" s="142">
        <v>15.005000000000001</v>
      </c>
      <c r="CM693" s="142">
        <v>83.125</v>
      </c>
      <c r="CN693" s="142">
        <v>25.22</v>
      </c>
      <c r="CO693" s="142">
        <v>11</v>
      </c>
      <c r="CP693" s="142">
        <v>16.97</v>
      </c>
      <c r="CQ693" s="142">
        <v>7.2</v>
      </c>
      <c r="CR693" s="142">
        <v>0</v>
      </c>
      <c r="CS693" s="142">
        <v>3</v>
      </c>
      <c r="CT693" s="142">
        <v>41.34</v>
      </c>
      <c r="CU693" s="142">
        <v>0</v>
      </c>
      <c r="CV693" s="142">
        <v>24.54</v>
      </c>
      <c r="CW693" s="142">
        <v>6</v>
      </c>
      <c r="CX693" s="142">
        <v>13.8</v>
      </c>
      <c r="CY693" s="142">
        <v>3</v>
      </c>
      <c r="CZ693" s="142">
        <v>55.914999999999999</v>
      </c>
      <c r="DA693" s="142">
        <v>6</v>
      </c>
      <c r="DB693" s="142">
        <v>0</v>
      </c>
      <c r="DC693" s="142">
        <v>0</v>
      </c>
      <c r="DD693" s="142">
        <v>0</v>
      </c>
      <c r="DE693" s="142">
        <v>0</v>
      </c>
      <c r="DF693" s="142">
        <v>30.66</v>
      </c>
      <c r="DG693" s="142">
        <v>18.899999999999999</v>
      </c>
      <c r="DH693" s="142">
        <v>0</v>
      </c>
      <c r="DI693" s="142">
        <v>0</v>
      </c>
      <c r="DJ693" s="142">
        <v>0</v>
      </c>
      <c r="DK693" s="142">
        <v>21.12</v>
      </c>
      <c r="DL693" s="142">
        <v>13.215</v>
      </c>
      <c r="DM693" s="142">
        <v>13.2</v>
      </c>
      <c r="DN693" s="142">
        <v>13.2</v>
      </c>
      <c r="DO693" s="142">
        <v>34.979999999999997</v>
      </c>
      <c r="DP693" s="142">
        <v>13.2</v>
      </c>
      <c r="DQ693" s="142">
        <v>0</v>
      </c>
      <c r="DR693" s="142">
        <v>112.3</v>
      </c>
      <c r="DS693" s="142">
        <v>0</v>
      </c>
      <c r="DT693" s="142">
        <v>10.23</v>
      </c>
      <c r="DU693" s="142">
        <v>26.64</v>
      </c>
      <c r="DV693" s="142">
        <v>0</v>
      </c>
      <c r="DW693" s="142">
        <v>0</v>
      </c>
      <c r="DX693" s="142">
        <v>13.32</v>
      </c>
      <c r="DY693" s="142">
        <v>453.14</v>
      </c>
      <c r="DZ693" s="142">
        <v>52.67</v>
      </c>
      <c r="EA693" s="142">
        <v>19.98</v>
      </c>
      <c r="EB693" s="142">
        <v>35.56</v>
      </c>
      <c r="EC693" s="142">
        <v>22.2</v>
      </c>
      <c r="ED693" s="142">
        <v>0</v>
      </c>
      <c r="EE693" s="142">
        <v>75.33</v>
      </c>
      <c r="EF693" s="142">
        <v>0</v>
      </c>
      <c r="EG693" s="142">
        <v>6.63</v>
      </c>
      <c r="EH693" s="142">
        <v>275.27999999999997</v>
      </c>
      <c r="EI693" s="142">
        <v>223.75</v>
      </c>
      <c r="EJ693" s="142">
        <v>21.58</v>
      </c>
      <c r="EK693" s="142">
        <v>12.42</v>
      </c>
      <c r="EL693" s="142">
        <v>0</v>
      </c>
      <c r="EM693" s="142">
        <v>6.4</v>
      </c>
      <c r="EN693" s="142">
        <v>0</v>
      </c>
      <c r="EO693" s="142">
        <v>0</v>
      </c>
      <c r="EP693" s="142">
        <v>0</v>
      </c>
      <c r="EQ693" s="142">
        <v>13.28</v>
      </c>
      <c r="ER693" s="142">
        <v>0</v>
      </c>
      <c r="ES693" s="142">
        <v>31.54</v>
      </c>
      <c r="ET693" s="142">
        <v>58.1</v>
      </c>
      <c r="EU693" s="142">
        <v>27.42</v>
      </c>
      <c r="EV693" s="142">
        <v>0</v>
      </c>
      <c r="EW693" s="142">
        <v>45.65</v>
      </c>
      <c r="EX693" s="142">
        <v>13.28</v>
      </c>
      <c r="EY693" s="142">
        <v>47.725000000000001</v>
      </c>
      <c r="EZ693" s="142">
        <v>14.08</v>
      </c>
      <c r="FA693" s="142">
        <v>76.775000000000006</v>
      </c>
      <c r="FB693">
        <v>100.4</v>
      </c>
      <c r="FC693">
        <v>149.66999999999999</v>
      </c>
      <c r="FD693">
        <v>23.32</v>
      </c>
      <c r="FE693">
        <v>30.59</v>
      </c>
      <c r="FF693">
        <v>189.69</v>
      </c>
      <c r="FG693">
        <v>50.414999999999999</v>
      </c>
      <c r="FH693">
        <v>46.2</v>
      </c>
      <c r="FI693">
        <v>10.56</v>
      </c>
      <c r="FJ693">
        <v>0</v>
      </c>
      <c r="FK693">
        <v>5.28</v>
      </c>
    </row>
    <row r="694" spans="1:167">
      <c r="A694">
        <v>2833</v>
      </c>
      <c r="B694" t="s">
        <v>6</v>
      </c>
      <c r="C694" s="143">
        <f t="shared" si="13"/>
        <v>1079.2250000000001</v>
      </c>
      <c r="D694" s="142">
        <v>0</v>
      </c>
      <c r="E694" s="142">
        <v>0</v>
      </c>
      <c r="F694" s="142">
        <v>79.400000000000006</v>
      </c>
      <c r="G694" s="142">
        <v>20</v>
      </c>
      <c r="H694" s="142">
        <v>63.96</v>
      </c>
      <c r="I694" s="142">
        <v>1.56</v>
      </c>
      <c r="J694" s="142">
        <v>0</v>
      </c>
      <c r="K694" s="142">
        <v>0</v>
      </c>
      <c r="L694" s="142">
        <v>1.56</v>
      </c>
      <c r="M694" s="142">
        <v>0</v>
      </c>
      <c r="N694" s="142">
        <v>0</v>
      </c>
      <c r="O694" s="142">
        <v>0</v>
      </c>
      <c r="P694" s="142">
        <v>0</v>
      </c>
      <c r="Q694" s="142">
        <v>0</v>
      </c>
      <c r="R694" s="142">
        <v>0</v>
      </c>
      <c r="S694" s="142">
        <v>0</v>
      </c>
      <c r="T694" s="142">
        <v>0</v>
      </c>
      <c r="U694" s="142">
        <v>0</v>
      </c>
      <c r="V694" s="142">
        <v>0</v>
      </c>
      <c r="W694" s="142">
        <v>0</v>
      </c>
      <c r="X694" s="142">
        <v>0</v>
      </c>
      <c r="Y694" s="142">
        <v>0</v>
      </c>
      <c r="Z694" s="142">
        <v>7.59</v>
      </c>
      <c r="AA694" s="142">
        <v>0</v>
      </c>
      <c r="AB694" s="142">
        <v>0</v>
      </c>
      <c r="AC694" s="142">
        <v>0</v>
      </c>
      <c r="AD694" s="142">
        <v>5.3</v>
      </c>
      <c r="AE694" s="142">
        <v>5.2</v>
      </c>
      <c r="AF694" s="142">
        <v>0</v>
      </c>
      <c r="AG694" s="142">
        <v>0</v>
      </c>
      <c r="AH694" s="142">
        <v>0</v>
      </c>
      <c r="AI694" s="142">
        <v>0</v>
      </c>
      <c r="AJ694" s="142">
        <v>0</v>
      </c>
      <c r="AK694" s="142">
        <v>0</v>
      </c>
      <c r="AL694" s="142">
        <v>3.5</v>
      </c>
      <c r="AM694" s="142">
        <v>0</v>
      </c>
      <c r="AN694" s="142">
        <v>0</v>
      </c>
      <c r="AO694" s="142">
        <v>0</v>
      </c>
      <c r="AP694" s="142">
        <v>0</v>
      </c>
      <c r="AQ694" s="142">
        <v>0</v>
      </c>
      <c r="AR694" s="142">
        <v>0</v>
      </c>
      <c r="AS694" s="142">
        <v>0</v>
      </c>
      <c r="AT694" s="142">
        <v>0</v>
      </c>
      <c r="AU694" s="142">
        <v>0</v>
      </c>
      <c r="AV694" s="142">
        <v>10</v>
      </c>
      <c r="AW694" s="142">
        <v>0</v>
      </c>
      <c r="AX694" s="142">
        <v>5</v>
      </c>
      <c r="AY694" s="142">
        <v>0</v>
      </c>
      <c r="AZ694" s="142">
        <v>0</v>
      </c>
      <c r="BA694" s="142">
        <v>4.9400000000000004</v>
      </c>
      <c r="BB694" s="142">
        <v>11</v>
      </c>
      <c r="BC694" s="142">
        <v>0</v>
      </c>
      <c r="BD694" s="142">
        <v>5.0999999999999996</v>
      </c>
      <c r="BE694" s="142">
        <v>6.12</v>
      </c>
      <c r="BF694" s="142">
        <v>5.0999999999999996</v>
      </c>
      <c r="BG694" s="142">
        <v>16.420000000000002</v>
      </c>
      <c r="BH694" s="142">
        <v>50.39</v>
      </c>
      <c r="BI694" s="142">
        <v>59.49</v>
      </c>
      <c r="BJ694" s="142">
        <v>0</v>
      </c>
      <c r="BK694" s="142">
        <v>7.14</v>
      </c>
      <c r="BL694" s="142">
        <v>11.08</v>
      </c>
      <c r="BM694" s="142">
        <v>0</v>
      </c>
      <c r="BN694" s="142">
        <v>7.04</v>
      </c>
      <c r="BO694" s="142">
        <v>0</v>
      </c>
      <c r="BP694" s="142">
        <v>0</v>
      </c>
      <c r="BQ694" s="142">
        <v>0</v>
      </c>
      <c r="BR694" s="142">
        <v>10.24</v>
      </c>
      <c r="BS694" s="142">
        <v>0</v>
      </c>
      <c r="BT694" s="142">
        <v>0</v>
      </c>
      <c r="BU694" s="142">
        <v>13</v>
      </c>
      <c r="BV694" s="142">
        <v>9</v>
      </c>
      <c r="BW694" s="142">
        <v>0</v>
      </c>
      <c r="BX694" s="142">
        <v>0</v>
      </c>
      <c r="BY694" s="142">
        <v>5.98</v>
      </c>
      <c r="BZ694" s="142">
        <v>0</v>
      </c>
      <c r="CA694" s="142">
        <v>0</v>
      </c>
      <c r="CB694" s="142">
        <v>0</v>
      </c>
      <c r="CC694" s="142">
        <v>0</v>
      </c>
      <c r="CD694" s="142">
        <v>0</v>
      </c>
      <c r="CE694" s="142">
        <v>13.12</v>
      </c>
      <c r="CF694" s="142">
        <v>12.96</v>
      </c>
      <c r="CG694" s="142">
        <v>0</v>
      </c>
      <c r="CH694" s="142">
        <v>0</v>
      </c>
      <c r="CI694" s="142">
        <v>0</v>
      </c>
      <c r="CJ694" s="142">
        <v>11.5</v>
      </c>
      <c r="CK694" s="142">
        <v>2.4750000000000001</v>
      </c>
      <c r="CL694" s="142">
        <v>0</v>
      </c>
      <c r="CM694" s="142">
        <v>0</v>
      </c>
      <c r="CN694" s="142">
        <v>0</v>
      </c>
      <c r="CO694" s="142">
        <v>21.175000000000001</v>
      </c>
      <c r="CP694" s="142">
        <v>0</v>
      </c>
      <c r="CQ694" s="142">
        <v>6.6</v>
      </c>
      <c r="CR694" s="142">
        <v>5.2249999999999996</v>
      </c>
      <c r="CS694" s="142">
        <v>6.4050000000000002</v>
      </c>
      <c r="CT694" s="142">
        <v>10.1</v>
      </c>
      <c r="CU694" s="142">
        <v>9.1199999999999992</v>
      </c>
      <c r="CV694" s="142">
        <v>3.24</v>
      </c>
      <c r="CW694" s="142">
        <v>0</v>
      </c>
      <c r="CX694" s="142">
        <v>0</v>
      </c>
      <c r="CY694" s="142">
        <v>0</v>
      </c>
      <c r="CZ694" s="142">
        <v>0</v>
      </c>
      <c r="DA694" s="142">
        <v>8.25</v>
      </c>
      <c r="DB694" s="142">
        <v>0</v>
      </c>
      <c r="DC694" s="142">
        <v>0</v>
      </c>
      <c r="DD694" s="142">
        <v>0</v>
      </c>
      <c r="DE694" s="142">
        <v>0</v>
      </c>
      <c r="DF694" s="142">
        <v>3.3</v>
      </c>
      <c r="DG694" s="142">
        <v>0</v>
      </c>
      <c r="DH694" s="142">
        <v>3</v>
      </c>
      <c r="DI694" s="142">
        <v>0</v>
      </c>
      <c r="DJ694" s="142">
        <v>0</v>
      </c>
      <c r="DK694" s="142">
        <v>0</v>
      </c>
      <c r="DL694" s="142">
        <v>9</v>
      </c>
      <c r="DM694" s="142">
        <v>11.02</v>
      </c>
      <c r="DN694" s="142">
        <v>0</v>
      </c>
      <c r="DO694" s="142">
        <v>0</v>
      </c>
      <c r="DP694" s="142">
        <v>19.8</v>
      </c>
      <c r="DQ694" s="142">
        <v>0</v>
      </c>
      <c r="DR694" s="142">
        <v>72.819999999999993</v>
      </c>
      <c r="DS694" s="142">
        <v>0</v>
      </c>
      <c r="DT694" s="142">
        <v>0</v>
      </c>
      <c r="DU694" s="142">
        <v>6.66</v>
      </c>
      <c r="DV694" s="142">
        <v>12.58</v>
      </c>
      <c r="DW694" s="142">
        <v>7.03</v>
      </c>
      <c r="DX694" s="142">
        <v>0</v>
      </c>
      <c r="DY694" s="142">
        <v>13.32</v>
      </c>
      <c r="DZ694" s="142">
        <v>0</v>
      </c>
      <c r="EA694" s="142">
        <v>12.21</v>
      </c>
      <c r="EB694" s="142">
        <v>0</v>
      </c>
      <c r="EC694" s="142">
        <v>0</v>
      </c>
      <c r="ED694" s="142">
        <v>0</v>
      </c>
      <c r="EE694" s="142">
        <v>0</v>
      </c>
      <c r="EF694" s="142">
        <v>0</v>
      </c>
      <c r="EG694" s="142">
        <v>13.26</v>
      </c>
      <c r="EH694" s="142">
        <v>235.76</v>
      </c>
      <c r="EI694" s="142">
        <v>0</v>
      </c>
      <c r="EJ694" s="142">
        <v>13.32</v>
      </c>
      <c r="EK694" s="142">
        <v>0</v>
      </c>
      <c r="EL694" s="142">
        <v>0</v>
      </c>
      <c r="EM694" s="142">
        <v>0</v>
      </c>
      <c r="EN694" s="142">
        <v>13.28</v>
      </c>
      <c r="EO694" s="142">
        <v>0</v>
      </c>
      <c r="EP694" s="142">
        <v>0</v>
      </c>
      <c r="EQ694" s="142">
        <v>59.405000000000001</v>
      </c>
      <c r="ER694" s="142">
        <v>0</v>
      </c>
      <c r="ES694" s="142">
        <v>0</v>
      </c>
      <c r="ET694" s="142">
        <v>13.28</v>
      </c>
      <c r="EU694" s="142">
        <v>0</v>
      </c>
      <c r="EV694" s="142">
        <v>18.260000000000002</v>
      </c>
      <c r="EW694" s="142">
        <v>0</v>
      </c>
      <c r="EX694" s="142">
        <v>6.64</v>
      </c>
      <c r="EY694" s="142">
        <v>0</v>
      </c>
      <c r="EZ694" s="142">
        <v>0</v>
      </c>
      <c r="FA694" s="142">
        <v>0</v>
      </c>
      <c r="FB694">
        <v>23.655000000000001</v>
      </c>
      <c r="FC694">
        <v>0</v>
      </c>
      <c r="FD694">
        <v>0</v>
      </c>
      <c r="FE694">
        <v>5.28</v>
      </c>
      <c r="FF694">
        <v>0</v>
      </c>
      <c r="FG694">
        <v>0</v>
      </c>
      <c r="FH694">
        <v>6.64</v>
      </c>
      <c r="FI694">
        <v>0</v>
      </c>
      <c r="FJ694">
        <v>0</v>
      </c>
      <c r="FK694">
        <v>0</v>
      </c>
    </row>
    <row r="695" spans="1:167">
      <c r="A695">
        <v>2834</v>
      </c>
      <c r="B695" t="s">
        <v>6</v>
      </c>
      <c r="C695" s="143">
        <f t="shared" si="13"/>
        <v>3159.6949999999997</v>
      </c>
      <c r="D695" s="142">
        <v>0</v>
      </c>
      <c r="E695" s="142">
        <v>0</v>
      </c>
      <c r="F695" s="142">
        <v>214.44</v>
      </c>
      <c r="G695" s="142">
        <v>31.68</v>
      </c>
      <c r="H695" s="142">
        <v>0</v>
      </c>
      <c r="I695" s="142">
        <v>144.12</v>
      </c>
      <c r="J695" s="142">
        <v>1.56</v>
      </c>
      <c r="K695" s="142">
        <v>3.12</v>
      </c>
      <c r="L695" s="142">
        <v>0</v>
      </c>
      <c r="M695" s="142">
        <v>0</v>
      </c>
      <c r="N695" s="142">
        <v>0</v>
      </c>
      <c r="O695" s="142">
        <v>0</v>
      </c>
      <c r="P695" s="142">
        <v>0</v>
      </c>
      <c r="Q695" s="142">
        <v>0</v>
      </c>
      <c r="R695" s="142">
        <v>1.52</v>
      </c>
      <c r="S695" s="142">
        <v>1.52</v>
      </c>
      <c r="T695" s="142">
        <v>6.56</v>
      </c>
      <c r="U695" s="142">
        <v>0</v>
      </c>
      <c r="V695" s="142">
        <v>0</v>
      </c>
      <c r="W695" s="142">
        <v>0</v>
      </c>
      <c r="X695" s="142">
        <v>13.1</v>
      </c>
      <c r="Y695" s="142">
        <v>0</v>
      </c>
      <c r="Z695" s="142">
        <v>0</v>
      </c>
      <c r="AA695" s="142">
        <v>3</v>
      </c>
      <c r="AB695" s="142">
        <v>0</v>
      </c>
      <c r="AC695" s="142">
        <v>3</v>
      </c>
      <c r="AD695" s="142">
        <v>0</v>
      </c>
      <c r="AE695" s="142">
        <v>0</v>
      </c>
      <c r="AF695" s="142">
        <v>10</v>
      </c>
      <c r="AG695" s="142">
        <v>92</v>
      </c>
      <c r="AH695" s="142">
        <v>6.56</v>
      </c>
      <c r="AI695" s="142">
        <v>0</v>
      </c>
      <c r="AJ695" s="142">
        <v>0</v>
      </c>
      <c r="AK695" s="142">
        <v>0</v>
      </c>
      <c r="AL695" s="142">
        <v>4</v>
      </c>
      <c r="AM695" s="142">
        <v>0</v>
      </c>
      <c r="AN695" s="142">
        <v>10</v>
      </c>
      <c r="AO695" s="142">
        <v>5</v>
      </c>
      <c r="AP695" s="142">
        <v>5</v>
      </c>
      <c r="AQ695" s="142">
        <v>0</v>
      </c>
      <c r="AR695" s="142">
        <v>3</v>
      </c>
      <c r="AS695" s="142">
        <v>25</v>
      </c>
      <c r="AT695" s="142">
        <v>4.5</v>
      </c>
      <c r="AU695" s="142">
        <v>0</v>
      </c>
      <c r="AV695" s="142">
        <v>40</v>
      </c>
      <c r="AW695" s="142">
        <v>5</v>
      </c>
      <c r="AX695" s="142">
        <v>9</v>
      </c>
      <c r="AY695" s="142">
        <v>7</v>
      </c>
      <c r="AZ695" s="142">
        <v>3</v>
      </c>
      <c r="BA695" s="142">
        <v>0</v>
      </c>
      <c r="BB695" s="142">
        <v>0</v>
      </c>
      <c r="BC695" s="142">
        <v>0</v>
      </c>
      <c r="BD695" s="142">
        <v>10</v>
      </c>
      <c r="BE695" s="142">
        <v>0</v>
      </c>
      <c r="BF695" s="142">
        <v>61.64</v>
      </c>
      <c r="BG695" s="142">
        <v>16.545000000000002</v>
      </c>
      <c r="BH695" s="142">
        <v>28.14</v>
      </c>
      <c r="BI695" s="142">
        <v>0</v>
      </c>
      <c r="BJ695" s="142">
        <v>3</v>
      </c>
      <c r="BK695" s="142">
        <v>3</v>
      </c>
      <c r="BL695" s="142">
        <v>15.1</v>
      </c>
      <c r="BM695" s="142">
        <v>0</v>
      </c>
      <c r="BN695" s="142">
        <v>8</v>
      </c>
      <c r="BO695" s="142">
        <v>0</v>
      </c>
      <c r="BP695" s="142">
        <v>1.56</v>
      </c>
      <c r="BQ695" s="142">
        <v>25.19</v>
      </c>
      <c r="BR695" s="142">
        <v>5</v>
      </c>
      <c r="BS695" s="142">
        <v>11.66</v>
      </c>
      <c r="BT695" s="142">
        <v>1.56</v>
      </c>
      <c r="BU695" s="142">
        <v>1.5</v>
      </c>
      <c r="BV695" s="142">
        <v>8.1199999999999992</v>
      </c>
      <c r="BW695" s="142">
        <v>25.29</v>
      </c>
      <c r="BX695" s="142">
        <v>15.3</v>
      </c>
      <c r="BY695" s="142">
        <v>54.92</v>
      </c>
      <c r="BZ695" s="142">
        <v>5.0999999999999996</v>
      </c>
      <c r="CA695" s="142">
        <v>49.09</v>
      </c>
      <c r="CB695" s="142">
        <v>0</v>
      </c>
      <c r="CC695" s="142">
        <v>124.14</v>
      </c>
      <c r="CD695" s="142">
        <v>19.835000000000001</v>
      </c>
      <c r="CE695" s="142">
        <v>13.75</v>
      </c>
      <c r="CF695" s="142">
        <v>19.87</v>
      </c>
      <c r="CG695" s="142">
        <v>0</v>
      </c>
      <c r="CH695" s="142">
        <v>0</v>
      </c>
      <c r="CI695" s="142">
        <v>0</v>
      </c>
      <c r="CJ695" s="142">
        <v>173.88</v>
      </c>
      <c r="CK695" s="142">
        <v>0</v>
      </c>
      <c r="CL695" s="142">
        <v>24.21</v>
      </c>
      <c r="CM695" s="142">
        <v>0</v>
      </c>
      <c r="CN695" s="142">
        <v>0</v>
      </c>
      <c r="CO695" s="142">
        <v>20.14</v>
      </c>
      <c r="CP695" s="142">
        <v>4.88</v>
      </c>
      <c r="CQ695" s="142">
        <v>0</v>
      </c>
      <c r="CR695" s="142">
        <v>6.36</v>
      </c>
      <c r="CS695" s="142">
        <v>0</v>
      </c>
      <c r="CT695" s="142">
        <v>79.12</v>
      </c>
      <c r="CU695" s="142">
        <v>6.84</v>
      </c>
      <c r="CV695" s="142">
        <v>0</v>
      </c>
      <c r="CW695" s="142">
        <v>0</v>
      </c>
      <c r="CX695" s="142">
        <v>0</v>
      </c>
      <c r="CY695" s="142">
        <v>20.04</v>
      </c>
      <c r="CZ695" s="142">
        <v>0</v>
      </c>
      <c r="DA695" s="142">
        <v>53.97</v>
      </c>
      <c r="DB695" s="142">
        <v>31.975000000000001</v>
      </c>
      <c r="DC695" s="142">
        <v>0</v>
      </c>
      <c r="DD695" s="142">
        <v>24.42</v>
      </c>
      <c r="DE695" s="142">
        <v>0</v>
      </c>
      <c r="DF695" s="142">
        <v>3.42</v>
      </c>
      <c r="DG695" s="142">
        <v>13.02</v>
      </c>
      <c r="DH695" s="142">
        <v>12.615</v>
      </c>
      <c r="DI695" s="142">
        <v>0</v>
      </c>
      <c r="DJ695" s="142">
        <v>0</v>
      </c>
      <c r="DK695" s="142">
        <v>6.51</v>
      </c>
      <c r="DL695" s="142">
        <v>26.4</v>
      </c>
      <c r="DM695" s="142">
        <v>24.57</v>
      </c>
      <c r="DN695" s="142">
        <v>6.6</v>
      </c>
      <c r="DO695" s="142">
        <v>47.94</v>
      </c>
      <c r="DP695" s="142">
        <v>32.32</v>
      </c>
      <c r="DQ695" s="142">
        <v>66.33</v>
      </c>
      <c r="DR695" s="142">
        <v>87.45</v>
      </c>
      <c r="DS695" s="142">
        <v>0</v>
      </c>
      <c r="DT695" s="142">
        <v>22.93</v>
      </c>
      <c r="DU695" s="142">
        <v>0</v>
      </c>
      <c r="DV695" s="142">
        <v>13.32</v>
      </c>
      <c r="DW695" s="142">
        <v>56.24</v>
      </c>
      <c r="DX695" s="142">
        <v>0</v>
      </c>
      <c r="DY695" s="142">
        <v>13.38</v>
      </c>
      <c r="DZ695" s="142">
        <v>400.71</v>
      </c>
      <c r="EA695" s="142">
        <v>39.9</v>
      </c>
      <c r="EB695" s="142">
        <v>19.829999999999998</v>
      </c>
      <c r="EC695" s="142">
        <v>26.17</v>
      </c>
      <c r="ED695" s="142">
        <v>78.66</v>
      </c>
      <c r="EE695" s="142">
        <v>0</v>
      </c>
      <c r="EF695" s="142">
        <v>0</v>
      </c>
      <c r="EG695" s="142">
        <v>0</v>
      </c>
      <c r="EH695" s="142">
        <v>41.44</v>
      </c>
      <c r="EI695" s="142">
        <v>29.31</v>
      </c>
      <c r="EJ695" s="142">
        <v>6</v>
      </c>
      <c r="EK695" s="142">
        <v>0</v>
      </c>
      <c r="EL695" s="142">
        <v>71.81</v>
      </c>
      <c r="EM695" s="142">
        <v>71.040000000000006</v>
      </c>
      <c r="EN695" s="142">
        <v>50.91</v>
      </c>
      <c r="EO695" s="142">
        <v>12.8</v>
      </c>
      <c r="EP695" s="142">
        <v>0</v>
      </c>
      <c r="EQ695" s="142">
        <v>0</v>
      </c>
      <c r="ER695" s="142">
        <v>13.04</v>
      </c>
      <c r="ES695" s="142">
        <v>39.840000000000003</v>
      </c>
      <c r="ET695" s="142">
        <v>10.14</v>
      </c>
      <c r="EU695" s="142">
        <v>0</v>
      </c>
      <c r="EV695" s="142">
        <v>17.015000000000001</v>
      </c>
      <c r="EW695" s="142">
        <v>0</v>
      </c>
      <c r="EX695" s="142">
        <v>106.64</v>
      </c>
      <c r="EY695" s="142">
        <v>19.920000000000002</v>
      </c>
      <c r="EZ695" s="142">
        <v>4.1500000000000004</v>
      </c>
      <c r="FA695" s="142">
        <v>41.5</v>
      </c>
      <c r="FB695">
        <v>65.344999999999999</v>
      </c>
      <c r="FC695">
        <v>76.56</v>
      </c>
      <c r="FD695">
        <v>75.680000000000007</v>
      </c>
      <c r="FE695">
        <v>81.84</v>
      </c>
      <c r="FF695">
        <v>66</v>
      </c>
      <c r="FG695">
        <v>63.36</v>
      </c>
      <c r="FH695">
        <v>101.63500000000001</v>
      </c>
      <c r="FI695">
        <v>0</v>
      </c>
      <c r="FJ695">
        <v>11</v>
      </c>
      <c r="FK695">
        <v>16.559999999999999</v>
      </c>
    </row>
    <row r="696" spans="1:167">
      <c r="A696">
        <v>2835</v>
      </c>
      <c r="B696" t="s">
        <v>6</v>
      </c>
      <c r="C696" s="143">
        <f t="shared" si="13"/>
        <v>6005.2100000000009</v>
      </c>
      <c r="D696" s="142">
        <v>0</v>
      </c>
      <c r="E696" s="142">
        <v>10.08</v>
      </c>
      <c r="F696" s="142">
        <v>124.49</v>
      </c>
      <c r="G696" s="142">
        <v>50.96</v>
      </c>
      <c r="H696" s="142">
        <v>50.5</v>
      </c>
      <c r="I696" s="142">
        <v>9.6199999999999992</v>
      </c>
      <c r="J696" s="142">
        <v>3.63</v>
      </c>
      <c r="K696" s="142">
        <v>0</v>
      </c>
      <c r="L696" s="142">
        <v>0</v>
      </c>
      <c r="M696" s="142">
        <v>1.52</v>
      </c>
      <c r="N696" s="142">
        <v>0</v>
      </c>
      <c r="O696" s="142">
        <v>0</v>
      </c>
      <c r="P696" s="142">
        <v>1.57</v>
      </c>
      <c r="Q696" s="142">
        <v>4</v>
      </c>
      <c r="R696" s="142">
        <v>13.75</v>
      </c>
      <c r="S696" s="142">
        <v>5.62</v>
      </c>
      <c r="T696" s="142">
        <v>17.420000000000002</v>
      </c>
      <c r="U696" s="142">
        <v>59.04</v>
      </c>
      <c r="V696" s="142">
        <v>7.03</v>
      </c>
      <c r="W696" s="142">
        <v>0</v>
      </c>
      <c r="X696" s="142">
        <v>11.074999999999999</v>
      </c>
      <c r="Y696" s="142">
        <v>37.72</v>
      </c>
      <c r="Z696" s="142">
        <v>0</v>
      </c>
      <c r="AA696" s="142">
        <v>9.09</v>
      </c>
      <c r="AB696" s="142">
        <v>9.52</v>
      </c>
      <c r="AC696" s="142">
        <v>8.5</v>
      </c>
      <c r="AD696" s="142">
        <v>4.5599999999999996</v>
      </c>
      <c r="AE696" s="142">
        <v>30.73</v>
      </c>
      <c r="AF696" s="142">
        <v>22.62</v>
      </c>
      <c r="AG696" s="142">
        <v>109.99</v>
      </c>
      <c r="AH696" s="142">
        <v>36.68</v>
      </c>
      <c r="AI696" s="142">
        <v>35.32</v>
      </c>
      <c r="AJ696" s="142">
        <v>8</v>
      </c>
      <c r="AK696" s="142">
        <v>11.45</v>
      </c>
      <c r="AL696" s="142">
        <v>15.1</v>
      </c>
      <c r="AM696" s="142">
        <v>5</v>
      </c>
      <c r="AN696" s="142">
        <v>33.700000000000003</v>
      </c>
      <c r="AO696" s="142">
        <v>0</v>
      </c>
      <c r="AP696" s="142">
        <v>24.18</v>
      </c>
      <c r="AQ696" s="142">
        <v>3</v>
      </c>
      <c r="AR696" s="142">
        <v>5.26</v>
      </c>
      <c r="AS696" s="142">
        <v>5.5</v>
      </c>
      <c r="AT696" s="142">
        <v>5.0999999999999996</v>
      </c>
      <c r="AU696" s="142">
        <v>52.75</v>
      </c>
      <c r="AV696" s="142">
        <v>2</v>
      </c>
      <c r="AW696" s="142">
        <v>8.16</v>
      </c>
      <c r="AX696" s="142">
        <v>4.9400000000000004</v>
      </c>
      <c r="AY696" s="142">
        <v>0</v>
      </c>
      <c r="AZ696" s="142">
        <v>5</v>
      </c>
      <c r="BA696" s="142">
        <v>17</v>
      </c>
      <c r="BB696" s="142">
        <v>78.92</v>
      </c>
      <c r="BC696" s="142">
        <v>0</v>
      </c>
      <c r="BD696" s="142">
        <v>55.5</v>
      </c>
      <c r="BE696" s="142">
        <v>0</v>
      </c>
      <c r="BF696" s="142">
        <v>11.6</v>
      </c>
      <c r="BG696" s="142">
        <v>44.6</v>
      </c>
      <c r="BH696" s="142">
        <v>6.5</v>
      </c>
      <c r="BI696" s="142">
        <v>31.66</v>
      </c>
      <c r="BJ696" s="142">
        <v>38.700000000000003</v>
      </c>
      <c r="BK696" s="142">
        <v>41.3</v>
      </c>
      <c r="BL696" s="142">
        <v>13.06</v>
      </c>
      <c r="BM696" s="142">
        <v>62.505000000000003</v>
      </c>
      <c r="BN696" s="142">
        <v>33.299999999999997</v>
      </c>
      <c r="BO696" s="142">
        <v>89.57</v>
      </c>
      <c r="BP696" s="142">
        <v>5</v>
      </c>
      <c r="BQ696" s="142">
        <v>3</v>
      </c>
      <c r="BR696" s="142">
        <v>6</v>
      </c>
      <c r="BS696" s="142">
        <v>6.0949999999999998</v>
      </c>
      <c r="BT696" s="142">
        <v>20.6</v>
      </c>
      <c r="BU696" s="142">
        <v>0</v>
      </c>
      <c r="BV696" s="142">
        <v>25.56</v>
      </c>
      <c r="BW696" s="142">
        <v>67.17</v>
      </c>
      <c r="BX696" s="142">
        <v>31.324999999999999</v>
      </c>
      <c r="BY696" s="142">
        <v>10.4</v>
      </c>
      <c r="BZ696" s="142">
        <v>19.88</v>
      </c>
      <c r="CA696" s="142">
        <v>0</v>
      </c>
      <c r="CB696" s="142">
        <v>32.950000000000003</v>
      </c>
      <c r="CC696" s="142">
        <v>55.57</v>
      </c>
      <c r="CD696" s="142">
        <v>36.619999999999997</v>
      </c>
      <c r="CE696" s="142">
        <v>5.4</v>
      </c>
      <c r="CF696" s="142">
        <v>228.54</v>
      </c>
      <c r="CG696" s="142">
        <v>34.020000000000003</v>
      </c>
      <c r="CH696" s="142">
        <v>54.51</v>
      </c>
      <c r="CI696" s="142">
        <v>29.61</v>
      </c>
      <c r="CJ696" s="142">
        <v>10.175000000000001</v>
      </c>
      <c r="CK696" s="142">
        <v>0</v>
      </c>
      <c r="CL696" s="142">
        <v>0</v>
      </c>
      <c r="CM696" s="142">
        <v>92.84</v>
      </c>
      <c r="CN696" s="142">
        <v>38.924999999999997</v>
      </c>
      <c r="CO696" s="142">
        <v>54.45</v>
      </c>
      <c r="CP696" s="142">
        <v>4.2</v>
      </c>
      <c r="CQ696" s="142">
        <v>5.5</v>
      </c>
      <c r="CR696" s="142">
        <v>23.46</v>
      </c>
      <c r="CS696" s="142">
        <v>19.149999999999999</v>
      </c>
      <c r="CT696" s="142">
        <v>21.3</v>
      </c>
      <c r="CU696" s="142">
        <v>75.655000000000001</v>
      </c>
      <c r="CV696" s="142">
        <v>15.3</v>
      </c>
      <c r="CW696" s="142">
        <v>20.010000000000002</v>
      </c>
      <c r="CX696" s="142">
        <v>75.290000000000006</v>
      </c>
      <c r="CY696" s="142">
        <v>71.55</v>
      </c>
      <c r="CZ696" s="142">
        <v>15.6</v>
      </c>
      <c r="DA696" s="142">
        <v>56.05</v>
      </c>
      <c r="DB696" s="142">
        <v>152.13999999999999</v>
      </c>
      <c r="DC696" s="142">
        <v>48.52</v>
      </c>
      <c r="DD696" s="142">
        <v>24.6</v>
      </c>
      <c r="DE696" s="142">
        <v>64.625</v>
      </c>
      <c r="DF696" s="142">
        <v>10.71</v>
      </c>
      <c r="DG696" s="142">
        <v>79.5</v>
      </c>
      <c r="DH696" s="142">
        <v>38.46</v>
      </c>
      <c r="DI696" s="142">
        <v>6.5549999999999997</v>
      </c>
      <c r="DJ696" s="142">
        <v>65.444999999999993</v>
      </c>
      <c r="DK696" s="142">
        <v>45.314999999999998</v>
      </c>
      <c r="DL696" s="142">
        <v>19.690000000000001</v>
      </c>
      <c r="DM696" s="142">
        <v>161.68</v>
      </c>
      <c r="DN696" s="142">
        <v>51.66</v>
      </c>
      <c r="DO696" s="142">
        <v>54.284999999999997</v>
      </c>
      <c r="DP696" s="142">
        <v>66.83</v>
      </c>
      <c r="DQ696" s="142">
        <v>27.78</v>
      </c>
      <c r="DR696" s="142">
        <v>92.59</v>
      </c>
      <c r="DS696" s="142">
        <v>34.72</v>
      </c>
      <c r="DT696" s="142">
        <v>14.66</v>
      </c>
      <c r="DU696" s="142">
        <v>36.630000000000003</v>
      </c>
      <c r="DV696" s="142">
        <v>15.54</v>
      </c>
      <c r="DW696" s="142">
        <v>22.48</v>
      </c>
      <c r="DX696" s="142">
        <v>58.11</v>
      </c>
      <c r="DY696" s="142">
        <v>52.42</v>
      </c>
      <c r="DZ696" s="142">
        <v>188.49</v>
      </c>
      <c r="EA696" s="142">
        <v>16.39</v>
      </c>
      <c r="EB696" s="142">
        <v>0</v>
      </c>
      <c r="EC696" s="142">
        <v>114.54</v>
      </c>
      <c r="ED696" s="142">
        <v>19.95</v>
      </c>
      <c r="EE696" s="142">
        <v>10.36</v>
      </c>
      <c r="EF696" s="142">
        <v>13.32</v>
      </c>
      <c r="EG696" s="142">
        <v>61.33</v>
      </c>
      <c r="EH696" s="142">
        <v>6.4</v>
      </c>
      <c r="EI696" s="142">
        <v>257.3</v>
      </c>
      <c r="EJ696" s="142">
        <v>61.97</v>
      </c>
      <c r="EK696" s="142">
        <v>36.64</v>
      </c>
      <c r="EL696" s="142">
        <v>69.209999999999994</v>
      </c>
      <c r="EM696" s="142">
        <v>146.715</v>
      </c>
      <c r="EN696" s="142">
        <v>54.255000000000003</v>
      </c>
      <c r="EO696" s="142">
        <v>0</v>
      </c>
      <c r="EP696" s="142">
        <v>156.45500000000001</v>
      </c>
      <c r="EQ696" s="142">
        <v>68.06</v>
      </c>
      <c r="ER696" s="142">
        <v>64.510000000000005</v>
      </c>
      <c r="ES696" s="142">
        <v>167.16499999999999</v>
      </c>
      <c r="ET696" s="142">
        <v>96.28</v>
      </c>
      <c r="EU696" s="142">
        <v>33.615000000000002</v>
      </c>
      <c r="EV696" s="142">
        <v>97.525000000000006</v>
      </c>
      <c r="EW696" s="142">
        <v>83</v>
      </c>
      <c r="EX696" s="142">
        <v>80.924999999999997</v>
      </c>
      <c r="EY696" s="142">
        <v>83.62</v>
      </c>
      <c r="EZ696" s="142">
        <v>53.134999999999998</v>
      </c>
      <c r="FA696" s="142">
        <v>59.01</v>
      </c>
      <c r="FB696">
        <v>92.56</v>
      </c>
      <c r="FC696">
        <v>138.6</v>
      </c>
      <c r="FD696">
        <v>39.799999999999997</v>
      </c>
      <c r="FE696">
        <v>105.92</v>
      </c>
      <c r="FF696">
        <v>10.375</v>
      </c>
      <c r="FG696">
        <v>77.66</v>
      </c>
      <c r="FH696">
        <v>6.6</v>
      </c>
      <c r="FI696">
        <v>15.4</v>
      </c>
      <c r="FJ696">
        <v>33.44</v>
      </c>
      <c r="FK696">
        <v>17.16</v>
      </c>
    </row>
    <row r="697" spans="1:167">
      <c r="A697">
        <v>2836</v>
      </c>
      <c r="B697" t="s">
        <v>6</v>
      </c>
      <c r="C697" s="143">
        <f t="shared" si="13"/>
        <v>1664.9550000000002</v>
      </c>
      <c r="D697" s="142">
        <v>0</v>
      </c>
      <c r="E697" s="142">
        <v>0</v>
      </c>
      <c r="F697" s="142">
        <v>0</v>
      </c>
      <c r="G697" s="142">
        <v>0</v>
      </c>
      <c r="H697" s="142">
        <v>0</v>
      </c>
      <c r="I697" s="142">
        <v>37.96</v>
      </c>
      <c r="J697" s="142">
        <v>14.3</v>
      </c>
      <c r="K697" s="142">
        <v>3.12</v>
      </c>
      <c r="L697" s="142">
        <v>0</v>
      </c>
      <c r="M697" s="142">
        <v>0</v>
      </c>
      <c r="N697" s="142">
        <v>3.04</v>
      </c>
      <c r="O697" s="142">
        <v>0</v>
      </c>
      <c r="P697" s="142">
        <v>0</v>
      </c>
      <c r="Q697" s="142">
        <v>0</v>
      </c>
      <c r="R697" s="142">
        <v>0</v>
      </c>
      <c r="S697" s="142">
        <v>0</v>
      </c>
      <c r="T697" s="142">
        <v>0</v>
      </c>
      <c r="U697" s="142">
        <v>0</v>
      </c>
      <c r="V697" s="142">
        <v>0</v>
      </c>
      <c r="W697" s="142">
        <v>0</v>
      </c>
      <c r="X697" s="142">
        <v>0</v>
      </c>
      <c r="Y697" s="142">
        <v>2.4</v>
      </c>
      <c r="Z697" s="142">
        <v>0</v>
      </c>
      <c r="AA697" s="142">
        <v>8</v>
      </c>
      <c r="AB697" s="142">
        <v>0</v>
      </c>
      <c r="AC697" s="142">
        <v>0</v>
      </c>
      <c r="AD697" s="142">
        <v>0</v>
      </c>
      <c r="AE697" s="142">
        <v>0</v>
      </c>
      <c r="AF697" s="142">
        <v>20</v>
      </c>
      <c r="AG697" s="142">
        <v>0</v>
      </c>
      <c r="AH697" s="142">
        <v>0</v>
      </c>
      <c r="AI697" s="142">
        <v>5.5</v>
      </c>
      <c r="AJ697" s="142">
        <v>19.899999999999999</v>
      </c>
      <c r="AK697" s="142">
        <v>0</v>
      </c>
      <c r="AL697" s="142">
        <v>0</v>
      </c>
      <c r="AM697" s="142">
        <v>0</v>
      </c>
      <c r="AN697" s="142">
        <v>0</v>
      </c>
      <c r="AO697" s="142">
        <v>0</v>
      </c>
      <c r="AP697" s="142">
        <v>0</v>
      </c>
      <c r="AQ697" s="142">
        <v>0</v>
      </c>
      <c r="AR697" s="142">
        <v>0</v>
      </c>
      <c r="AS697" s="142">
        <v>0</v>
      </c>
      <c r="AT697" s="142">
        <v>0</v>
      </c>
      <c r="AU697" s="142">
        <v>0</v>
      </c>
      <c r="AV697" s="142">
        <v>0</v>
      </c>
      <c r="AW697" s="142">
        <v>12</v>
      </c>
      <c r="AX697" s="142">
        <v>5</v>
      </c>
      <c r="AY697" s="142">
        <v>0</v>
      </c>
      <c r="AZ697" s="142">
        <v>0</v>
      </c>
      <c r="BA697" s="142">
        <v>0</v>
      </c>
      <c r="BB697" s="142">
        <v>0</v>
      </c>
      <c r="BC697" s="142">
        <v>4</v>
      </c>
      <c r="BD697" s="142">
        <v>0</v>
      </c>
      <c r="BE697" s="142">
        <v>0</v>
      </c>
      <c r="BF697" s="142">
        <v>0</v>
      </c>
      <c r="BG697" s="142">
        <v>1.53</v>
      </c>
      <c r="BH697" s="142">
        <v>19</v>
      </c>
      <c r="BI697" s="142">
        <v>0</v>
      </c>
      <c r="BJ697" s="142">
        <v>48.96</v>
      </c>
      <c r="BK697" s="142">
        <v>2.08</v>
      </c>
      <c r="BL697" s="142">
        <v>0</v>
      </c>
      <c r="BM697" s="142">
        <v>0</v>
      </c>
      <c r="BN697" s="142">
        <v>10</v>
      </c>
      <c r="BO697" s="142">
        <v>10.6</v>
      </c>
      <c r="BP697" s="142">
        <v>28.79</v>
      </c>
      <c r="BQ697" s="142">
        <v>0</v>
      </c>
      <c r="BR697" s="142">
        <v>27.26</v>
      </c>
      <c r="BS697" s="142">
        <v>31.2</v>
      </c>
      <c r="BT697" s="142">
        <v>30.5</v>
      </c>
      <c r="BU697" s="142">
        <v>15.9</v>
      </c>
      <c r="BV697" s="142">
        <v>0</v>
      </c>
      <c r="BW697" s="142">
        <v>0</v>
      </c>
      <c r="BX697" s="142">
        <v>0</v>
      </c>
      <c r="BY697" s="142">
        <v>0</v>
      </c>
      <c r="BZ697" s="142">
        <v>0</v>
      </c>
      <c r="CA697" s="142">
        <v>10.26</v>
      </c>
      <c r="CB697" s="142">
        <v>29.64</v>
      </c>
      <c r="CC697" s="142">
        <v>42.39</v>
      </c>
      <c r="CD697" s="142">
        <v>19.8</v>
      </c>
      <c r="CE697" s="142">
        <v>0</v>
      </c>
      <c r="CF697" s="142">
        <v>5.3</v>
      </c>
      <c r="CG697" s="142">
        <v>0</v>
      </c>
      <c r="CH697" s="142">
        <v>10.45</v>
      </c>
      <c r="CI697" s="142">
        <v>0</v>
      </c>
      <c r="CJ697" s="142">
        <v>29.9</v>
      </c>
      <c r="CK697" s="142">
        <v>0</v>
      </c>
      <c r="CL697" s="142">
        <v>80.11</v>
      </c>
      <c r="CM697" s="142">
        <v>9.01</v>
      </c>
      <c r="CN697" s="142">
        <v>0</v>
      </c>
      <c r="CO697" s="142">
        <v>5.2249999999999996</v>
      </c>
      <c r="CP697" s="142">
        <v>0</v>
      </c>
      <c r="CQ697" s="142">
        <v>0</v>
      </c>
      <c r="CR697" s="142">
        <v>0</v>
      </c>
      <c r="CS697" s="142">
        <v>11</v>
      </c>
      <c r="CT697" s="142">
        <v>0</v>
      </c>
      <c r="CU697" s="142">
        <v>0</v>
      </c>
      <c r="CV697" s="142">
        <v>0</v>
      </c>
      <c r="CW697" s="142">
        <v>18.3</v>
      </c>
      <c r="CX697" s="142">
        <v>0</v>
      </c>
      <c r="CY697" s="142">
        <v>5.5</v>
      </c>
      <c r="CZ697" s="142">
        <v>27.5</v>
      </c>
      <c r="DA697" s="142">
        <v>0</v>
      </c>
      <c r="DB697" s="142">
        <v>0</v>
      </c>
      <c r="DC697" s="142">
        <v>74.97</v>
      </c>
      <c r="DD697" s="142">
        <v>0</v>
      </c>
      <c r="DE697" s="142">
        <v>26.83</v>
      </c>
      <c r="DF697" s="142">
        <v>0</v>
      </c>
      <c r="DG697" s="142">
        <v>0</v>
      </c>
      <c r="DH697" s="142">
        <v>0</v>
      </c>
      <c r="DI697" s="142">
        <v>3.6</v>
      </c>
      <c r="DJ697" s="142">
        <v>0</v>
      </c>
      <c r="DK697" s="142">
        <v>0</v>
      </c>
      <c r="DL697" s="142">
        <v>0</v>
      </c>
      <c r="DM697" s="142">
        <v>0</v>
      </c>
      <c r="DN697" s="142">
        <v>0</v>
      </c>
      <c r="DO697" s="142">
        <v>0</v>
      </c>
      <c r="DP697" s="142">
        <v>29.14</v>
      </c>
      <c r="DQ697" s="142">
        <v>0</v>
      </c>
      <c r="DR697" s="142">
        <v>13.56</v>
      </c>
      <c r="DS697" s="142">
        <v>18.239999999999998</v>
      </c>
      <c r="DT697" s="142">
        <v>0</v>
      </c>
      <c r="DU697" s="142">
        <v>0</v>
      </c>
      <c r="DV697" s="142">
        <v>0</v>
      </c>
      <c r="DW697" s="142">
        <v>5.18</v>
      </c>
      <c r="DX697" s="142">
        <v>0</v>
      </c>
      <c r="DY697" s="142">
        <v>0</v>
      </c>
      <c r="DZ697" s="142">
        <v>0</v>
      </c>
      <c r="EA697" s="142">
        <v>107.81</v>
      </c>
      <c r="EB697" s="142">
        <v>0</v>
      </c>
      <c r="EC697" s="142">
        <v>22.94</v>
      </c>
      <c r="ED697" s="142">
        <v>0</v>
      </c>
      <c r="EE697" s="142">
        <v>0</v>
      </c>
      <c r="EF697" s="142">
        <v>0</v>
      </c>
      <c r="EG697" s="142">
        <v>13.29</v>
      </c>
      <c r="EH697" s="142">
        <v>13.32</v>
      </c>
      <c r="EI697" s="142">
        <v>335.75</v>
      </c>
      <c r="EJ697" s="142">
        <v>82.19</v>
      </c>
      <c r="EK697" s="142">
        <v>21.03</v>
      </c>
      <c r="EL697" s="142">
        <v>0</v>
      </c>
      <c r="EM697" s="142">
        <v>0</v>
      </c>
      <c r="EN697" s="142">
        <v>42.48</v>
      </c>
      <c r="EO697" s="142">
        <v>0</v>
      </c>
      <c r="EP697" s="142">
        <v>0</v>
      </c>
      <c r="EQ697" s="142">
        <v>0</v>
      </c>
      <c r="ER697" s="142">
        <v>0</v>
      </c>
      <c r="ES697" s="142">
        <v>17.844999999999999</v>
      </c>
      <c r="ET697" s="142">
        <v>13.28</v>
      </c>
      <c r="EU697" s="142">
        <v>0</v>
      </c>
      <c r="EV697" s="142">
        <v>0</v>
      </c>
      <c r="EW697" s="142">
        <v>0</v>
      </c>
      <c r="EX697" s="142">
        <v>27.7</v>
      </c>
      <c r="EY697" s="142">
        <v>9.1300000000000008</v>
      </c>
      <c r="EZ697" s="142">
        <v>35.200000000000003</v>
      </c>
      <c r="FA697" s="142">
        <v>86.045000000000002</v>
      </c>
      <c r="FB697">
        <v>16.59</v>
      </c>
      <c r="FC697">
        <v>19.8</v>
      </c>
      <c r="FD697">
        <v>0</v>
      </c>
      <c r="FE697">
        <v>0</v>
      </c>
      <c r="FF697">
        <v>13.2</v>
      </c>
      <c r="FG697">
        <v>13.2</v>
      </c>
      <c r="FH697">
        <v>0</v>
      </c>
      <c r="FI697">
        <v>0</v>
      </c>
      <c r="FJ697">
        <v>26.6</v>
      </c>
      <c r="FK697">
        <v>0</v>
      </c>
    </row>
    <row r="698" spans="1:167">
      <c r="A698">
        <v>2838</v>
      </c>
      <c r="B698" t="s">
        <v>6</v>
      </c>
      <c r="C698" s="143">
        <f t="shared" si="13"/>
        <v>592.25000000000011</v>
      </c>
      <c r="D698" s="142">
        <v>0</v>
      </c>
      <c r="E698" s="142">
        <v>0</v>
      </c>
      <c r="F698" s="142">
        <v>0</v>
      </c>
      <c r="G698" s="142">
        <v>0</v>
      </c>
      <c r="H698" s="142">
        <v>0</v>
      </c>
      <c r="I698" s="142">
        <v>0</v>
      </c>
      <c r="J698" s="142">
        <v>0</v>
      </c>
      <c r="K698" s="142">
        <v>0</v>
      </c>
      <c r="L698" s="142">
        <v>0</v>
      </c>
      <c r="M698" s="142">
        <v>0</v>
      </c>
      <c r="N698" s="142">
        <v>0</v>
      </c>
      <c r="O698" s="142">
        <v>0</v>
      </c>
      <c r="P698" s="142">
        <v>0</v>
      </c>
      <c r="Q698" s="142">
        <v>0</v>
      </c>
      <c r="R698" s="142">
        <v>0</v>
      </c>
      <c r="S698" s="142">
        <v>0</v>
      </c>
      <c r="T698" s="142">
        <v>0</v>
      </c>
      <c r="U698" s="142">
        <v>0</v>
      </c>
      <c r="V698" s="142">
        <v>0</v>
      </c>
      <c r="W698" s="142">
        <v>0</v>
      </c>
      <c r="X698" s="142">
        <v>0</v>
      </c>
      <c r="Y698" s="142">
        <v>0</v>
      </c>
      <c r="Z698" s="142">
        <v>0</v>
      </c>
      <c r="AA698" s="142">
        <v>0</v>
      </c>
      <c r="AB698" s="142">
        <v>0</v>
      </c>
      <c r="AC698" s="142">
        <v>0</v>
      </c>
      <c r="AD698" s="142">
        <v>0</v>
      </c>
      <c r="AE698" s="142">
        <v>0</v>
      </c>
      <c r="AF698" s="142">
        <v>0</v>
      </c>
      <c r="AG698" s="142">
        <v>0</v>
      </c>
      <c r="AH698" s="142">
        <v>0</v>
      </c>
      <c r="AI698" s="142">
        <v>0</v>
      </c>
      <c r="AJ698" s="142">
        <v>0</v>
      </c>
      <c r="AK698" s="142">
        <v>0</v>
      </c>
      <c r="AL698" s="142">
        <v>0</v>
      </c>
      <c r="AM698" s="142">
        <v>0</v>
      </c>
      <c r="AN698" s="142">
        <v>0</v>
      </c>
      <c r="AO698" s="142">
        <v>0</v>
      </c>
      <c r="AP698" s="142">
        <v>0</v>
      </c>
      <c r="AQ698" s="142">
        <v>0</v>
      </c>
      <c r="AR698" s="142">
        <v>0</v>
      </c>
      <c r="AS698" s="142">
        <v>0</v>
      </c>
      <c r="AT698" s="142">
        <v>0</v>
      </c>
      <c r="AU698" s="142">
        <v>0</v>
      </c>
      <c r="AV698" s="142">
        <v>0</v>
      </c>
      <c r="AW698" s="142">
        <v>0</v>
      </c>
      <c r="AX698" s="142">
        <v>0</v>
      </c>
      <c r="AY698" s="142">
        <v>0</v>
      </c>
      <c r="AZ698" s="142">
        <v>0</v>
      </c>
      <c r="BA698" s="142">
        <v>0</v>
      </c>
      <c r="BB698" s="142">
        <v>0</v>
      </c>
      <c r="BC698" s="142">
        <v>0</v>
      </c>
      <c r="BD698" s="142">
        <v>0</v>
      </c>
      <c r="BE698" s="142">
        <v>0</v>
      </c>
      <c r="BF698" s="142">
        <v>0</v>
      </c>
      <c r="BG698" s="142">
        <v>0</v>
      </c>
      <c r="BH698" s="142">
        <v>0</v>
      </c>
      <c r="BI698" s="142">
        <v>7.65</v>
      </c>
      <c r="BJ698" s="142">
        <v>0</v>
      </c>
      <c r="BK698" s="142">
        <v>9.5</v>
      </c>
      <c r="BL698" s="142">
        <v>0</v>
      </c>
      <c r="BM698" s="142">
        <v>0</v>
      </c>
      <c r="BN698" s="142">
        <v>0</v>
      </c>
      <c r="BO698" s="142">
        <v>27.28</v>
      </c>
      <c r="BP698" s="142">
        <v>0</v>
      </c>
      <c r="BQ698" s="142">
        <v>0</v>
      </c>
      <c r="BR698" s="142">
        <v>8.16</v>
      </c>
      <c r="BS698" s="142">
        <v>0</v>
      </c>
      <c r="BT698" s="142">
        <v>0</v>
      </c>
      <c r="BU698" s="142">
        <v>10</v>
      </c>
      <c r="BV698" s="142">
        <v>6.12</v>
      </c>
      <c r="BW698" s="142">
        <v>0</v>
      </c>
      <c r="BX698" s="142">
        <v>0</v>
      </c>
      <c r="BY698" s="142">
        <v>0</v>
      </c>
      <c r="BZ698" s="142">
        <v>0</v>
      </c>
      <c r="CA698" s="142">
        <v>0</v>
      </c>
      <c r="CB698" s="142">
        <v>0</v>
      </c>
      <c r="CC698" s="142">
        <v>0</v>
      </c>
      <c r="CD698" s="142">
        <v>0</v>
      </c>
      <c r="CE698" s="142">
        <v>0</v>
      </c>
      <c r="CF698" s="142">
        <v>0</v>
      </c>
      <c r="CG698" s="142">
        <v>0</v>
      </c>
      <c r="CH698" s="142">
        <v>0</v>
      </c>
      <c r="CI698" s="142">
        <v>0</v>
      </c>
      <c r="CJ698" s="142">
        <v>0</v>
      </c>
      <c r="CK698" s="142">
        <v>0</v>
      </c>
      <c r="CL698" s="142">
        <v>40.700000000000003</v>
      </c>
      <c r="CM698" s="142">
        <v>0</v>
      </c>
      <c r="CN698" s="142">
        <v>0</v>
      </c>
      <c r="CO698" s="142">
        <v>0</v>
      </c>
      <c r="CP698" s="142">
        <v>0</v>
      </c>
      <c r="CQ698" s="142">
        <v>0</v>
      </c>
      <c r="CR698" s="142">
        <v>0</v>
      </c>
      <c r="CS698" s="142">
        <v>0</v>
      </c>
      <c r="CT698" s="142">
        <v>0</v>
      </c>
      <c r="CU698" s="142">
        <v>0</v>
      </c>
      <c r="CV698" s="142">
        <v>0</v>
      </c>
      <c r="CW698" s="142">
        <v>0</v>
      </c>
      <c r="CX698" s="142">
        <v>0</v>
      </c>
      <c r="CY698" s="142">
        <v>0</v>
      </c>
      <c r="CZ698" s="142">
        <v>0</v>
      </c>
      <c r="DA698" s="142">
        <v>0</v>
      </c>
      <c r="DB698" s="142">
        <v>0</v>
      </c>
      <c r="DC698" s="142">
        <v>0</v>
      </c>
      <c r="DD698" s="142">
        <v>0</v>
      </c>
      <c r="DE698" s="142">
        <v>0</v>
      </c>
      <c r="DF698" s="142">
        <v>0</v>
      </c>
      <c r="DG698" s="142">
        <v>0</v>
      </c>
      <c r="DH698" s="142">
        <v>0</v>
      </c>
      <c r="DI698" s="142">
        <v>0</v>
      </c>
      <c r="DJ698" s="142">
        <v>0</v>
      </c>
      <c r="DK698" s="142">
        <v>0</v>
      </c>
      <c r="DL698" s="142">
        <v>0</v>
      </c>
      <c r="DM698" s="142">
        <v>0</v>
      </c>
      <c r="DN698" s="142">
        <v>0</v>
      </c>
      <c r="DO698" s="142">
        <v>0</v>
      </c>
      <c r="DP698" s="142">
        <v>0</v>
      </c>
      <c r="DQ698" s="142">
        <v>0</v>
      </c>
      <c r="DR698" s="142">
        <v>0</v>
      </c>
      <c r="DS698" s="142">
        <v>0</v>
      </c>
      <c r="DT698" s="142">
        <v>0</v>
      </c>
      <c r="DU698" s="142">
        <v>46.2</v>
      </c>
      <c r="DV698" s="142">
        <v>0</v>
      </c>
      <c r="DW698" s="142">
        <v>0</v>
      </c>
      <c r="DX698" s="142">
        <v>0</v>
      </c>
      <c r="DY698" s="142">
        <v>0</v>
      </c>
      <c r="DZ698" s="142">
        <v>0</v>
      </c>
      <c r="EA698" s="142">
        <v>0</v>
      </c>
      <c r="EB698" s="142">
        <v>0</v>
      </c>
      <c r="EC698" s="142">
        <v>0</v>
      </c>
      <c r="ED698" s="142">
        <v>0</v>
      </c>
      <c r="EE698" s="142">
        <v>38.72</v>
      </c>
      <c r="EF698" s="142">
        <v>17.760000000000002</v>
      </c>
      <c r="EG698" s="142">
        <v>258.26</v>
      </c>
      <c r="EH698" s="142">
        <v>32.56</v>
      </c>
      <c r="EI698" s="142">
        <v>26.64</v>
      </c>
      <c r="EJ698" s="142">
        <v>0</v>
      </c>
      <c r="EK698" s="142">
        <v>0</v>
      </c>
      <c r="EL698" s="142">
        <v>0</v>
      </c>
      <c r="EM698" s="142">
        <v>13.32</v>
      </c>
      <c r="EN698" s="142">
        <v>13.28</v>
      </c>
      <c r="EO698" s="142">
        <v>0</v>
      </c>
      <c r="EP698" s="142">
        <v>0</v>
      </c>
      <c r="EQ698" s="142">
        <v>0</v>
      </c>
      <c r="ER698" s="142">
        <v>0</v>
      </c>
      <c r="ES698" s="142">
        <v>0</v>
      </c>
      <c r="ET698" s="142">
        <v>0</v>
      </c>
      <c r="EU698" s="142">
        <v>0</v>
      </c>
      <c r="EV698" s="142">
        <v>36.1</v>
      </c>
      <c r="EW698" s="142">
        <v>0</v>
      </c>
      <c r="EX698" s="142">
        <v>0</v>
      </c>
      <c r="EY698" s="142">
        <v>0</v>
      </c>
      <c r="EZ698" s="142">
        <v>0</v>
      </c>
      <c r="FA698" s="142">
        <v>0</v>
      </c>
      <c r="FB698">
        <v>19.8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</row>
    <row r="699" spans="1:167">
      <c r="A699">
        <v>2839</v>
      </c>
      <c r="B699" t="s">
        <v>6</v>
      </c>
      <c r="C699" s="143">
        <f t="shared" si="13"/>
        <v>1938.5800000000004</v>
      </c>
      <c r="D699" s="142">
        <v>0</v>
      </c>
      <c r="E699" s="142">
        <v>0</v>
      </c>
      <c r="F699" s="142">
        <v>0</v>
      </c>
      <c r="G699" s="142">
        <v>0</v>
      </c>
      <c r="H699" s="142">
        <v>4.68</v>
      </c>
      <c r="I699" s="142">
        <v>0</v>
      </c>
      <c r="J699" s="142">
        <v>14.62</v>
      </c>
      <c r="K699" s="142">
        <v>0</v>
      </c>
      <c r="L699" s="142">
        <v>0</v>
      </c>
      <c r="M699" s="142">
        <v>0</v>
      </c>
      <c r="N699" s="142">
        <v>9.8800000000000008</v>
      </c>
      <c r="O699" s="142">
        <v>0</v>
      </c>
      <c r="P699" s="142">
        <v>0</v>
      </c>
      <c r="Q699" s="142">
        <v>0</v>
      </c>
      <c r="R699" s="142">
        <v>0</v>
      </c>
      <c r="S699" s="142">
        <v>0</v>
      </c>
      <c r="T699" s="142">
        <v>0</v>
      </c>
      <c r="U699" s="142">
        <v>5.0999999999999996</v>
      </c>
      <c r="V699" s="142">
        <v>0</v>
      </c>
      <c r="W699" s="142">
        <v>7.35</v>
      </c>
      <c r="X699" s="142">
        <v>0</v>
      </c>
      <c r="Y699" s="142">
        <v>3.76</v>
      </c>
      <c r="Z699" s="142">
        <v>0</v>
      </c>
      <c r="AA699" s="142">
        <v>0</v>
      </c>
      <c r="AB699" s="142">
        <v>0</v>
      </c>
      <c r="AC699" s="142">
        <v>0</v>
      </c>
      <c r="AD699" s="142">
        <v>0</v>
      </c>
      <c r="AE699" s="142">
        <v>0</v>
      </c>
      <c r="AF699" s="142">
        <v>0</v>
      </c>
      <c r="AG699" s="142">
        <v>9.75</v>
      </c>
      <c r="AH699" s="142">
        <v>0</v>
      </c>
      <c r="AI699" s="142">
        <v>0</v>
      </c>
      <c r="AJ699" s="142">
        <v>0</v>
      </c>
      <c r="AK699" s="142">
        <v>0</v>
      </c>
      <c r="AL699" s="142">
        <v>30</v>
      </c>
      <c r="AM699" s="142">
        <v>25</v>
      </c>
      <c r="AN699" s="142">
        <v>0</v>
      </c>
      <c r="AO699" s="142">
        <v>0</v>
      </c>
      <c r="AP699" s="142">
        <v>0</v>
      </c>
      <c r="AQ699" s="142">
        <v>5</v>
      </c>
      <c r="AR699" s="142">
        <v>0</v>
      </c>
      <c r="AS699" s="142">
        <v>0</v>
      </c>
      <c r="AT699" s="142">
        <v>0</v>
      </c>
      <c r="AU699" s="142">
        <v>0</v>
      </c>
      <c r="AV699" s="142">
        <v>0</v>
      </c>
      <c r="AW699" s="142">
        <v>33</v>
      </c>
      <c r="AX699" s="142">
        <v>0</v>
      </c>
      <c r="AY699" s="142">
        <v>0</v>
      </c>
      <c r="AZ699" s="142">
        <v>0</v>
      </c>
      <c r="BA699" s="142">
        <v>0</v>
      </c>
      <c r="BB699" s="142">
        <v>0</v>
      </c>
      <c r="BC699" s="142">
        <v>28</v>
      </c>
      <c r="BD699" s="142">
        <v>16.22</v>
      </c>
      <c r="BE699" s="142">
        <v>6</v>
      </c>
      <c r="BF699" s="142">
        <v>15.3</v>
      </c>
      <c r="BG699" s="142">
        <v>26.265000000000001</v>
      </c>
      <c r="BH699" s="142">
        <v>21.32</v>
      </c>
      <c r="BI699" s="142">
        <v>37.94</v>
      </c>
      <c r="BJ699" s="142">
        <v>0</v>
      </c>
      <c r="BK699" s="142">
        <v>0</v>
      </c>
      <c r="BL699" s="142">
        <v>0</v>
      </c>
      <c r="BM699" s="142">
        <v>0</v>
      </c>
      <c r="BN699" s="142">
        <v>0</v>
      </c>
      <c r="BO699" s="142">
        <v>0</v>
      </c>
      <c r="BP699" s="142">
        <v>0</v>
      </c>
      <c r="BQ699" s="142">
        <v>40.450000000000003</v>
      </c>
      <c r="BR699" s="142">
        <v>17.149999999999999</v>
      </c>
      <c r="BS699" s="142">
        <v>5.3</v>
      </c>
      <c r="BT699" s="142">
        <v>9.1999999999999993</v>
      </c>
      <c r="BU699" s="142">
        <v>0</v>
      </c>
      <c r="BV699" s="142">
        <v>12.48</v>
      </c>
      <c r="BW699" s="142">
        <v>0</v>
      </c>
      <c r="BX699" s="142">
        <v>0</v>
      </c>
      <c r="BY699" s="142">
        <v>0</v>
      </c>
      <c r="BZ699" s="142">
        <v>0</v>
      </c>
      <c r="CA699" s="142">
        <v>0</v>
      </c>
      <c r="CB699" s="142">
        <v>0</v>
      </c>
      <c r="CC699" s="142">
        <v>0</v>
      </c>
      <c r="CD699" s="142">
        <v>5.4</v>
      </c>
      <c r="CE699" s="142">
        <v>0</v>
      </c>
      <c r="CF699" s="142">
        <v>51.11</v>
      </c>
      <c r="CG699" s="142">
        <v>0</v>
      </c>
      <c r="CH699" s="142">
        <v>6.6</v>
      </c>
      <c r="CI699" s="142">
        <v>0</v>
      </c>
      <c r="CJ699" s="142">
        <v>0</v>
      </c>
      <c r="CK699" s="142">
        <v>154.44</v>
      </c>
      <c r="CL699" s="142">
        <v>6.27</v>
      </c>
      <c r="CM699" s="142">
        <v>0</v>
      </c>
      <c r="CN699" s="142">
        <v>0</v>
      </c>
      <c r="CO699" s="142">
        <v>0</v>
      </c>
      <c r="CP699" s="142">
        <v>37.4</v>
      </c>
      <c r="CQ699" s="142">
        <v>5.67</v>
      </c>
      <c r="CR699" s="142">
        <v>11.88</v>
      </c>
      <c r="CS699" s="142">
        <v>10.45</v>
      </c>
      <c r="CT699" s="142">
        <v>27.5</v>
      </c>
      <c r="CU699" s="142">
        <v>12.54</v>
      </c>
      <c r="CV699" s="142">
        <v>0</v>
      </c>
      <c r="CW699" s="142">
        <v>6</v>
      </c>
      <c r="CX699" s="142">
        <v>11</v>
      </c>
      <c r="CY699" s="142">
        <v>0</v>
      </c>
      <c r="CZ699" s="142">
        <v>0</v>
      </c>
      <c r="DA699" s="142">
        <v>0</v>
      </c>
      <c r="DB699" s="142">
        <v>16.5</v>
      </c>
      <c r="DC699" s="142">
        <v>6.6</v>
      </c>
      <c r="DD699" s="142">
        <v>0</v>
      </c>
      <c r="DE699" s="142">
        <v>0</v>
      </c>
      <c r="DF699" s="142">
        <v>0</v>
      </c>
      <c r="DG699" s="142">
        <v>34.799999999999997</v>
      </c>
      <c r="DH699" s="142">
        <v>0</v>
      </c>
      <c r="DI699" s="142">
        <v>0</v>
      </c>
      <c r="DJ699" s="142">
        <v>166.505</v>
      </c>
      <c r="DK699" s="142">
        <v>0</v>
      </c>
      <c r="DL699" s="142">
        <v>0</v>
      </c>
      <c r="DM699" s="142">
        <v>19.8</v>
      </c>
      <c r="DN699" s="142">
        <v>13.2</v>
      </c>
      <c r="DO699" s="142">
        <v>6.6</v>
      </c>
      <c r="DP699" s="142">
        <v>39.6</v>
      </c>
      <c r="DQ699" s="142">
        <v>59.4</v>
      </c>
      <c r="DR699" s="142">
        <v>29.7</v>
      </c>
      <c r="DS699" s="142">
        <v>82.5</v>
      </c>
      <c r="DT699" s="142">
        <v>0</v>
      </c>
      <c r="DU699" s="142">
        <v>0</v>
      </c>
      <c r="DV699" s="142">
        <v>6.66</v>
      </c>
      <c r="DW699" s="142">
        <v>19.98</v>
      </c>
      <c r="DX699" s="142">
        <v>0</v>
      </c>
      <c r="DY699" s="142">
        <v>6.6</v>
      </c>
      <c r="DZ699" s="142">
        <v>8.64</v>
      </c>
      <c r="EA699" s="142">
        <v>6.66</v>
      </c>
      <c r="EB699" s="142">
        <v>13.32</v>
      </c>
      <c r="EC699" s="142">
        <v>0</v>
      </c>
      <c r="ED699" s="142">
        <v>6.66</v>
      </c>
      <c r="EE699" s="142">
        <v>6.66</v>
      </c>
      <c r="EF699" s="142">
        <v>0</v>
      </c>
      <c r="EG699" s="142">
        <v>360.01</v>
      </c>
      <c r="EH699" s="142">
        <v>141.34</v>
      </c>
      <c r="EI699" s="142">
        <v>0</v>
      </c>
      <c r="EJ699" s="142">
        <v>0</v>
      </c>
      <c r="EK699" s="142">
        <v>15.05</v>
      </c>
      <c r="EL699" s="142">
        <v>6.66</v>
      </c>
      <c r="EM699" s="142">
        <v>0</v>
      </c>
      <c r="EN699" s="142">
        <v>9.9600000000000009</v>
      </c>
      <c r="EO699" s="142">
        <v>0</v>
      </c>
      <c r="EP699" s="142">
        <v>0</v>
      </c>
      <c r="EQ699" s="142">
        <v>4.9800000000000004</v>
      </c>
      <c r="ER699" s="142">
        <v>25.92</v>
      </c>
      <c r="ES699" s="142">
        <v>28.03</v>
      </c>
      <c r="ET699" s="142">
        <v>0</v>
      </c>
      <c r="EU699" s="142">
        <v>6.64</v>
      </c>
      <c r="EV699" s="142">
        <v>13.28</v>
      </c>
      <c r="EW699" s="142">
        <v>21.58</v>
      </c>
      <c r="EX699" s="142">
        <v>0</v>
      </c>
      <c r="EY699" s="142">
        <v>11.44</v>
      </c>
      <c r="EZ699" s="142">
        <v>0</v>
      </c>
      <c r="FA699" s="142">
        <v>13.28</v>
      </c>
      <c r="FB699">
        <v>0</v>
      </c>
      <c r="FC699">
        <v>0</v>
      </c>
      <c r="FD699">
        <v>0</v>
      </c>
      <c r="FE699">
        <v>0</v>
      </c>
      <c r="FF699">
        <v>21.12</v>
      </c>
      <c r="FG699">
        <v>0</v>
      </c>
      <c r="FH699">
        <v>9.9600000000000009</v>
      </c>
      <c r="FI699">
        <v>0</v>
      </c>
      <c r="FJ699">
        <v>3.01</v>
      </c>
      <c r="FK699">
        <v>0</v>
      </c>
    </row>
    <row r="700" spans="1:167">
      <c r="A700">
        <v>2840</v>
      </c>
      <c r="B700" t="s">
        <v>6</v>
      </c>
      <c r="C700" s="143">
        <f t="shared" si="13"/>
        <v>4791.2889999999989</v>
      </c>
      <c r="D700" s="142">
        <v>0</v>
      </c>
      <c r="E700" s="142">
        <v>20.93</v>
      </c>
      <c r="F700" s="142">
        <v>20.94</v>
      </c>
      <c r="G700" s="142">
        <v>11.82</v>
      </c>
      <c r="H700" s="142">
        <v>21.32</v>
      </c>
      <c r="I700" s="142">
        <v>67.05</v>
      </c>
      <c r="J700" s="142">
        <v>1.56</v>
      </c>
      <c r="K700" s="142">
        <v>4.452</v>
      </c>
      <c r="L700" s="142">
        <v>1.61</v>
      </c>
      <c r="M700" s="142">
        <v>0</v>
      </c>
      <c r="N700" s="142">
        <v>0</v>
      </c>
      <c r="O700" s="142">
        <v>0</v>
      </c>
      <c r="P700" s="142">
        <v>9.8800000000000008</v>
      </c>
      <c r="Q700" s="142">
        <v>0</v>
      </c>
      <c r="R700" s="142">
        <v>4.085</v>
      </c>
      <c r="S700" s="142">
        <v>24.14</v>
      </c>
      <c r="T700" s="142">
        <v>9.8800000000000008</v>
      </c>
      <c r="U700" s="142">
        <v>19.420000000000002</v>
      </c>
      <c r="V700" s="142">
        <v>0</v>
      </c>
      <c r="W700" s="142">
        <v>5</v>
      </c>
      <c r="X700" s="142">
        <v>0</v>
      </c>
      <c r="Y700" s="142">
        <v>0</v>
      </c>
      <c r="Z700" s="142">
        <v>0</v>
      </c>
      <c r="AA700" s="142">
        <v>5.5</v>
      </c>
      <c r="AB700" s="142">
        <v>22.94</v>
      </c>
      <c r="AC700" s="142">
        <v>5</v>
      </c>
      <c r="AD700" s="142">
        <v>2.09</v>
      </c>
      <c r="AE700" s="142">
        <v>10.02</v>
      </c>
      <c r="AF700" s="142">
        <v>20.132000000000001</v>
      </c>
      <c r="AG700" s="142">
        <v>17.5</v>
      </c>
      <c r="AH700" s="142">
        <v>10.24</v>
      </c>
      <c r="AI700" s="142">
        <v>17</v>
      </c>
      <c r="AJ700" s="142">
        <v>8</v>
      </c>
      <c r="AK700" s="142">
        <v>65</v>
      </c>
      <c r="AL700" s="142">
        <v>25</v>
      </c>
      <c r="AM700" s="142">
        <v>0</v>
      </c>
      <c r="AN700" s="142">
        <v>13</v>
      </c>
      <c r="AO700" s="142">
        <v>13</v>
      </c>
      <c r="AP700" s="142">
        <v>3</v>
      </c>
      <c r="AQ700" s="142">
        <v>0</v>
      </c>
      <c r="AR700" s="142">
        <v>38</v>
      </c>
      <c r="AS700" s="142">
        <v>5.0999999999999996</v>
      </c>
      <c r="AT700" s="142">
        <v>3</v>
      </c>
      <c r="AU700" s="142">
        <v>13</v>
      </c>
      <c r="AV700" s="142">
        <v>10</v>
      </c>
      <c r="AW700" s="142">
        <v>25.5</v>
      </c>
      <c r="AX700" s="142">
        <v>43.56</v>
      </c>
      <c r="AY700" s="142">
        <v>5</v>
      </c>
      <c r="AZ700" s="142">
        <v>10</v>
      </c>
      <c r="BA700" s="142">
        <v>166.75</v>
      </c>
      <c r="BB700" s="142">
        <v>44.6</v>
      </c>
      <c r="BC700" s="142">
        <v>3.12</v>
      </c>
      <c r="BD700" s="142">
        <v>144.18</v>
      </c>
      <c r="BE700" s="142">
        <v>80.260000000000005</v>
      </c>
      <c r="BF700" s="142">
        <v>71.819999999999993</v>
      </c>
      <c r="BG700" s="142">
        <v>81.94</v>
      </c>
      <c r="BH700" s="142">
        <v>10.14</v>
      </c>
      <c r="BI700" s="142">
        <v>26.52</v>
      </c>
      <c r="BJ700" s="142">
        <v>34.58</v>
      </c>
      <c r="BK700" s="142">
        <v>19.88</v>
      </c>
      <c r="BL700" s="142">
        <v>83.025000000000006</v>
      </c>
      <c r="BM700" s="142">
        <v>5</v>
      </c>
      <c r="BN700" s="142">
        <v>10</v>
      </c>
      <c r="BO700" s="142">
        <v>36.119999999999997</v>
      </c>
      <c r="BP700" s="142">
        <v>30.06</v>
      </c>
      <c r="BQ700" s="142">
        <v>80.16</v>
      </c>
      <c r="BR700" s="142">
        <v>83.05</v>
      </c>
      <c r="BS700" s="142">
        <v>26.28</v>
      </c>
      <c r="BT700" s="142">
        <v>15.14</v>
      </c>
      <c r="BU700" s="142">
        <v>10.3</v>
      </c>
      <c r="BV700" s="142">
        <v>47</v>
      </c>
      <c r="BW700" s="142">
        <v>36.5</v>
      </c>
      <c r="BX700" s="142">
        <v>10.4</v>
      </c>
      <c r="BY700" s="142">
        <v>0</v>
      </c>
      <c r="BZ700" s="142">
        <v>0</v>
      </c>
      <c r="CA700" s="142">
        <v>28.72</v>
      </c>
      <c r="CB700" s="142">
        <v>0</v>
      </c>
      <c r="CC700" s="142">
        <v>20.95</v>
      </c>
      <c r="CD700" s="142">
        <v>148.31</v>
      </c>
      <c r="CE700" s="142">
        <v>37.799999999999997</v>
      </c>
      <c r="CF700" s="142">
        <v>17.32</v>
      </c>
      <c r="CG700" s="142">
        <v>8.1</v>
      </c>
      <c r="CH700" s="142">
        <v>5.4</v>
      </c>
      <c r="CI700" s="142">
        <v>48.54</v>
      </c>
      <c r="CJ700" s="142">
        <v>0</v>
      </c>
      <c r="CK700" s="142">
        <v>21.6</v>
      </c>
      <c r="CL700" s="142">
        <v>210.92500000000001</v>
      </c>
      <c r="CM700" s="142">
        <v>38.549999999999997</v>
      </c>
      <c r="CN700" s="142">
        <v>18.25</v>
      </c>
      <c r="CO700" s="142">
        <v>32.74</v>
      </c>
      <c r="CP700" s="142">
        <v>0</v>
      </c>
      <c r="CQ700" s="142">
        <v>16.225000000000001</v>
      </c>
      <c r="CR700" s="142">
        <v>17.600000000000001</v>
      </c>
      <c r="CS700" s="142">
        <v>14.85</v>
      </c>
      <c r="CT700" s="142">
        <v>62.9</v>
      </c>
      <c r="CU700" s="142">
        <v>22.23</v>
      </c>
      <c r="CV700" s="142">
        <v>22.45</v>
      </c>
      <c r="CW700" s="142">
        <v>35.369999999999997</v>
      </c>
      <c r="CX700" s="142">
        <v>5.7</v>
      </c>
      <c r="CY700" s="142">
        <v>42</v>
      </c>
      <c r="CZ700" s="142">
        <v>11</v>
      </c>
      <c r="DA700" s="142">
        <v>4.8</v>
      </c>
      <c r="DB700" s="142">
        <v>66.12</v>
      </c>
      <c r="DC700" s="142">
        <v>85.68</v>
      </c>
      <c r="DD700" s="142">
        <v>64.81</v>
      </c>
      <c r="DE700" s="142">
        <v>13.83</v>
      </c>
      <c r="DF700" s="142">
        <v>14.64</v>
      </c>
      <c r="DG700" s="142">
        <v>0</v>
      </c>
      <c r="DH700" s="142">
        <v>0</v>
      </c>
      <c r="DI700" s="142">
        <v>50.49</v>
      </c>
      <c r="DJ700" s="142">
        <v>26.555</v>
      </c>
      <c r="DK700" s="142">
        <v>90.474999999999994</v>
      </c>
      <c r="DL700" s="142">
        <v>0</v>
      </c>
      <c r="DM700" s="142">
        <v>13.2</v>
      </c>
      <c r="DN700" s="142">
        <v>234.465</v>
      </c>
      <c r="DO700" s="142">
        <v>9.66</v>
      </c>
      <c r="DP700" s="142">
        <v>35.46</v>
      </c>
      <c r="DQ700" s="142">
        <v>7.26</v>
      </c>
      <c r="DR700" s="142">
        <v>42.27</v>
      </c>
      <c r="DS700" s="142">
        <v>40.15</v>
      </c>
      <c r="DT700" s="142">
        <v>6.6</v>
      </c>
      <c r="DU700" s="142">
        <v>0</v>
      </c>
      <c r="DV700" s="142">
        <v>39.700000000000003</v>
      </c>
      <c r="DW700" s="142">
        <v>39.22</v>
      </c>
      <c r="DX700" s="142">
        <v>6.65</v>
      </c>
      <c r="DY700" s="142">
        <v>33.880000000000003</v>
      </c>
      <c r="DZ700" s="142">
        <v>49.01</v>
      </c>
      <c r="EA700" s="142">
        <v>6.66</v>
      </c>
      <c r="EB700" s="142">
        <v>0</v>
      </c>
      <c r="EC700" s="142">
        <v>43.57</v>
      </c>
      <c r="ED700" s="142">
        <v>127.65</v>
      </c>
      <c r="EE700" s="142">
        <v>16.28</v>
      </c>
      <c r="EF700" s="142">
        <v>0</v>
      </c>
      <c r="EG700" s="142">
        <v>177.12</v>
      </c>
      <c r="EH700" s="142">
        <v>158.33000000000001</v>
      </c>
      <c r="EI700" s="142">
        <v>25.32</v>
      </c>
      <c r="EJ700" s="142">
        <v>56.54</v>
      </c>
      <c r="EK700" s="142">
        <v>16.364999999999998</v>
      </c>
      <c r="EL700" s="142">
        <v>0</v>
      </c>
      <c r="EM700" s="142">
        <v>10.375</v>
      </c>
      <c r="EN700" s="142">
        <v>16.600000000000001</v>
      </c>
      <c r="EO700" s="142">
        <v>0</v>
      </c>
      <c r="EP700" s="142">
        <v>9.1300000000000008</v>
      </c>
      <c r="EQ700" s="142">
        <v>0</v>
      </c>
      <c r="ER700" s="142">
        <v>48.155000000000001</v>
      </c>
      <c r="ES700" s="142">
        <v>48.895000000000003</v>
      </c>
      <c r="ET700" s="142">
        <v>32.369999999999997</v>
      </c>
      <c r="EU700" s="142">
        <v>66.400000000000006</v>
      </c>
      <c r="EV700" s="142">
        <v>33.200000000000003</v>
      </c>
      <c r="EW700" s="142">
        <v>15.77</v>
      </c>
      <c r="EX700" s="142">
        <v>120.75</v>
      </c>
      <c r="EY700" s="142">
        <v>22.004999999999999</v>
      </c>
      <c r="EZ700" s="142">
        <v>0</v>
      </c>
      <c r="FA700" s="142">
        <v>107.855</v>
      </c>
      <c r="FB700">
        <v>0</v>
      </c>
      <c r="FC700">
        <v>12.51</v>
      </c>
      <c r="FD700">
        <v>20.68</v>
      </c>
      <c r="FE700">
        <v>23.75</v>
      </c>
      <c r="FF700">
        <v>72.59</v>
      </c>
      <c r="FG700">
        <v>19.920000000000002</v>
      </c>
      <c r="FH700">
        <v>42.64</v>
      </c>
      <c r="FI700">
        <v>12.6</v>
      </c>
      <c r="FJ700">
        <v>0</v>
      </c>
      <c r="FK700">
        <v>0</v>
      </c>
    </row>
    <row r="701" spans="1:167">
      <c r="A701">
        <v>2842</v>
      </c>
      <c r="B701" t="s">
        <v>6</v>
      </c>
      <c r="C701" s="143">
        <f t="shared" si="13"/>
        <v>1161.6349999999998</v>
      </c>
      <c r="D701" s="142">
        <v>0</v>
      </c>
      <c r="E701" s="142">
        <v>0</v>
      </c>
      <c r="F701" s="142">
        <v>17.079999999999998</v>
      </c>
      <c r="G701" s="142">
        <v>20.28</v>
      </c>
      <c r="H701" s="142">
        <v>1.5</v>
      </c>
      <c r="I701" s="142">
        <v>3.12</v>
      </c>
      <c r="J701" s="142">
        <v>3.04</v>
      </c>
      <c r="K701" s="142">
        <v>1.52</v>
      </c>
      <c r="L701" s="142">
        <v>0</v>
      </c>
      <c r="M701" s="142">
        <v>0</v>
      </c>
      <c r="N701" s="142">
        <v>0</v>
      </c>
      <c r="O701" s="142">
        <v>0</v>
      </c>
      <c r="P701" s="142">
        <v>0</v>
      </c>
      <c r="Q701" s="142">
        <v>0</v>
      </c>
      <c r="R701" s="142">
        <v>0</v>
      </c>
      <c r="S701" s="142">
        <v>0</v>
      </c>
      <c r="T701" s="142">
        <v>10.23</v>
      </c>
      <c r="U701" s="142">
        <v>7.88</v>
      </c>
      <c r="V701" s="142">
        <v>0</v>
      </c>
      <c r="W701" s="142">
        <v>7.47</v>
      </c>
      <c r="X701" s="142">
        <v>0</v>
      </c>
      <c r="Y701" s="142">
        <v>3.12</v>
      </c>
      <c r="Z701" s="142">
        <v>0</v>
      </c>
      <c r="AA701" s="142">
        <v>0</v>
      </c>
      <c r="AB701" s="142">
        <v>3.99</v>
      </c>
      <c r="AC701" s="142">
        <v>1.6</v>
      </c>
      <c r="AD701" s="142">
        <v>0</v>
      </c>
      <c r="AE701" s="142">
        <v>0</v>
      </c>
      <c r="AF701" s="142">
        <v>0</v>
      </c>
      <c r="AG701" s="142">
        <v>0</v>
      </c>
      <c r="AH701" s="142">
        <v>0</v>
      </c>
      <c r="AI701" s="142">
        <v>0</v>
      </c>
      <c r="AJ701" s="142">
        <v>5</v>
      </c>
      <c r="AK701" s="142">
        <v>0</v>
      </c>
      <c r="AL701" s="142">
        <v>0</v>
      </c>
      <c r="AM701" s="142">
        <v>0</v>
      </c>
      <c r="AN701" s="142">
        <v>3</v>
      </c>
      <c r="AO701" s="142">
        <v>0</v>
      </c>
      <c r="AP701" s="142">
        <v>0</v>
      </c>
      <c r="AQ701" s="142">
        <v>2</v>
      </c>
      <c r="AR701" s="142">
        <v>4.75</v>
      </c>
      <c r="AS701" s="142">
        <v>5</v>
      </c>
      <c r="AT701" s="142">
        <v>4.5</v>
      </c>
      <c r="AU701" s="142">
        <v>4</v>
      </c>
      <c r="AV701" s="142">
        <v>5</v>
      </c>
      <c r="AW701" s="142">
        <v>5</v>
      </c>
      <c r="AX701" s="142">
        <v>8.9499999999999993</v>
      </c>
      <c r="AY701" s="142">
        <v>0</v>
      </c>
      <c r="AZ701" s="142">
        <v>0</v>
      </c>
      <c r="BA701" s="142">
        <v>5.5</v>
      </c>
      <c r="BB701" s="142">
        <v>3</v>
      </c>
      <c r="BC701" s="142">
        <v>0</v>
      </c>
      <c r="BD701" s="142">
        <v>6.82</v>
      </c>
      <c r="BE701" s="142">
        <v>33.5</v>
      </c>
      <c r="BF701" s="142">
        <v>3.1</v>
      </c>
      <c r="BG701" s="142">
        <v>30.5</v>
      </c>
      <c r="BH701" s="142">
        <v>13.5</v>
      </c>
      <c r="BI701" s="142">
        <v>2.6</v>
      </c>
      <c r="BJ701" s="142">
        <v>0</v>
      </c>
      <c r="BK701" s="142">
        <v>0</v>
      </c>
      <c r="BL701" s="142">
        <v>0</v>
      </c>
      <c r="BM701" s="142">
        <v>12.63</v>
      </c>
      <c r="BN701" s="142">
        <v>4.5</v>
      </c>
      <c r="BO701" s="142">
        <v>2.08</v>
      </c>
      <c r="BP701" s="142">
        <v>4.5</v>
      </c>
      <c r="BQ701" s="142">
        <v>22.61</v>
      </c>
      <c r="BR701" s="142">
        <v>4</v>
      </c>
      <c r="BS701" s="142">
        <v>0</v>
      </c>
      <c r="BT701" s="142">
        <v>3.06</v>
      </c>
      <c r="BU701" s="142">
        <v>0</v>
      </c>
      <c r="BV701" s="142">
        <v>10.9</v>
      </c>
      <c r="BW701" s="142">
        <v>5.2</v>
      </c>
      <c r="BX701" s="142">
        <v>0</v>
      </c>
      <c r="BY701" s="142">
        <v>0</v>
      </c>
      <c r="BZ701" s="142">
        <v>16.309999999999999</v>
      </c>
      <c r="CA701" s="142">
        <v>3.12</v>
      </c>
      <c r="CB701" s="142">
        <v>0</v>
      </c>
      <c r="CC701" s="142">
        <v>4.32</v>
      </c>
      <c r="CD701" s="142">
        <v>0</v>
      </c>
      <c r="CE701" s="142">
        <v>0</v>
      </c>
      <c r="CF701" s="142">
        <v>0</v>
      </c>
      <c r="CG701" s="142">
        <v>3.71</v>
      </c>
      <c r="CH701" s="142">
        <v>12.53</v>
      </c>
      <c r="CI701" s="142">
        <v>0</v>
      </c>
      <c r="CJ701" s="142">
        <v>12.65</v>
      </c>
      <c r="CK701" s="142">
        <v>0</v>
      </c>
      <c r="CL701" s="142">
        <v>10.45</v>
      </c>
      <c r="CM701" s="142">
        <v>0</v>
      </c>
      <c r="CN701" s="142">
        <v>0</v>
      </c>
      <c r="CO701" s="142">
        <v>3.3</v>
      </c>
      <c r="CP701" s="142">
        <v>0</v>
      </c>
      <c r="CQ701" s="142">
        <v>50.16</v>
      </c>
      <c r="CR701" s="142">
        <v>0</v>
      </c>
      <c r="CS701" s="142">
        <v>14.85</v>
      </c>
      <c r="CT701" s="142">
        <v>0</v>
      </c>
      <c r="CU701" s="142">
        <v>3.6</v>
      </c>
      <c r="CV701" s="142">
        <v>11</v>
      </c>
      <c r="CW701" s="142">
        <v>5.5</v>
      </c>
      <c r="CX701" s="142">
        <v>6.6</v>
      </c>
      <c r="CY701" s="142">
        <v>7.95</v>
      </c>
      <c r="CZ701" s="142">
        <v>0</v>
      </c>
      <c r="DA701" s="142">
        <v>6.6150000000000002</v>
      </c>
      <c r="DB701" s="142">
        <v>3</v>
      </c>
      <c r="DC701" s="142">
        <v>32.619999999999997</v>
      </c>
      <c r="DD701" s="142">
        <v>8.5500000000000007</v>
      </c>
      <c r="DE701" s="142">
        <v>5.2249999999999996</v>
      </c>
      <c r="DF701" s="142">
        <v>14.865</v>
      </c>
      <c r="DG701" s="142">
        <v>12.6</v>
      </c>
      <c r="DH701" s="142">
        <v>11.4</v>
      </c>
      <c r="DI701" s="142">
        <v>0</v>
      </c>
      <c r="DJ701" s="142">
        <v>0</v>
      </c>
      <c r="DK701" s="142">
        <v>5.04</v>
      </c>
      <c r="DL701" s="142">
        <v>0</v>
      </c>
      <c r="DM701" s="142">
        <v>0</v>
      </c>
      <c r="DN701" s="142">
        <v>6.6</v>
      </c>
      <c r="DO701" s="142">
        <v>19.8</v>
      </c>
      <c r="DP701" s="142">
        <v>0</v>
      </c>
      <c r="DQ701" s="142">
        <v>13.2</v>
      </c>
      <c r="DR701" s="142">
        <v>0</v>
      </c>
      <c r="DS701" s="142">
        <v>6.6</v>
      </c>
      <c r="DT701" s="142">
        <v>13.2</v>
      </c>
      <c r="DU701" s="142">
        <v>14.43</v>
      </c>
      <c r="DV701" s="142">
        <v>24.42</v>
      </c>
      <c r="DW701" s="142">
        <v>31.08</v>
      </c>
      <c r="DX701" s="142">
        <v>30.33</v>
      </c>
      <c r="DY701" s="142">
        <v>10.119999999999999</v>
      </c>
      <c r="DZ701" s="142">
        <v>31.545000000000002</v>
      </c>
      <c r="EA701" s="142">
        <v>6.66</v>
      </c>
      <c r="EB701" s="142">
        <v>12.87</v>
      </c>
      <c r="EC701" s="142">
        <v>0</v>
      </c>
      <c r="ED701" s="142">
        <v>6.63</v>
      </c>
      <c r="EE701" s="142">
        <v>25.16</v>
      </c>
      <c r="EF701" s="142">
        <v>19.920000000000002</v>
      </c>
      <c r="EG701" s="142">
        <v>9.25</v>
      </c>
      <c r="EH701" s="142">
        <v>26.4</v>
      </c>
      <c r="EI701" s="142">
        <v>39.9</v>
      </c>
      <c r="EJ701" s="142">
        <v>11.1</v>
      </c>
      <c r="EK701" s="142">
        <v>0</v>
      </c>
      <c r="EL701" s="142">
        <v>13.32</v>
      </c>
      <c r="EM701" s="142">
        <v>0</v>
      </c>
      <c r="EN701" s="142">
        <v>6.66</v>
      </c>
      <c r="EO701" s="142">
        <v>6</v>
      </c>
      <c r="EP701" s="142">
        <v>28.77</v>
      </c>
      <c r="EQ701" s="142">
        <v>28.22</v>
      </c>
      <c r="ER701" s="142">
        <v>0</v>
      </c>
      <c r="ES701" s="142">
        <v>13.28</v>
      </c>
      <c r="ET701" s="142">
        <v>31.54</v>
      </c>
      <c r="EU701" s="142">
        <v>6.64</v>
      </c>
      <c r="EV701" s="142">
        <v>13.28</v>
      </c>
      <c r="EW701" s="142">
        <v>19.09</v>
      </c>
      <c r="EX701" s="142">
        <v>12.45</v>
      </c>
      <c r="EY701" s="142">
        <v>10.375</v>
      </c>
      <c r="EZ701" s="142">
        <v>13.28</v>
      </c>
      <c r="FA701" s="142">
        <v>37.520000000000003</v>
      </c>
      <c r="FB701">
        <v>13.28</v>
      </c>
      <c r="FC701">
        <v>0</v>
      </c>
      <c r="FD701">
        <v>6.6</v>
      </c>
      <c r="FE701">
        <v>0</v>
      </c>
      <c r="FF701">
        <v>0</v>
      </c>
      <c r="FG701">
        <v>10.119999999999999</v>
      </c>
      <c r="FH701">
        <v>5.3949999999999996</v>
      </c>
      <c r="FI701">
        <v>0</v>
      </c>
      <c r="FJ701">
        <v>16.72</v>
      </c>
      <c r="FK701">
        <v>17.670000000000002</v>
      </c>
    </row>
    <row r="702" spans="1:167">
      <c r="A702">
        <v>2843</v>
      </c>
      <c r="B702" t="s">
        <v>6</v>
      </c>
      <c r="C702" s="143">
        <f t="shared" si="13"/>
        <v>1818.7649999999994</v>
      </c>
      <c r="D702" s="142">
        <v>22.04</v>
      </c>
      <c r="E702" s="142">
        <v>0</v>
      </c>
      <c r="F702" s="142">
        <v>1.52</v>
      </c>
      <c r="G702" s="142">
        <v>9.6</v>
      </c>
      <c r="H702" s="142">
        <v>29.52</v>
      </c>
      <c r="I702" s="142">
        <v>1.52</v>
      </c>
      <c r="J702" s="142">
        <v>0</v>
      </c>
      <c r="K702" s="142">
        <v>0</v>
      </c>
      <c r="L702" s="142">
        <v>0</v>
      </c>
      <c r="M702" s="142">
        <v>0</v>
      </c>
      <c r="N702" s="142">
        <v>0</v>
      </c>
      <c r="O702" s="142">
        <v>0</v>
      </c>
      <c r="P702" s="142">
        <v>0</v>
      </c>
      <c r="Q702" s="142">
        <v>16.399999999999999</v>
      </c>
      <c r="R702" s="142">
        <v>3</v>
      </c>
      <c r="S702" s="142">
        <v>0</v>
      </c>
      <c r="T702" s="142">
        <v>0</v>
      </c>
      <c r="U702" s="142">
        <v>6.08</v>
      </c>
      <c r="V702" s="142">
        <v>0</v>
      </c>
      <c r="W702" s="142">
        <v>0</v>
      </c>
      <c r="X702" s="142">
        <v>0</v>
      </c>
      <c r="Y702" s="142">
        <v>0</v>
      </c>
      <c r="Z702" s="142">
        <v>2.0699999999999998</v>
      </c>
      <c r="AA702" s="142">
        <v>0</v>
      </c>
      <c r="AB702" s="142">
        <v>0</v>
      </c>
      <c r="AC702" s="142">
        <v>0</v>
      </c>
      <c r="AD702" s="142">
        <v>0</v>
      </c>
      <c r="AE702" s="142">
        <v>1.9</v>
      </c>
      <c r="AF702" s="142">
        <v>1.92</v>
      </c>
      <c r="AG702" s="142">
        <v>0</v>
      </c>
      <c r="AH702" s="142">
        <v>1.5</v>
      </c>
      <c r="AI702" s="142">
        <v>0</v>
      </c>
      <c r="AJ702" s="142">
        <v>3</v>
      </c>
      <c r="AK702" s="142">
        <v>0</v>
      </c>
      <c r="AL702" s="142">
        <v>5</v>
      </c>
      <c r="AM702" s="142">
        <v>3</v>
      </c>
      <c r="AN702" s="142">
        <v>5</v>
      </c>
      <c r="AO702" s="142">
        <v>0</v>
      </c>
      <c r="AP702" s="142">
        <v>0</v>
      </c>
      <c r="AQ702" s="142">
        <v>3</v>
      </c>
      <c r="AR702" s="142">
        <v>13.5</v>
      </c>
      <c r="AS702" s="142">
        <v>0</v>
      </c>
      <c r="AT702" s="142">
        <v>8.5</v>
      </c>
      <c r="AU702" s="142">
        <v>0</v>
      </c>
      <c r="AV702" s="142">
        <v>2.5</v>
      </c>
      <c r="AW702" s="142">
        <v>10</v>
      </c>
      <c r="AX702" s="142">
        <v>13</v>
      </c>
      <c r="AY702" s="142">
        <v>0</v>
      </c>
      <c r="AZ702" s="142">
        <v>0</v>
      </c>
      <c r="BA702" s="142">
        <v>5</v>
      </c>
      <c r="BB702" s="142">
        <v>7</v>
      </c>
      <c r="BC702" s="142">
        <v>25</v>
      </c>
      <c r="BD702" s="142">
        <v>6.5</v>
      </c>
      <c r="BE702" s="142">
        <v>4</v>
      </c>
      <c r="BF702" s="142">
        <v>5</v>
      </c>
      <c r="BG702" s="142">
        <v>0</v>
      </c>
      <c r="BH702" s="142">
        <v>11</v>
      </c>
      <c r="BI702" s="142">
        <v>38.1</v>
      </c>
      <c r="BJ702" s="142">
        <v>9.06</v>
      </c>
      <c r="BK702" s="142">
        <v>22.12</v>
      </c>
      <c r="BL702" s="142">
        <v>0</v>
      </c>
      <c r="BM702" s="142">
        <v>22.4</v>
      </c>
      <c r="BN702" s="142">
        <v>25.5</v>
      </c>
      <c r="BO702" s="142">
        <v>50.344999999999999</v>
      </c>
      <c r="BP702" s="142">
        <v>22.3</v>
      </c>
      <c r="BQ702" s="142">
        <v>14.26</v>
      </c>
      <c r="BR702" s="142">
        <v>56.74</v>
      </c>
      <c r="BS702" s="142">
        <v>3.12</v>
      </c>
      <c r="BT702" s="142">
        <v>0</v>
      </c>
      <c r="BU702" s="142">
        <v>33.82</v>
      </c>
      <c r="BV702" s="142">
        <v>0</v>
      </c>
      <c r="BW702" s="142">
        <v>15.07</v>
      </c>
      <c r="BX702" s="142">
        <v>5</v>
      </c>
      <c r="BY702" s="142">
        <v>5</v>
      </c>
      <c r="BZ702" s="142">
        <v>47.17</v>
      </c>
      <c r="CA702" s="142">
        <v>0</v>
      </c>
      <c r="CB702" s="142">
        <v>0</v>
      </c>
      <c r="CC702" s="142">
        <v>5.0149999999999997</v>
      </c>
      <c r="CD702" s="142">
        <v>17.335000000000001</v>
      </c>
      <c r="CE702" s="142">
        <v>0</v>
      </c>
      <c r="CF702" s="142">
        <v>5.0149999999999997</v>
      </c>
      <c r="CG702" s="142">
        <v>18.795000000000002</v>
      </c>
      <c r="CH702" s="142">
        <v>9.875</v>
      </c>
      <c r="CI702" s="142">
        <v>41.47</v>
      </c>
      <c r="CJ702" s="142">
        <v>5.22</v>
      </c>
      <c r="CK702" s="142">
        <v>0</v>
      </c>
      <c r="CL702" s="142">
        <v>4.8600000000000003</v>
      </c>
      <c r="CM702" s="142">
        <v>11</v>
      </c>
      <c r="CN702" s="142">
        <v>5.28</v>
      </c>
      <c r="CO702" s="142">
        <v>16.925000000000001</v>
      </c>
      <c r="CP702" s="142">
        <v>0</v>
      </c>
      <c r="CQ702" s="142">
        <v>16.395</v>
      </c>
      <c r="CR702" s="142">
        <v>12.795</v>
      </c>
      <c r="CS702" s="142">
        <v>10.515000000000001</v>
      </c>
      <c r="CT702" s="142">
        <v>8.26</v>
      </c>
      <c r="CU702" s="142">
        <v>0</v>
      </c>
      <c r="CV702" s="142">
        <v>10.8</v>
      </c>
      <c r="CW702" s="142">
        <v>0</v>
      </c>
      <c r="CX702" s="142">
        <v>126.05</v>
      </c>
      <c r="CY702" s="142">
        <v>13.2</v>
      </c>
      <c r="CZ702" s="142">
        <v>0</v>
      </c>
      <c r="DA702" s="142">
        <v>17.600000000000001</v>
      </c>
      <c r="DB702" s="142">
        <v>17.21</v>
      </c>
      <c r="DC702" s="142">
        <v>6</v>
      </c>
      <c r="DD702" s="142">
        <v>9.6449999999999996</v>
      </c>
      <c r="DE702" s="142">
        <v>16.8</v>
      </c>
      <c r="DF702" s="142">
        <v>0</v>
      </c>
      <c r="DG702" s="142">
        <v>13.215</v>
      </c>
      <c r="DH702" s="142">
        <v>6.6150000000000002</v>
      </c>
      <c r="DI702" s="142">
        <v>6.6150000000000002</v>
      </c>
      <c r="DJ702" s="142">
        <v>6.6</v>
      </c>
      <c r="DK702" s="142">
        <v>25.08</v>
      </c>
      <c r="DL702" s="142">
        <v>19.8</v>
      </c>
      <c r="DM702" s="142">
        <v>32.4</v>
      </c>
      <c r="DN702" s="142">
        <v>10.56</v>
      </c>
      <c r="DO702" s="142">
        <v>30.62</v>
      </c>
      <c r="DP702" s="142">
        <v>5.94</v>
      </c>
      <c r="DQ702" s="142">
        <v>13.31</v>
      </c>
      <c r="DR702" s="142">
        <v>13.56</v>
      </c>
      <c r="DS702" s="142">
        <v>7.92</v>
      </c>
      <c r="DT702" s="142">
        <v>6.6</v>
      </c>
      <c r="DU702" s="142">
        <v>0</v>
      </c>
      <c r="DV702" s="142">
        <v>0</v>
      </c>
      <c r="DW702" s="142">
        <v>6.6</v>
      </c>
      <c r="DX702" s="142">
        <v>0</v>
      </c>
      <c r="DY702" s="142">
        <v>0</v>
      </c>
      <c r="DZ702" s="142">
        <v>6.75</v>
      </c>
      <c r="EA702" s="142">
        <v>0</v>
      </c>
      <c r="EB702" s="142">
        <v>0</v>
      </c>
      <c r="EC702" s="142">
        <v>0</v>
      </c>
      <c r="ED702" s="142">
        <v>0</v>
      </c>
      <c r="EE702" s="142">
        <v>6.44</v>
      </c>
      <c r="EF702" s="142">
        <v>23.16</v>
      </c>
      <c r="EG702" s="142">
        <v>36.33</v>
      </c>
      <c r="EH702" s="142">
        <v>54.87</v>
      </c>
      <c r="EI702" s="142">
        <v>61.24</v>
      </c>
      <c r="EJ702" s="142">
        <v>23.97</v>
      </c>
      <c r="EK702" s="142">
        <v>37.049999999999997</v>
      </c>
      <c r="EL702" s="142">
        <v>89.03</v>
      </c>
      <c r="EM702" s="142">
        <v>37.840000000000003</v>
      </c>
      <c r="EN702" s="142">
        <v>26.32</v>
      </c>
      <c r="EO702" s="142">
        <v>6.24</v>
      </c>
      <c r="EP702" s="142">
        <v>51.64</v>
      </c>
      <c r="EQ702" s="142">
        <v>47.905000000000001</v>
      </c>
      <c r="ER702" s="142">
        <v>13.68</v>
      </c>
      <c r="ES702" s="142">
        <v>14.24</v>
      </c>
      <c r="ET702" s="142">
        <v>12.44</v>
      </c>
      <c r="EU702" s="142">
        <v>0</v>
      </c>
      <c r="EV702" s="142">
        <v>22.725000000000001</v>
      </c>
      <c r="EW702" s="142">
        <v>11.19</v>
      </c>
      <c r="EX702" s="142">
        <v>0</v>
      </c>
      <c r="EY702" s="142">
        <v>16.760000000000002</v>
      </c>
      <c r="EZ702" s="142">
        <v>10.375</v>
      </c>
      <c r="FA702" s="142">
        <v>0</v>
      </c>
      <c r="FB702">
        <v>0</v>
      </c>
      <c r="FC702">
        <v>7.0549999999999997</v>
      </c>
      <c r="FD702">
        <v>28.14</v>
      </c>
      <c r="FE702">
        <v>0</v>
      </c>
      <c r="FF702">
        <v>19.940000000000001</v>
      </c>
      <c r="FG702">
        <v>10.56</v>
      </c>
      <c r="FH702">
        <v>9.68</v>
      </c>
      <c r="FI702">
        <v>22.02</v>
      </c>
      <c r="FJ702">
        <v>6.64</v>
      </c>
      <c r="FK702">
        <v>6.6</v>
      </c>
    </row>
    <row r="703" spans="1:167">
      <c r="A703">
        <v>2844</v>
      </c>
      <c r="B703" t="s">
        <v>6</v>
      </c>
      <c r="C703" s="143">
        <f t="shared" si="13"/>
        <v>2007.5950000000005</v>
      </c>
      <c r="D703" s="142">
        <v>4.08</v>
      </c>
      <c r="E703" s="142">
        <v>0</v>
      </c>
      <c r="F703" s="142">
        <v>6.58</v>
      </c>
      <c r="G703" s="142">
        <v>4.9400000000000004</v>
      </c>
      <c r="H703" s="142">
        <v>14.32</v>
      </c>
      <c r="I703" s="142">
        <v>0</v>
      </c>
      <c r="J703" s="142">
        <v>0</v>
      </c>
      <c r="K703" s="142">
        <v>5.13</v>
      </c>
      <c r="L703" s="142">
        <v>0</v>
      </c>
      <c r="M703" s="142">
        <v>1.98</v>
      </c>
      <c r="N703" s="142">
        <v>3.8</v>
      </c>
      <c r="O703" s="142">
        <v>2.09</v>
      </c>
      <c r="P703" s="142">
        <v>0</v>
      </c>
      <c r="Q703" s="142">
        <v>11.74</v>
      </c>
      <c r="R703" s="142">
        <v>2</v>
      </c>
      <c r="S703" s="142">
        <v>6.64</v>
      </c>
      <c r="T703" s="142">
        <v>2.94</v>
      </c>
      <c r="U703" s="142">
        <v>1.52</v>
      </c>
      <c r="V703" s="142">
        <v>0</v>
      </c>
      <c r="W703" s="142">
        <v>0</v>
      </c>
      <c r="X703" s="142">
        <v>11.66</v>
      </c>
      <c r="Y703" s="142">
        <v>6.05</v>
      </c>
      <c r="Z703" s="142">
        <v>0</v>
      </c>
      <c r="AA703" s="142">
        <v>9.02</v>
      </c>
      <c r="AB703" s="142">
        <v>9.75</v>
      </c>
      <c r="AC703" s="142">
        <v>6.8849999999999998</v>
      </c>
      <c r="AD703" s="142">
        <v>0</v>
      </c>
      <c r="AE703" s="142">
        <v>5.0549999999999997</v>
      </c>
      <c r="AF703" s="142">
        <v>9</v>
      </c>
      <c r="AG703" s="142">
        <v>0</v>
      </c>
      <c r="AH703" s="142">
        <v>3.61</v>
      </c>
      <c r="AI703" s="142">
        <v>6.04</v>
      </c>
      <c r="AJ703" s="142">
        <v>3</v>
      </c>
      <c r="AK703" s="142">
        <v>3</v>
      </c>
      <c r="AL703" s="142">
        <v>3</v>
      </c>
      <c r="AM703" s="142">
        <v>4.08</v>
      </c>
      <c r="AN703" s="142">
        <v>0</v>
      </c>
      <c r="AO703" s="142">
        <v>5.62</v>
      </c>
      <c r="AP703" s="142">
        <v>0</v>
      </c>
      <c r="AQ703" s="142">
        <v>0</v>
      </c>
      <c r="AR703" s="142">
        <v>3.83</v>
      </c>
      <c r="AS703" s="142">
        <v>0</v>
      </c>
      <c r="AT703" s="142">
        <v>3</v>
      </c>
      <c r="AU703" s="142">
        <v>0</v>
      </c>
      <c r="AV703" s="142">
        <v>17</v>
      </c>
      <c r="AW703" s="142">
        <v>30.5</v>
      </c>
      <c r="AX703" s="142">
        <v>0</v>
      </c>
      <c r="AY703" s="142">
        <v>0</v>
      </c>
      <c r="AZ703" s="142">
        <v>0</v>
      </c>
      <c r="BA703" s="142">
        <v>20</v>
      </c>
      <c r="BB703" s="142">
        <v>11.5</v>
      </c>
      <c r="BC703" s="142">
        <v>8</v>
      </c>
      <c r="BD703" s="142">
        <v>0</v>
      </c>
      <c r="BE703" s="142">
        <v>2.08</v>
      </c>
      <c r="BF703" s="142">
        <v>16.68</v>
      </c>
      <c r="BG703" s="142">
        <v>2</v>
      </c>
      <c r="BH703" s="142">
        <v>7.1</v>
      </c>
      <c r="BI703" s="142">
        <v>13</v>
      </c>
      <c r="BJ703" s="142">
        <v>0</v>
      </c>
      <c r="BK703" s="142">
        <v>0</v>
      </c>
      <c r="BL703" s="142">
        <v>6</v>
      </c>
      <c r="BM703" s="142">
        <v>15.62</v>
      </c>
      <c r="BN703" s="142">
        <v>8.9250000000000007</v>
      </c>
      <c r="BO703" s="142">
        <v>2.5</v>
      </c>
      <c r="BP703" s="142">
        <v>0</v>
      </c>
      <c r="BQ703" s="142">
        <v>5.3</v>
      </c>
      <c r="BR703" s="142">
        <v>15.44</v>
      </c>
      <c r="BS703" s="142">
        <v>0</v>
      </c>
      <c r="BT703" s="142">
        <v>18.2</v>
      </c>
      <c r="BU703" s="142">
        <v>9.1</v>
      </c>
      <c r="BV703" s="142">
        <v>1.5</v>
      </c>
      <c r="BW703" s="142">
        <v>1.25</v>
      </c>
      <c r="BX703" s="142">
        <v>5.72</v>
      </c>
      <c r="BY703" s="142">
        <v>11.86</v>
      </c>
      <c r="BZ703" s="142">
        <v>10.039999999999999</v>
      </c>
      <c r="CA703" s="142">
        <v>8.56</v>
      </c>
      <c r="CB703" s="142">
        <v>0</v>
      </c>
      <c r="CC703" s="142">
        <v>13.47</v>
      </c>
      <c r="CD703" s="142">
        <v>0</v>
      </c>
      <c r="CE703" s="142">
        <v>0</v>
      </c>
      <c r="CF703" s="142">
        <v>13.61</v>
      </c>
      <c r="CG703" s="142">
        <v>15.35</v>
      </c>
      <c r="CH703" s="142">
        <v>7.09</v>
      </c>
      <c r="CI703" s="142">
        <v>80.805000000000007</v>
      </c>
      <c r="CJ703" s="142">
        <v>5.6</v>
      </c>
      <c r="CK703" s="142">
        <v>6.05</v>
      </c>
      <c r="CL703" s="142">
        <v>18.18</v>
      </c>
      <c r="CM703" s="142">
        <v>11</v>
      </c>
      <c r="CN703" s="142">
        <v>40.51</v>
      </c>
      <c r="CO703" s="142">
        <v>58.84</v>
      </c>
      <c r="CP703" s="142">
        <v>0</v>
      </c>
      <c r="CQ703" s="142">
        <v>0</v>
      </c>
      <c r="CR703" s="142">
        <v>0</v>
      </c>
      <c r="CS703" s="142">
        <v>15.12</v>
      </c>
      <c r="CT703" s="142">
        <v>39.299999999999997</v>
      </c>
      <c r="CU703" s="142">
        <v>14.26</v>
      </c>
      <c r="CV703" s="142">
        <v>4.95</v>
      </c>
      <c r="CW703" s="142">
        <v>24.57</v>
      </c>
      <c r="CX703" s="142">
        <v>12.6</v>
      </c>
      <c r="CY703" s="142">
        <v>0</v>
      </c>
      <c r="CZ703" s="142">
        <v>13.2</v>
      </c>
      <c r="DA703" s="142">
        <v>24.2</v>
      </c>
      <c r="DB703" s="142">
        <v>53.164999999999999</v>
      </c>
      <c r="DC703" s="142">
        <v>39.68</v>
      </c>
      <c r="DD703" s="142">
        <v>5.7</v>
      </c>
      <c r="DE703" s="142">
        <v>101.18</v>
      </c>
      <c r="DF703" s="142">
        <v>44.895000000000003</v>
      </c>
      <c r="DG703" s="142">
        <v>25.355</v>
      </c>
      <c r="DH703" s="142">
        <v>74.42</v>
      </c>
      <c r="DI703" s="142">
        <v>60.625</v>
      </c>
      <c r="DJ703" s="142">
        <v>18.510000000000002</v>
      </c>
      <c r="DK703" s="142">
        <v>5.67</v>
      </c>
      <c r="DL703" s="142">
        <v>26.114999999999998</v>
      </c>
      <c r="DM703" s="142">
        <v>24.78</v>
      </c>
      <c r="DN703" s="142">
        <v>16.2</v>
      </c>
      <c r="DO703" s="142">
        <v>11.64</v>
      </c>
      <c r="DP703" s="142">
        <v>5.28</v>
      </c>
      <c r="DQ703" s="142">
        <v>14.54</v>
      </c>
      <c r="DR703" s="142">
        <v>11.94</v>
      </c>
      <c r="DS703" s="142">
        <v>0</v>
      </c>
      <c r="DT703" s="142">
        <v>13.2</v>
      </c>
      <c r="DU703" s="142">
        <v>50.26</v>
      </c>
      <c r="DV703" s="142">
        <v>52.17</v>
      </c>
      <c r="DW703" s="142">
        <v>6.6</v>
      </c>
      <c r="DX703" s="142">
        <v>33.29</v>
      </c>
      <c r="DY703" s="142">
        <v>72.489999999999995</v>
      </c>
      <c r="DZ703" s="142">
        <v>17.02</v>
      </c>
      <c r="EA703" s="142">
        <v>0</v>
      </c>
      <c r="EB703" s="142">
        <v>10.36</v>
      </c>
      <c r="EC703" s="142">
        <v>13.32</v>
      </c>
      <c r="ED703" s="142">
        <v>0</v>
      </c>
      <c r="EE703" s="142">
        <v>25.79</v>
      </c>
      <c r="EF703" s="142">
        <v>13.29</v>
      </c>
      <c r="EG703" s="142">
        <v>5.18</v>
      </c>
      <c r="EH703" s="142">
        <v>0</v>
      </c>
      <c r="EI703" s="142">
        <v>57.69</v>
      </c>
      <c r="EJ703" s="142">
        <v>0</v>
      </c>
      <c r="EK703" s="142">
        <v>6.64</v>
      </c>
      <c r="EL703" s="142">
        <v>19.98</v>
      </c>
      <c r="EM703" s="142">
        <v>13.3</v>
      </c>
      <c r="EN703" s="142">
        <v>6.66</v>
      </c>
      <c r="EO703" s="142">
        <v>0</v>
      </c>
      <c r="EP703" s="142">
        <v>35.450000000000003</v>
      </c>
      <c r="EQ703" s="142">
        <v>6.64</v>
      </c>
      <c r="ER703" s="142">
        <v>8.7149999999999999</v>
      </c>
      <c r="ES703" s="142">
        <v>34.03</v>
      </c>
      <c r="ET703" s="142">
        <v>0</v>
      </c>
      <c r="EU703" s="142">
        <v>5.92</v>
      </c>
      <c r="EV703" s="142">
        <v>20.5</v>
      </c>
      <c r="EW703" s="142">
        <v>12.865</v>
      </c>
      <c r="EX703" s="142">
        <v>53.12</v>
      </c>
      <c r="EY703" s="142">
        <v>13.28</v>
      </c>
      <c r="EZ703" s="142">
        <v>6.64</v>
      </c>
      <c r="FA703" s="142">
        <v>26.56</v>
      </c>
      <c r="FB703">
        <v>62.825000000000003</v>
      </c>
      <c r="FC703">
        <v>21.01</v>
      </c>
      <c r="FD703">
        <v>7.4</v>
      </c>
      <c r="FE703">
        <v>0</v>
      </c>
      <c r="FF703">
        <v>0</v>
      </c>
      <c r="FG703">
        <v>33.454999999999998</v>
      </c>
      <c r="FH703">
        <v>31.68</v>
      </c>
      <c r="FI703">
        <v>0</v>
      </c>
      <c r="FJ703">
        <v>47.22</v>
      </c>
      <c r="FK703">
        <v>13.2</v>
      </c>
    </row>
    <row r="704" spans="1:167">
      <c r="A704">
        <v>2845</v>
      </c>
      <c r="B704" t="s">
        <v>6</v>
      </c>
      <c r="C704" s="143">
        <f t="shared" si="13"/>
        <v>1934.7399999999996</v>
      </c>
      <c r="D704" s="142">
        <v>0</v>
      </c>
      <c r="E704" s="142">
        <v>3.41</v>
      </c>
      <c r="F704" s="142">
        <v>1.5</v>
      </c>
      <c r="G704" s="142">
        <v>9.6150000000000002</v>
      </c>
      <c r="H704" s="142">
        <v>6.08</v>
      </c>
      <c r="I704" s="142">
        <v>4.4000000000000004</v>
      </c>
      <c r="J704" s="142">
        <v>0</v>
      </c>
      <c r="K704" s="142">
        <v>0</v>
      </c>
      <c r="L704" s="142">
        <v>3.1850000000000001</v>
      </c>
      <c r="M704" s="142">
        <v>5.0750000000000002</v>
      </c>
      <c r="N704" s="142">
        <v>0</v>
      </c>
      <c r="O704" s="142">
        <v>3.06</v>
      </c>
      <c r="P704" s="142">
        <v>0</v>
      </c>
      <c r="Q704" s="142">
        <v>3.12</v>
      </c>
      <c r="R704" s="142">
        <v>0</v>
      </c>
      <c r="S704" s="142">
        <v>0</v>
      </c>
      <c r="T704" s="142">
        <v>4.24</v>
      </c>
      <c r="U704" s="142">
        <v>5</v>
      </c>
      <c r="V704" s="142">
        <v>1.52</v>
      </c>
      <c r="W704" s="142">
        <v>0</v>
      </c>
      <c r="X704" s="142">
        <v>2.5</v>
      </c>
      <c r="Y704" s="142">
        <v>8.3800000000000008</v>
      </c>
      <c r="Z704" s="142">
        <v>7.2</v>
      </c>
      <c r="AA704" s="142">
        <v>0</v>
      </c>
      <c r="AB704" s="142">
        <v>3.12</v>
      </c>
      <c r="AC704" s="142">
        <v>7.32</v>
      </c>
      <c r="AD704" s="142">
        <v>3.12</v>
      </c>
      <c r="AE704" s="142">
        <v>0</v>
      </c>
      <c r="AF704" s="142">
        <v>3.12</v>
      </c>
      <c r="AG704" s="142">
        <v>1.68</v>
      </c>
      <c r="AH704" s="142">
        <v>4.5</v>
      </c>
      <c r="AI704" s="142">
        <v>0</v>
      </c>
      <c r="AJ704" s="142">
        <v>11.9</v>
      </c>
      <c r="AK704" s="142">
        <v>3</v>
      </c>
      <c r="AL704" s="142">
        <v>8.5</v>
      </c>
      <c r="AM704" s="142">
        <v>4.75</v>
      </c>
      <c r="AN704" s="142">
        <v>2</v>
      </c>
      <c r="AO704" s="142">
        <v>12.04</v>
      </c>
      <c r="AP704" s="142">
        <v>28.25</v>
      </c>
      <c r="AQ704" s="142">
        <v>3.15</v>
      </c>
      <c r="AR704" s="142">
        <v>0</v>
      </c>
      <c r="AS704" s="142">
        <v>7.5</v>
      </c>
      <c r="AT704" s="142">
        <v>0</v>
      </c>
      <c r="AU704" s="142">
        <v>9.5</v>
      </c>
      <c r="AV704" s="142">
        <v>0</v>
      </c>
      <c r="AW704" s="142">
        <v>3</v>
      </c>
      <c r="AX704" s="142">
        <v>5.5</v>
      </c>
      <c r="AY704" s="142">
        <v>11.04</v>
      </c>
      <c r="AZ704" s="142">
        <v>5</v>
      </c>
      <c r="BA704" s="142">
        <v>0</v>
      </c>
      <c r="BB704" s="142">
        <v>6.06</v>
      </c>
      <c r="BC704" s="142">
        <v>0</v>
      </c>
      <c r="BD704" s="142">
        <v>3</v>
      </c>
      <c r="BE704" s="142">
        <v>0</v>
      </c>
      <c r="BF704" s="142">
        <v>10.75</v>
      </c>
      <c r="BG704" s="142">
        <v>27.46</v>
      </c>
      <c r="BH704" s="142">
        <v>54.25</v>
      </c>
      <c r="BI704" s="142">
        <v>4.62</v>
      </c>
      <c r="BJ704" s="142">
        <v>16.64</v>
      </c>
      <c r="BK704" s="142">
        <v>0</v>
      </c>
      <c r="BL704" s="142">
        <v>21.9</v>
      </c>
      <c r="BM704" s="142">
        <v>0</v>
      </c>
      <c r="BN704" s="142">
        <v>0</v>
      </c>
      <c r="BO704" s="142">
        <v>0</v>
      </c>
      <c r="BP704" s="142">
        <v>18</v>
      </c>
      <c r="BQ704" s="142">
        <v>7.16</v>
      </c>
      <c r="BR704" s="142">
        <v>12.37</v>
      </c>
      <c r="BS704" s="142">
        <v>0</v>
      </c>
      <c r="BT704" s="142">
        <v>3.27</v>
      </c>
      <c r="BU704" s="142">
        <v>3.12</v>
      </c>
      <c r="BV704" s="142">
        <v>0</v>
      </c>
      <c r="BW704" s="142">
        <v>0</v>
      </c>
      <c r="BX704" s="142">
        <v>0</v>
      </c>
      <c r="BY704" s="142">
        <v>4.9400000000000004</v>
      </c>
      <c r="BZ704" s="142">
        <v>4.16</v>
      </c>
      <c r="CA704" s="142">
        <v>10.4</v>
      </c>
      <c r="CB704" s="142">
        <v>0</v>
      </c>
      <c r="CC704" s="142">
        <v>11.5</v>
      </c>
      <c r="CD704" s="142">
        <v>0</v>
      </c>
      <c r="CE704" s="142">
        <v>0</v>
      </c>
      <c r="CF704" s="142">
        <v>5.67</v>
      </c>
      <c r="CG704" s="142">
        <v>0</v>
      </c>
      <c r="CH704" s="142">
        <v>0</v>
      </c>
      <c r="CI704" s="142">
        <v>0</v>
      </c>
      <c r="CJ704" s="142">
        <v>0</v>
      </c>
      <c r="CK704" s="142">
        <v>11.52</v>
      </c>
      <c r="CL704" s="142">
        <v>2.2000000000000002</v>
      </c>
      <c r="CM704" s="142">
        <v>10.37</v>
      </c>
      <c r="CN704" s="142">
        <v>0</v>
      </c>
      <c r="CO704" s="142">
        <v>0</v>
      </c>
      <c r="CP704" s="142">
        <v>6.6</v>
      </c>
      <c r="CQ704" s="142">
        <v>0</v>
      </c>
      <c r="CR704" s="142">
        <v>0</v>
      </c>
      <c r="CS704" s="142">
        <v>0</v>
      </c>
      <c r="CT704" s="142">
        <v>0</v>
      </c>
      <c r="CU704" s="142">
        <v>0</v>
      </c>
      <c r="CV704" s="142">
        <v>13.2</v>
      </c>
      <c r="CW704" s="142">
        <v>0</v>
      </c>
      <c r="CX704" s="142">
        <v>48.674999999999997</v>
      </c>
      <c r="CY704" s="142">
        <v>10.8</v>
      </c>
      <c r="CZ704" s="142">
        <v>41.51</v>
      </c>
      <c r="DA704" s="142">
        <v>0</v>
      </c>
      <c r="DB704" s="142">
        <v>18.920000000000002</v>
      </c>
      <c r="DC704" s="142">
        <v>13.2</v>
      </c>
      <c r="DD704" s="142">
        <v>6.6</v>
      </c>
      <c r="DE704" s="142">
        <v>37.840000000000003</v>
      </c>
      <c r="DF704" s="142">
        <v>20.010000000000002</v>
      </c>
      <c r="DG704" s="142">
        <v>19.53</v>
      </c>
      <c r="DH704" s="142">
        <v>20.13</v>
      </c>
      <c r="DI704" s="142">
        <v>6.6</v>
      </c>
      <c r="DJ704" s="142">
        <v>38.83</v>
      </c>
      <c r="DK704" s="142">
        <v>0</v>
      </c>
      <c r="DL704" s="142">
        <v>19.8</v>
      </c>
      <c r="DM704" s="142">
        <v>33.99</v>
      </c>
      <c r="DN704" s="142">
        <v>6.6</v>
      </c>
      <c r="DO704" s="142">
        <v>13.67</v>
      </c>
      <c r="DP704" s="142">
        <v>6.6</v>
      </c>
      <c r="DQ704" s="142">
        <v>0</v>
      </c>
      <c r="DR704" s="142">
        <v>4.4000000000000004</v>
      </c>
      <c r="DS704" s="142">
        <v>0</v>
      </c>
      <c r="DT704" s="142">
        <v>6.6</v>
      </c>
      <c r="DU704" s="142">
        <v>25.9</v>
      </c>
      <c r="DV704" s="142">
        <v>70.92</v>
      </c>
      <c r="DW704" s="142">
        <v>20.78</v>
      </c>
      <c r="DX704" s="142">
        <v>6.63</v>
      </c>
      <c r="DY704" s="142">
        <v>16.239999999999998</v>
      </c>
      <c r="DZ704" s="142">
        <v>14.8</v>
      </c>
      <c r="EA704" s="142">
        <v>14.77</v>
      </c>
      <c r="EB704" s="142">
        <v>26.27</v>
      </c>
      <c r="EC704" s="142">
        <v>9.6199999999999992</v>
      </c>
      <c r="ED704" s="142">
        <v>13.29</v>
      </c>
      <c r="EE704" s="142">
        <v>34.26</v>
      </c>
      <c r="EF704" s="142">
        <v>16.989999999999998</v>
      </c>
      <c r="EG704" s="142">
        <v>73.98</v>
      </c>
      <c r="EH704" s="142">
        <v>90.114999999999995</v>
      </c>
      <c r="EI704" s="142">
        <v>27.3</v>
      </c>
      <c r="EJ704" s="142">
        <v>36.270000000000003</v>
      </c>
      <c r="EK704" s="142">
        <v>21.6</v>
      </c>
      <c r="EL704" s="142">
        <v>25.42</v>
      </c>
      <c r="EM704" s="142">
        <v>22.41</v>
      </c>
      <c r="EN704" s="142">
        <v>13.27</v>
      </c>
      <c r="EO704" s="142">
        <v>28.14</v>
      </c>
      <c r="EP704" s="142">
        <v>26.32</v>
      </c>
      <c r="EQ704" s="142">
        <v>6.63</v>
      </c>
      <c r="ER704" s="142">
        <v>60.174999999999997</v>
      </c>
      <c r="ES704" s="142">
        <v>0</v>
      </c>
      <c r="ET704" s="142">
        <v>19.734999999999999</v>
      </c>
      <c r="EU704" s="142">
        <v>137.36500000000001</v>
      </c>
      <c r="EV704" s="142">
        <v>146.07</v>
      </c>
      <c r="EW704" s="142">
        <v>13.33</v>
      </c>
      <c r="EX704" s="142">
        <v>13.28</v>
      </c>
      <c r="EY704" s="142">
        <v>34.03</v>
      </c>
      <c r="EZ704" s="142">
        <v>13.28</v>
      </c>
      <c r="FA704" s="142">
        <v>5.81</v>
      </c>
      <c r="FB704">
        <v>0</v>
      </c>
      <c r="FC704">
        <v>17.015000000000001</v>
      </c>
      <c r="FD704">
        <v>21.12</v>
      </c>
      <c r="FE704">
        <v>88.96</v>
      </c>
      <c r="FF704">
        <v>27.27</v>
      </c>
      <c r="FG704">
        <v>7.47</v>
      </c>
      <c r="FH704">
        <v>13.2</v>
      </c>
      <c r="FI704">
        <v>21.12</v>
      </c>
      <c r="FJ704">
        <v>10.56</v>
      </c>
      <c r="FK704">
        <v>13.2</v>
      </c>
    </row>
    <row r="705" spans="1:167">
      <c r="A705">
        <v>2846</v>
      </c>
      <c r="B705" t="s">
        <v>6</v>
      </c>
      <c r="C705" s="143">
        <f t="shared" si="13"/>
        <v>414.67999999999995</v>
      </c>
      <c r="D705" s="142">
        <v>0</v>
      </c>
      <c r="E705" s="142">
        <v>0</v>
      </c>
      <c r="F705" s="142">
        <v>0</v>
      </c>
      <c r="G705" s="142">
        <v>10.73</v>
      </c>
      <c r="H705" s="142">
        <v>1.41</v>
      </c>
      <c r="I705" s="142">
        <v>6.48</v>
      </c>
      <c r="J705" s="142">
        <v>0</v>
      </c>
      <c r="K705" s="142">
        <v>1.54</v>
      </c>
      <c r="L705" s="142">
        <v>0</v>
      </c>
      <c r="M705" s="142">
        <v>0</v>
      </c>
      <c r="N705" s="142">
        <v>0</v>
      </c>
      <c r="O705" s="142">
        <v>1.25</v>
      </c>
      <c r="P705" s="142">
        <v>0</v>
      </c>
      <c r="Q705" s="142">
        <v>0</v>
      </c>
      <c r="R705" s="142">
        <v>1.25</v>
      </c>
      <c r="S705" s="142">
        <v>2.09</v>
      </c>
      <c r="T705" s="142">
        <v>0</v>
      </c>
      <c r="U705" s="142">
        <v>0</v>
      </c>
      <c r="V705" s="142">
        <v>0</v>
      </c>
      <c r="W705" s="142">
        <v>5.82</v>
      </c>
      <c r="X705" s="142">
        <v>0</v>
      </c>
      <c r="Y705" s="142">
        <v>4.62</v>
      </c>
      <c r="Z705" s="142">
        <v>3.12</v>
      </c>
      <c r="AA705" s="142">
        <v>0</v>
      </c>
      <c r="AB705" s="142">
        <v>0</v>
      </c>
      <c r="AC705" s="142">
        <v>0</v>
      </c>
      <c r="AD705" s="142">
        <v>0</v>
      </c>
      <c r="AE705" s="142">
        <v>0</v>
      </c>
      <c r="AF705" s="142">
        <v>1.5</v>
      </c>
      <c r="AG705" s="142">
        <v>0</v>
      </c>
      <c r="AH705" s="142">
        <v>0</v>
      </c>
      <c r="AI705" s="142">
        <v>3</v>
      </c>
      <c r="AJ705" s="142">
        <v>4.5</v>
      </c>
      <c r="AK705" s="142">
        <v>4</v>
      </c>
      <c r="AL705" s="142">
        <v>0</v>
      </c>
      <c r="AM705" s="142">
        <v>0</v>
      </c>
      <c r="AN705" s="142">
        <v>1.17</v>
      </c>
      <c r="AO705" s="142">
        <v>0</v>
      </c>
      <c r="AP705" s="142">
        <v>11.25</v>
      </c>
      <c r="AQ705" s="142">
        <v>3</v>
      </c>
      <c r="AR705" s="142">
        <v>0</v>
      </c>
      <c r="AS705" s="142">
        <v>3</v>
      </c>
      <c r="AT705" s="142">
        <v>0</v>
      </c>
      <c r="AU705" s="142">
        <v>0</v>
      </c>
      <c r="AV705" s="142">
        <v>0</v>
      </c>
      <c r="AW705" s="142">
        <v>0</v>
      </c>
      <c r="AX705" s="142">
        <v>0</v>
      </c>
      <c r="AY705" s="142">
        <v>0</v>
      </c>
      <c r="AZ705" s="142">
        <v>0</v>
      </c>
      <c r="BA705" s="142">
        <v>4.16</v>
      </c>
      <c r="BB705" s="142">
        <v>0</v>
      </c>
      <c r="BC705" s="142">
        <v>0</v>
      </c>
      <c r="BD705" s="142">
        <v>0</v>
      </c>
      <c r="BE705" s="142">
        <v>3</v>
      </c>
      <c r="BF705" s="142">
        <v>2</v>
      </c>
      <c r="BG705" s="142">
        <v>0</v>
      </c>
      <c r="BH705" s="142">
        <v>2.4300000000000002</v>
      </c>
      <c r="BI705" s="142">
        <v>5</v>
      </c>
      <c r="BJ705" s="142">
        <v>0</v>
      </c>
      <c r="BK705" s="142">
        <v>0</v>
      </c>
      <c r="BL705" s="142">
        <v>0</v>
      </c>
      <c r="BM705" s="142">
        <v>4.16</v>
      </c>
      <c r="BN705" s="142">
        <v>0</v>
      </c>
      <c r="BO705" s="142">
        <v>0</v>
      </c>
      <c r="BP705" s="142">
        <v>0</v>
      </c>
      <c r="BQ705" s="142">
        <v>0</v>
      </c>
      <c r="BR705" s="142">
        <v>0</v>
      </c>
      <c r="BS705" s="142">
        <v>9.16</v>
      </c>
      <c r="BT705" s="142">
        <v>0</v>
      </c>
      <c r="BU705" s="142">
        <v>0</v>
      </c>
      <c r="BV705" s="142">
        <v>0</v>
      </c>
      <c r="BW705" s="142">
        <v>0</v>
      </c>
      <c r="BX705" s="142">
        <v>4.9400000000000004</v>
      </c>
      <c r="BY705" s="142">
        <v>3</v>
      </c>
      <c r="BZ705" s="142">
        <v>2.52</v>
      </c>
      <c r="CA705" s="142">
        <v>2.08</v>
      </c>
      <c r="CB705" s="142">
        <v>0</v>
      </c>
      <c r="CC705" s="142">
        <v>0</v>
      </c>
      <c r="CD705" s="142">
        <v>0</v>
      </c>
      <c r="CE705" s="142">
        <v>5.2</v>
      </c>
      <c r="CF705" s="142">
        <v>0</v>
      </c>
      <c r="CG705" s="142">
        <v>0</v>
      </c>
      <c r="CH705" s="142">
        <v>0</v>
      </c>
      <c r="CI705" s="142">
        <v>0</v>
      </c>
      <c r="CJ705" s="142">
        <v>0</v>
      </c>
      <c r="CK705" s="142">
        <v>0</v>
      </c>
      <c r="CL705" s="142">
        <v>3.3</v>
      </c>
      <c r="CM705" s="142">
        <v>0</v>
      </c>
      <c r="CN705" s="142">
        <v>0</v>
      </c>
      <c r="CO705" s="142">
        <v>0</v>
      </c>
      <c r="CP705" s="142">
        <v>0</v>
      </c>
      <c r="CQ705" s="142">
        <v>0</v>
      </c>
      <c r="CR705" s="142">
        <v>14.79</v>
      </c>
      <c r="CS705" s="142">
        <v>2.31</v>
      </c>
      <c r="CT705" s="142">
        <v>0</v>
      </c>
      <c r="CU705" s="142">
        <v>0</v>
      </c>
      <c r="CV705" s="142">
        <v>0</v>
      </c>
      <c r="CW705" s="142">
        <v>6.4050000000000002</v>
      </c>
      <c r="CX705" s="142">
        <v>0</v>
      </c>
      <c r="CY705" s="142">
        <v>0</v>
      </c>
      <c r="CZ705" s="142">
        <v>6.2</v>
      </c>
      <c r="DA705" s="142">
        <v>0</v>
      </c>
      <c r="DB705" s="142">
        <v>3.05</v>
      </c>
      <c r="DC705" s="142">
        <v>0</v>
      </c>
      <c r="DD705" s="142">
        <v>0</v>
      </c>
      <c r="DE705" s="142">
        <v>4.88</v>
      </c>
      <c r="DF705" s="142">
        <v>0</v>
      </c>
      <c r="DG705" s="142">
        <v>0</v>
      </c>
      <c r="DH705" s="142">
        <v>0</v>
      </c>
      <c r="DI705" s="142">
        <v>0</v>
      </c>
      <c r="DJ705" s="142">
        <v>0</v>
      </c>
      <c r="DK705" s="142">
        <v>0</v>
      </c>
      <c r="DL705" s="142">
        <v>0</v>
      </c>
      <c r="DM705" s="142">
        <v>14.52</v>
      </c>
      <c r="DN705" s="142">
        <v>0</v>
      </c>
      <c r="DO705" s="142">
        <v>5.85</v>
      </c>
      <c r="DP705" s="142">
        <v>0</v>
      </c>
      <c r="DQ705" s="142">
        <v>6.6</v>
      </c>
      <c r="DR705" s="142">
        <v>0</v>
      </c>
      <c r="DS705" s="142">
        <v>1.98</v>
      </c>
      <c r="DT705" s="142">
        <v>0</v>
      </c>
      <c r="DU705" s="142">
        <v>30.42</v>
      </c>
      <c r="DV705" s="142">
        <v>0</v>
      </c>
      <c r="DW705" s="142">
        <v>0</v>
      </c>
      <c r="DX705" s="142">
        <v>0</v>
      </c>
      <c r="DY705" s="142">
        <v>0</v>
      </c>
      <c r="DZ705" s="142">
        <v>0</v>
      </c>
      <c r="EA705" s="142">
        <v>5.85</v>
      </c>
      <c r="EB705" s="142">
        <v>0</v>
      </c>
      <c r="EC705" s="142">
        <v>14.195</v>
      </c>
      <c r="ED705" s="142">
        <v>17.29</v>
      </c>
      <c r="EE705" s="142">
        <v>8.14</v>
      </c>
      <c r="EF705" s="142">
        <v>0</v>
      </c>
      <c r="EG705" s="142">
        <v>0</v>
      </c>
      <c r="EH705" s="142">
        <v>16.38</v>
      </c>
      <c r="EI705" s="142">
        <v>7.8</v>
      </c>
      <c r="EJ705" s="142">
        <v>8.74</v>
      </c>
      <c r="EK705" s="142">
        <v>0</v>
      </c>
      <c r="EL705" s="142">
        <v>0</v>
      </c>
      <c r="EM705" s="142">
        <v>37.619999999999997</v>
      </c>
      <c r="EN705" s="142">
        <v>0</v>
      </c>
      <c r="EO705" s="142">
        <v>0</v>
      </c>
      <c r="EP705" s="142">
        <v>0</v>
      </c>
      <c r="EQ705" s="142">
        <v>10.53</v>
      </c>
      <c r="ER705" s="142">
        <v>0</v>
      </c>
      <c r="ES705" s="142">
        <v>0</v>
      </c>
      <c r="ET705" s="142">
        <v>0</v>
      </c>
      <c r="EU705" s="142">
        <v>0</v>
      </c>
      <c r="EV705" s="142">
        <v>0</v>
      </c>
      <c r="EW705" s="142">
        <v>25.16</v>
      </c>
      <c r="EX705" s="142">
        <v>0</v>
      </c>
      <c r="EY705" s="142">
        <v>10.32</v>
      </c>
      <c r="EZ705" s="142">
        <v>22.79</v>
      </c>
      <c r="FA705" s="142">
        <v>12.18</v>
      </c>
      <c r="FB705">
        <v>11.31</v>
      </c>
      <c r="FC705">
        <v>0</v>
      </c>
      <c r="FD705">
        <v>6.6</v>
      </c>
      <c r="FE705">
        <v>8.14</v>
      </c>
      <c r="FF705">
        <v>9.24</v>
      </c>
      <c r="FG705">
        <v>0</v>
      </c>
      <c r="FH705">
        <v>0</v>
      </c>
      <c r="FI705">
        <v>0</v>
      </c>
      <c r="FJ705">
        <v>0</v>
      </c>
      <c r="FK705">
        <v>0</v>
      </c>
    </row>
    <row r="706" spans="1:167">
      <c r="A706">
        <v>2847</v>
      </c>
      <c r="B706" t="s">
        <v>6</v>
      </c>
      <c r="C706" s="143">
        <f t="shared" si="13"/>
        <v>2458.2849999999999</v>
      </c>
      <c r="D706" s="142">
        <v>5.7</v>
      </c>
      <c r="E706" s="142">
        <v>9.1449999999999996</v>
      </c>
      <c r="F706" s="142">
        <v>10.51</v>
      </c>
      <c r="G706" s="142">
        <v>26.12</v>
      </c>
      <c r="H706" s="142">
        <v>13.38</v>
      </c>
      <c r="I706" s="142">
        <v>33.104999999999997</v>
      </c>
      <c r="J706" s="142">
        <v>1.59</v>
      </c>
      <c r="K706" s="142">
        <v>0</v>
      </c>
      <c r="L706" s="142">
        <v>13.08</v>
      </c>
      <c r="M706" s="142">
        <v>8.1999999999999993</v>
      </c>
      <c r="N706" s="142">
        <v>9.16</v>
      </c>
      <c r="O706" s="142">
        <v>4.68</v>
      </c>
      <c r="P706" s="142">
        <v>0</v>
      </c>
      <c r="Q706" s="142">
        <v>4.5199999999999996</v>
      </c>
      <c r="R706" s="142">
        <v>0</v>
      </c>
      <c r="S706" s="142">
        <v>1.56</v>
      </c>
      <c r="T706" s="142">
        <v>5.36</v>
      </c>
      <c r="U706" s="142">
        <v>10.08</v>
      </c>
      <c r="V706" s="142">
        <v>4.5599999999999996</v>
      </c>
      <c r="W706" s="142">
        <v>18.260000000000002</v>
      </c>
      <c r="X706" s="142">
        <v>17.579999999999998</v>
      </c>
      <c r="Y706" s="142">
        <v>0</v>
      </c>
      <c r="Z706" s="142">
        <v>8.0399999999999991</v>
      </c>
      <c r="AA706" s="142">
        <v>9.41</v>
      </c>
      <c r="AB706" s="142">
        <v>5</v>
      </c>
      <c r="AC706" s="142">
        <v>0</v>
      </c>
      <c r="AD706" s="142">
        <v>7.04</v>
      </c>
      <c r="AE706" s="142">
        <v>11.12</v>
      </c>
      <c r="AF706" s="142">
        <v>13</v>
      </c>
      <c r="AG706" s="142">
        <v>9.5</v>
      </c>
      <c r="AH706" s="142">
        <v>2.92</v>
      </c>
      <c r="AI706" s="142">
        <v>3</v>
      </c>
      <c r="AJ706" s="142">
        <v>3</v>
      </c>
      <c r="AK706" s="142">
        <v>8.5</v>
      </c>
      <c r="AL706" s="142">
        <v>9.5</v>
      </c>
      <c r="AM706" s="142">
        <v>18.87</v>
      </c>
      <c r="AN706" s="142">
        <v>13.5</v>
      </c>
      <c r="AO706" s="142">
        <v>29</v>
      </c>
      <c r="AP706" s="142">
        <v>29.17</v>
      </c>
      <c r="AQ706" s="142">
        <v>12</v>
      </c>
      <c r="AR706" s="142">
        <v>3</v>
      </c>
      <c r="AS706" s="142">
        <v>5</v>
      </c>
      <c r="AT706" s="142">
        <v>4.75</v>
      </c>
      <c r="AU706" s="142">
        <v>5</v>
      </c>
      <c r="AV706" s="142">
        <v>3</v>
      </c>
      <c r="AW706" s="142">
        <v>0</v>
      </c>
      <c r="AX706" s="142">
        <v>8.64</v>
      </c>
      <c r="AY706" s="142">
        <v>0</v>
      </c>
      <c r="AZ706" s="142">
        <v>0</v>
      </c>
      <c r="BA706" s="142">
        <v>4.8449999999999998</v>
      </c>
      <c r="BB706" s="142">
        <v>2</v>
      </c>
      <c r="BC706" s="142">
        <v>9.6999999999999993</v>
      </c>
      <c r="BD706" s="142">
        <v>6.05</v>
      </c>
      <c r="BE706" s="142">
        <v>12.845000000000001</v>
      </c>
      <c r="BF706" s="142">
        <v>21.68</v>
      </c>
      <c r="BG706" s="142">
        <v>9.5</v>
      </c>
      <c r="BH706" s="142">
        <v>52.06</v>
      </c>
      <c r="BI706" s="142">
        <v>12</v>
      </c>
      <c r="BJ706" s="142">
        <v>0</v>
      </c>
      <c r="BK706" s="142">
        <v>0</v>
      </c>
      <c r="BL706" s="142">
        <v>3</v>
      </c>
      <c r="BM706" s="142">
        <v>10</v>
      </c>
      <c r="BN706" s="142">
        <v>0</v>
      </c>
      <c r="BO706" s="142">
        <v>3</v>
      </c>
      <c r="BP706" s="142">
        <v>5.2</v>
      </c>
      <c r="BQ706" s="142">
        <v>0</v>
      </c>
      <c r="BR706" s="142">
        <v>21.64</v>
      </c>
      <c r="BS706" s="142">
        <v>20.16</v>
      </c>
      <c r="BT706" s="142">
        <v>13.52</v>
      </c>
      <c r="BU706" s="142">
        <v>0</v>
      </c>
      <c r="BV706" s="142">
        <v>5.2</v>
      </c>
      <c r="BW706" s="142">
        <v>9.3249999999999993</v>
      </c>
      <c r="BX706" s="142">
        <v>0</v>
      </c>
      <c r="BY706" s="142">
        <v>3.84</v>
      </c>
      <c r="BZ706" s="142">
        <v>15.6</v>
      </c>
      <c r="CA706" s="142">
        <v>0</v>
      </c>
      <c r="CB706" s="142">
        <v>6.21</v>
      </c>
      <c r="CC706" s="142">
        <v>31.95</v>
      </c>
      <c r="CD706" s="142">
        <v>16.649999999999999</v>
      </c>
      <c r="CE706" s="142">
        <v>8.64</v>
      </c>
      <c r="CF706" s="142">
        <v>16.84</v>
      </c>
      <c r="CG706" s="142">
        <v>10.119999999999999</v>
      </c>
      <c r="CH706" s="142">
        <v>25.565000000000001</v>
      </c>
      <c r="CI706" s="142">
        <v>16.079999999999998</v>
      </c>
      <c r="CJ706" s="142">
        <v>10.06</v>
      </c>
      <c r="CK706" s="142">
        <v>10.8</v>
      </c>
      <c r="CL706" s="142">
        <v>10.26</v>
      </c>
      <c r="CM706" s="142">
        <v>33.835000000000001</v>
      </c>
      <c r="CN706" s="142">
        <v>0</v>
      </c>
      <c r="CO706" s="142">
        <v>8.1</v>
      </c>
      <c r="CP706" s="142">
        <v>20.21</v>
      </c>
      <c r="CQ706" s="142">
        <v>19.71</v>
      </c>
      <c r="CR706" s="142">
        <v>24.48</v>
      </c>
      <c r="CS706" s="142">
        <v>40.46</v>
      </c>
      <c r="CT706" s="142">
        <v>16.559999999999999</v>
      </c>
      <c r="CU706" s="142">
        <v>6.6</v>
      </c>
      <c r="CV706" s="142">
        <v>0</v>
      </c>
      <c r="CW706" s="142">
        <v>0</v>
      </c>
      <c r="CX706" s="142">
        <v>26.4</v>
      </c>
      <c r="CY706" s="142">
        <v>0</v>
      </c>
      <c r="CZ706" s="142">
        <v>13.435</v>
      </c>
      <c r="DA706" s="142">
        <v>15.85</v>
      </c>
      <c r="DB706" s="142">
        <v>30.15</v>
      </c>
      <c r="DC706" s="142">
        <v>11.45</v>
      </c>
      <c r="DD706" s="142">
        <v>33.344999999999999</v>
      </c>
      <c r="DE706" s="142">
        <v>40.409999999999997</v>
      </c>
      <c r="DF706" s="142">
        <v>99.48</v>
      </c>
      <c r="DG706" s="142">
        <v>33</v>
      </c>
      <c r="DH706" s="142">
        <v>17.16</v>
      </c>
      <c r="DI706" s="142">
        <v>13.215</v>
      </c>
      <c r="DJ706" s="142">
        <v>16.5</v>
      </c>
      <c r="DK706" s="142">
        <v>20.475000000000001</v>
      </c>
      <c r="DL706" s="142">
        <v>13.2</v>
      </c>
      <c r="DM706" s="142">
        <v>19.25</v>
      </c>
      <c r="DN706" s="142">
        <v>19.86</v>
      </c>
      <c r="DO706" s="142">
        <v>12.315</v>
      </c>
      <c r="DP706" s="142">
        <v>26.285</v>
      </c>
      <c r="DQ706" s="142">
        <v>0</v>
      </c>
      <c r="DR706" s="142">
        <v>11.54</v>
      </c>
      <c r="DS706" s="142">
        <v>30.44</v>
      </c>
      <c r="DT706" s="142">
        <v>11.88</v>
      </c>
      <c r="DU706" s="142">
        <v>21.09</v>
      </c>
      <c r="DV706" s="142">
        <v>11.79</v>
      </c>
      <c r="DW706" s="142">
        <v>11.84</v>
      </c>
      <c r="DX706" s="142">
        <v>25.01</v>
      </c>
      <c r="DY706" s="142">
        <v>60.17</v>
      </c>
      <c r="DZ706" s="142">
        <v>19.98</v>
      </c>
      <c r="EA706" s="142">
        <v>13.31</v>
      </c>
      <c r="EB706" s="142">
        <v>55.08</v>
      </c>
      <c r="EC706" s="142">
        <v>18.87</v>
      </c>
      <c r="ED706" s="142">
        <v>10.14</v>
      </c>
      <c r="EE706" s="142">
        <v>46.15</v>
      </c>
      <c r="EF706" s="142">
        <v>13.28</v>
      </c>
      <c r="EG706" s="142">
        <v>7.8</v>
      </c>
      <c r="EH706" s="142">
        <v>86.88</v>
      </c>
      <c r="EI706" s="142">
        <v>38.22</v>
      </c>
      <c r="EJ706" s="142">
        <v>37.47</v>
      </c>
      <c r="EK706" s="142">
        <v>45.86</v>
      </c>
      <c r="EL706" s="142">
        <v>17.190000000000001</v>
      </c>
      <c r="EM706" s="142">
        <v>17.940000000000001</v>
      </c>
      <c r="EN706" s="142">
        <v>15.44</v>
      </c>
      <c r="EO706" s="142">
        <v>34.78</v>
      </c>
      <c r="EP706" s="142">
        <v>68.05</v>
      </c>
      <c r="EQ706" s="142">
        <v>49.45</v>
      </c>
      <c r="ER706" s="142">
        <v>13.28</v>
      </c>
      <c r="ES706" s="142">
        <v>11.62</v>
      </c>
      <c r="ET706" s="142">
        <v>39.244999999999997</v>
      </c>
      <c r="EU706" s="142">
        <v>46.18</v>
      </c>
      <c r="EV706" s="142">
        <v>25.83</v>
      </c>
      <c r="EW706" s="142">
        <v>0</v>
      </c>
      <c r="EX706" s="142">
        <v>6.65</v>
      </c>
      <c r="EY706" s="142">
        <v>33.094999999999999</v>
      </c>
      <c r="EZ706" s="142">
        <v>17.2</v>
      </c>
      <c r="FA706" s="142">
        <v>30.91</v>
      </c>
      <c r="FB706">
        <v>23.4</v>
      </c>
      <c r="FC706">
        <v>33.119999999999997</v>
      </c>
      <c r="FD706">
        <v>19.920000000000002</v>
      </c>
      <c r="FE706">
        <v>24.805</v>
      </c>
      <c r="FF706">
        <v>13.26</v>
      </c>
      <c r="FG706">
        <v>33.265000000000001</v>
      </c>
      <c r="FH706">
        <v>30.59</v>
      </c>
      <c r="FI706">
        <v>23.12</v>
      </c>
      <c r="FJ706">
        <v>77.650000000000006</v>
      </c>
      <c r="FK706">
        <v>30.36</v>
      </c>
    </row>
    <row r="707" spans="1:167">
      <c r="A707">
        <v>2848</v>
      </c>
      <c r="B707" t="s">
        <v>6</v>
      </c>
      <c r="C707" s="143">
        <f t="shared" si="13"/>
        <v>1325.9840000000004</v>
      </c>
      <c r="D707" s="142">
        <v>0</v>
      </c>
      <c r="E707" s="142">
        <v>0</v>
      </c>
      <c r="F707" s="142">
        <v>0</v>
      </c>
      <c r="G707" s="142">
        <v>0</v>
      </c>
      <c r="H707" s="142">
        <v>0</v>
      </c>
      <c r="I707" s="142">
        <v>1.9</v>
      </c>
      <c r="J707" s="142">
        <v>7.1</v>
      </c>
      <c r="K707" s="142">
        <v>9.7140000000000004</v>
      </c>
      <c r="L707" s="142">
        <v>4.18</v>
      </c>
      <c r="M707" s="142">
        <v>0</v>
      </c>
      <c r="N707" s="142">
        <v>0</v>
      </c>
      <c r="O707" s="142">
        <v>0</v>
      </c>
      <c r="P707" s="142">
        <v>0</v>
      </c>
      <c r="Q707" s="142">
        <v>0</v>
      </c>
      <c r="R707" s="142">
        <v>0</v>
      </c>
      <c r="S707" s="142">
        <v>0</v>
      </c>
      <c r="T707" s="142">
        <v>9.24</v>
      </c>
      <c r="U707" s="142">
        <v>5.13</v>
      </c>
      <c r="V707" s="142">
        <v>1.6</v>
      </c>
      <c r="W707" s="142">
        <v>26.56</v>
      </c>
      <c r="X707" s="142">
        <v>0</v>
      </c>
      <c r="Y707" s="142">
        <v>0</v>
      </c>
      <c r="Z707" s="142">
        <v>4.95</v>
      </c>
      <c r="AA707" s="142">
        <v>19.805</v>
      </c>
      <c r="AB707" s="142">
        <v>8.32</v>
      </c>
      <c r="AC707" s="142">
        <v>13.22</v>
      </c>
      <c r="AD707" s="142">
        <v>0</v>
      </c>
      <c r="AE707" s="142">
        <v>0</v>
      </c>
      <c r="AF707" s="142">
        <v>6.24</v>
      </c>
      <c r="AG707" s="142">
        <v>0</v>
      </c>
      <c r="AH707" s="142">
        <v>0</v>
      </c>
      <c r="AI707" s="142">
        <v>8.3800000000000008</v>
      </c>
      <c r="AJ707" s="142">
        <v>2</v>
      </c>
      <c r="AK707" s="142">
        <v>17.57</v>
      </c>
      <c r="AL707" s="142">
        <v>0</v>
      </c>
      <c r="AM707" s="142">
        <v>3</v>
      </c>
      <c r="AN707" s="142">
        <v>0</v>
      </c>
      <c r="AO707" s="142">
        <v>0</v>
      </c>
      <c r="AP707" s="142">
        <v>28.62</v>
      </c>
      <c r="AQ707" s="142">
        <v>0</v>
      </c>
      <c r="AR707" s="142">
        <v>3.62</v>
      </c>
      <c r="AS707" s="142">
        <v>29.5</v>
      </c>
      <c r="AT707" s="142">
        <v>0</v>
      </c>
      <c r="AU707" s="142">
        <v>5.2</v>
      </c>
      <c r="AV707" s="142">
        <v>16.600000000000001</v>
      </c>
      <c r="AW707" s="142">
        <v>0</v>
      </c>
      <c r="AX707" s="142">
        <v>0</v>
      </c>
      <c r="AY707" s="142">
        <v>0</v>
      </c>
      <c r="AZ707" s="142">
        <v>3</v>
      </c>
      <c r="BA707" s="142">
        <v>0</v>
      </c>
      <c r="BB707" s="142">
        <v>0</v>
      </c>
      <c r="BC707" s="142">
        <v>4</v>
      </c>
      <c r="BD707" s="142">
        <v>7</v>
      </c>
      <c r="BE707" s="142">
        <v>10.199999999999999</v>
      </c>
      <c r="BF707" s="142">
        <v>10</v>
      </c>
      <c r="BG707" s="142">
        <v>3.1</v>
      </c>
      <c r="BH707" s="142">
        <v>0</v>
      </c>
      <c r="BI707" s="142">
        <v>0</v>
      </c>
      <c r="BJ707" s="142">
        <v>0</v>
      </c>
      <c r="BK707" s="142">
        <v>3</v>
      </c>
      <c r="BL707" s="142">
        <v>5.2</v>
      </c>
      <c r="BM707" s="142">
        <v>0</v>
      </c>
      <c r="BN707" s="142">
        <v>5</v>
      </c>
      <c r="BO707" s="142">
        <v>0</v>
      </c>
      <c r="BP707" s="142">
        <v>5.2</v>
      </c>
      <c r="BQ707" s="142">
        <v>11</v>
      </c>
      <c r="BR707" s="142">
        <v>0</v>
      </c>
      <c r="BS707" s="142">
        <v>7.28</v>
      </c>
      <c r="BT707" s="142">
        <v>3.64</v>
      </c>
      <c r="BU707" s="142">
        <v>0</v>
      </c>
      <c r="BV707" s="142">
        <v>0</v>
      </c>
      <c r="BW707" s="142">
        <v>0</v>
      </c>
      <c r="BX707" s="142">
        <v>3.5</v>
      </c>
      <c r="BY707" s="142">
        <v>13.46</v>
      </c>
      <c r="BZ707" s="142">
        <v>5.98</v>
      </c>
      <c r="CA707" s="142">
        <v>0</v>
      </c>
      <c r="CB707" s="142">
        <v>18.559999999999999</v>
      </c>
      <c r="CC707" s="142">
        <v>19.05</v>
      </c>
      <c r="CD707" s="142">
        <v>5.0350000000000001</v>
      </c>
      <c r="CE707" s="142">
        <v>0</v>
      </c>
      <c r="CF707" s="142">
        <v>10.234999999999999</v>
      </c>
      <c r="CG707" s="142">
        <v>6.6</v>
      </c>
      <c r="CH707" s="142">
        <v>26.64</v>
      </c>
      <c r="CI707" s="142">
        <v>39.24</v>
      </c>
      <c r="CJ707" s="142">
        <v>0</v>
      </c>
      <c r="CK707" s="142">
        <v>3.78</v>
      </c>
      <c r="CL707" s="142">
        <v>3.3</v>
      </c>
      <c r="CM707" s="142">
        <v>0</v>
      </c>
      <c r="CN707" s="142">
        <v>26.42</v>
      </c>
      <c r="CO707" s="142">
        <v>0</v>
      </c>
      <c r="CP707" s="142">
        <v>3.24</v>
      </c>
      <c r="CQ707" s="142">
        <v>5.13</v>
      </c>
      <c r="CR707" s="142">
        <v>11.44</v>
      </c>
      <c r="CS707" s="142">
        <v>0</v>
      </c>
      <c r="CT707" s="142">
        <v>17.579999999999998</v>
      </c>
      <c r="CU707" s="142">
        <v>3.96</v>
      </c>
      <c r="CV707" s="142">
        <v>0</v>
      </c>
      <c r="CW707" s="142">
        <v>0</v>
      </c>
      <c r="CX707" s="142">
        <v>3.3</v>
      </c>
      <c r="CY707" s="142">
        <v>45.034999999999997</v>
      </c>
      <c r="CZ707" s="142">
        <v>3.96</v>
      </c>
      <c r="DA707" s="142">
        <v>6.6</v>
      </c>
      <c r="DB707" s="142">
        <v>5.4</v>
      </c>
      <c r="DC707" s="142">
        <v>12.6</v>
      </c>
      <c r="DD707" s="142">
        <v>15.45</v>
      </c>
      <c r="DE707" s="142">
        <v>13.11</v>
      </c>
      <c r="DF707" s="142">
        <v>34.97</v>
      </c>
      <c r="DG707" s="142">
        <v>6</v>
      </c>
      <c r="DH707" s="142">
        <v>0</v>
      </c>
      <c r="DI707" s="142">
        <v>12.9</v>
      </c>
      <c r="DJ707" s="142">
        <v>12.914999999999999</v>
      </c>
      <c r="DK707" s="142">
        <v>29.175000000000001</v>
      </c>
      <c r="DL707" s="142">
        <v>19.8</v>
      </c>
      <c r="DM707" s="142">
        <v>12.6</v>
      </c>
      <c r="DN707" s="142">
        <v>10.8</v>
      </c>
      <c r="DO707" s="142">
        <v>47.17</v>
      </c>
      <c r="DP707" s="142">
        <v>19.39</v>
      </c>
      <c r="DQ707" s="142">
        <v>6.6</v>
      </c>
      <c r="DR707" s="142">
        <v>26.164999999999999</v>
      </c>
      <c r="DS707" s="142">
        <v>6.66</v>
      </c>
      <c r="DT707" s="142">
        <v>13.215</v>
      </c>
      <c r="DU707" s="142">
        <v>29.88</v>
      </c>
      <c r="DV707" s="142">
        <v>0</v>
      </c>
      <c r="DW707" s="142">
        <v>13.26</v>
      </c>
      <c r="DX707" s="142">
        <v>13.32</v>
      </c>
      <c r="DY707" s="142">
        <v>10.8</v>
      </c>
      <c r="DZ707" s="142">
        <v>21.83</v>
      </c>
      <c r="EA707" s="142">
        <v>0</v>
      </c>
      <c r="EB707" s="142">
        <v>7.92</v>
      </c>
      <c r="EC707" s="142">
        <v>33.15</v>
      </c>
      <c r="ED707" s="142">
        <v>0</v>
      </c>
      <c r="EE707" s="142">
        <v>13.32</v>
      </c>
      <c r="EF707" s="142">
        <v>0</v>
      </c>
      <c r="EG707" s="142">
        <v>15.54</v>
      </c>
      <c r="EH707" s="142">
        <v>25.45</v>
      </c>
      <c r="EI707" s="142">
        <v>42.23</v>
      </c>
      <c r="EJ707" s="142">
        <v>19.96</v>
      </c>
      <c r="EK707" s="142">
        <v>0</v>
      </c>
      <c r="EL707" s="142">
        <v>14.43</v>
      </c>
      <c r="EM707" s="142">
        <v>12.45</v>
      </c>
      <c r="EN707" s="142">
        <v>29.04</v>
      </c>
      <c r="EO707" s="142">
        <v>0</v>
      </c>
      <c r="EP707" s="142">
        <v>15.52</v>
      </c>
      <c r="EQ707" s="142">
        <v>6.375</v>
      </c>
      <c r="ER707" s="142">
        <v>6.64</v>
      </c>
      <c r="ES707" s="142">
        <v>0</v>
      </c>
      <c r="ET707" s="142">
        <v>6.63</v>
      </c>
      <c r="EU707" s="142">
        <v>0</v>
      </c>
      <c r="EV707" s="142">
        <v>47.38</v>
      </c>
      <c r="EW707" s="142">
        <v>0</v>
      </c>
      <c r="EX707" s="142">
        <v>23.504999999999999</v>
      </c>
      <c r="EY707" s="142">
        <v>0</v>
      </c>
      <c r="EZ707" s="142">
        <v>17</v>
      </c>
      <c r="FA707" s="142">
        <v>3.32</v>
      </c>
      <c r="FB707">
        <v>7.47</v>
      </c>
      <c r="FC707">
        <v>24.22</v>
      </c>
      <c r="FD707">
        <v>0</v>
      </c>
      <c r="FE707">
        <v>10.56</v>
      </c>
      <c r="FF707">
        <v>14.9</v>
      </c>
      <c r="FG707">
        <v>17.16</v>
      </c>
      <c r="FH707">
        <v>42.03</v>
      </c>
      <c r="FI707">
        <v>13.2</v>
      </c>
      <c r="FJ707">
        <v>10.119999999999999</v>
      </c>
      <c r="FK707">
        <v>8.36</v>
      </c>
    </row>
    <row r="708" spans="1:167">
      <c r="A708">
        <v>2849</v>
      </c>
      <c r="B708" t="s">
        <v>6</v>
      </c>
      <c r="C708" s="143">
        <f t="shared" si="13"/>
        <v>2171.6390000000006</v>
      </c>
      <c r="D708" s="142">
        <v>5.44</v>
      </c>
      <c r="E708" s="142">
        <v>0</v>
      </c>
      <c r="F708" s="142">
        <v>20.7</v>
      </c>
      <c r="G708" s="142">
        <v>29.42</v>
      </c>
      <c r="H708" s="142">
        <v>24.2</v>
      </c>
      <c r="I708" s="142">
        <v>22.8</v>
      </c>
      <c r="J708" s="142">
        <v>0</v>
      </c>
      <c r="K708" s="142">
        <v>0</v>
      </c>
      <c r="L708" s="142">
        <v>1.54</v>
      </c>
      <c r="M708" s="142">
        <v>1.5049999999999999</v>
      </c>
      <c r="N708" s="142">
        <v>3.04</v>
      </c>
      <c r="O708" s="142">
        <v>0</v>
      </c>
      <c r="P708" s="142">
        <v>0</v>
      </c>
      <c r="Q708" s="142">
        <v>2.2730000000000001</v>
      </c>
      <c r="R708" s="142">
        <v>0</v>
      </c>
      <c r="S708" s="142">
        <v>0</v>
      </c>
      <c r="T708" s="142">
        <v>0</v>
      </c>
      <c r="U708" s="142">
        <v>13.98</v>
      </c>
      <c r="V708" s="142">
        <v>0</v>
      </c>
      <c r="W708" s="142">
        <v>5.4889999999999999</v>
      </c>
      <c r="X708" s="142">
        <v>14.04</v>
      </c>
      <c r="Y708" s="142">
        <v>4.7770000000000001</v>
      </c>
      <c r="Z708" s="142">
        <v>11.105</v>
      </c>
      <c r="AA708" s="142">
        <v>12.92</v>
      </c>
      <c r="AB708" s="142">
        <v>0</v>
      </c>
      <c r="AC708" s="142">
        <v>0</v>
      </c>
      <c r="AD708" s="142">
        <v>0</v>
      </c>
      <c r="AE708" s="142">
        <v>39.19</v>
      </c>
      <c r="AF708" s="142">
        <v>4.5</v>
      </c>
      <c r="AG708" s="142">
        <v>4</v>
      </c>
      <c r="AH708" s="142">
        <v>8</v>
      </c>
      <c r="AI708" s="142">
        <v>11.2</v>
      </c>
      <c r="AJ708" s="142">
        <v>15.14</v>
      </c>
      <c r="AK708" s="142">
        <v>8.4499999999999993</v>
      </c>
      <c r="AL708" s="142">
        <v>0</v>
      </c>
      <c r="AM708" s="142">
        <v>0</v>
      </c>
      <c r="AN708" s="142">
        <v>5.94</v>
      </c>
      <c r="AO708" s="142">
        <v>0</v>
      </c>
      <c r="AP708" s="142">
        <v>4</v>
      </c>
      <c r="AQ708" s="142">
        <v>5</v>
      </c>
      <c r="AR708" s="142">
        <v>0</v>
      </c>
      <c r="AS708" s="142">
        <v>4.32</v>
      </c>
      <c r="AT708" s="142">
        <v>3.5</v>
      </c>
      <c r="AU708" s="142">
        <v>3</v>
      </c>
      <c r="AV708" s="142">
        <v>3.24</v>
      </c>
      <c r="AW708" s="142">
        <v>5.0999999999999996</v>
      </c>
      <c r="AX708" s="142">
        <v>4</v>
      </c>
      <c r="AY708" s="142">
        <v>11.8</v>
      </c>
      <c r="AZ708" s="142">
        <v>0</v>
      </c>
      <c r="BA708" s="142">
        <v>0</v>
      </c>
      <c r="BB708" s="142">
        <v>4.75</v>
      </c>
      <c r="BC708" s="142">
        <v>3.75</v>
      </c>
      <c r="BD708" s="142">
        <v>19.86</v>
      </c>
      <c r="BE708" s="142">
        <v>8</v>
      </c>
      <c r="BF708" s="142">
        <v>7</v>
      </c>
      <c r="BG708" s="142">
        <v>0</v>
      </c>
      <c r="BH708" s="142">
        <v>8.5</v>
      </c>
      <c r="BI708" s="142">
        <v>2</v>
      </c>
      <c r="BJ708" s="142">
        <v>0</v>
      </c>
      <c r="BK708" s="142">
        <v>0</v>
      </c>
      <c r="BL708" s="142">
        <v>2.4300000000000002</v>
      </c>
      <c r="BM708" s="142">
        <v>0</v>
      </c>
      <c r="BN708" s="142">
        <v>4.9400000000000004</v>
      </c>
      <c r="BO708" s="142">
        <v>3.68</v>
      </c>
      <c r="BP708" s="142">
        <v>16.36</v>
      </c>
      <c r="BQ708" s="142">
        <v>7.16</v>
      </c>
      <c r="BR708" s="142">
        <v>2.08</v>
      </c>
      <c r="BS708" s="142">
        <v>0</v>
      </c>
      <c r="BT708" s="142">
        <v>18.3</v>
      </c>
      <c r="BU708" s="142">
        <v>8.52</v>
      </c>
      <c r="BV708" s="142">
        <v>11.6</v>
      </c>
      <c r="BW708" s="142">
        <v>0</v>
      </c>
      <c r="BX708" s="142">
        <v>10.8</v>
      </c>
      <c r="BY708" s="142">
        <v>11.22</v>
      </c>
      <c r="BZ708" s="142">
        <v>18.649999999999999</v>
      </c>
      <c r="CA708" s="142">
        <v>4.28</v>
      </c>
      <c r="CB708" s="142">
        <v>5.2249999999999996</v>
      </c>
      <c r="CC708" s="142">
        <v>9.36</v>
      </c>
      <c r="CD708" s="142">
        <v>21.15</v>
      </c>
      <c r="CE708" s="142">
        <v>21.2</v>
      </c>
      <c r="CF708" s="142">
        <v>66.77</v>
      </c>
      <c r="CG708" s="142">
        <v>3.24</v>
      </c>
      <c r="CH708" s="142">
        <v>2.6</v>
      </c>
      <c r="CI708" s="142">
        <v>30.19</v>
      </c>
      <c r="CJ708" s="142">
        <v>0</v>
      </c>
      <c r="CK708" s="142">
        <v>6.74</v>
      </c>
      <c r="CL708" s="142">
        <v>13.86</v>
      </c>
      <c r="CM708" s="142">
        <v>7.8150000000000004</v>
      </c>
      <c r="CN708" s="142">
        <v>0</v>
      </c>
      <c r="CO708" s="142">
        <v>0</v>
      </c>
      <c r="CP708" s="142">
        <v>10.8</v>
      </c>
      <c r="CQ708" s="142">
        <v>22.11</v>
      </c>
      <c r="CR708" s="142">
        <v>23.454999999999998</v>
      </c>
      <c r="CS708" s="142">
        <v>6.6</v>
      </c>
      <c r="CT708" s="142">
        <v>32.28</v>
      </c>
      <c r="CU708" s="142">
        <v>13.62</v>
      </c>
      <c r="CV708" s="142">
        <v>0</v>
      </c>
      <c r="CW708" s="142">
        <v>19.82</v>
      </c>
      <c r="CX708" s="142">
        <v>12.1</v>
      </c>
      <c r="CY708" s="142">
        <v>6.6</v>
      </c>
      <c r="CZ708" s="142">
        <v>6.82</v>
      </c>
      <c r="DA708" s="142">
        <v>17.010000000000002</v>
      </c>
      <c r="DB708" s="142">
        <v>25.65</v>
      </c>
      <c r="DC708" s="142">
        <v>39.914999999999999</v>
      </c>
      <c r="DD708" s="142">
        <v>14.395</v>
      </c>
      <c r="DE708" s="142">
        <v>44.76</v>
      </c>
      <c r="DF708" s="142">
        <v>38.954999999999998</v>
      </c>
      <c r="DG708" s="142">
        <v>35.840000000000003</v>
      </c>
      <c r="DH708" s="142">
        <v>17.315000000000001</v>
      </c>
      <c r="DI708" s="142">
        <v>29.715</v>
      </c>
      <c r="DJ708" s="142">
        <v>42.585000000000001</v>
      </c>
      <c r="DK708" s="142">
        <v>22.414999999999999</v>
      </c>
      <c r="DL708" s="142">
        <v>13.2</v>
      </c>
      <c r="DM708" s="142">
        <v>9.9</v>
      </c>
      <c r="DN708" s="142">
        <v>38.94</v>
      </c>
      <c r="DO708" s="142">
        <v>43.6</v>
      </c>
      <c r="DP708" s="142">
        <v>27.39</v>
      </c>
      <c r="DQ708" s="142">
        <v>14.52</v>
      </c>
      <c r="DR708" s="142">
        <v>43.92</v>
      </c>
      <c r="DS708" s="142">
        <v>22.8</v>
      </c>
      <c r="DT708" s="142">
        <v>21</v>
      </c>
      <c r="DU708" s="142">
        <v>5.4</v>
      </c>
      <c r="DV708" s="142">
        <v>23.12</v>
      </c>
      <c r="DW708" s="142">
        <v>28.32</v>
      </c>
      <c r="DX708" s="142">
        <v>37.14</v>
      </c>
      <c r="DY708" s="142">
        <v>12.84</v>
      </c>
      <c r="DZ708" s="142">
        <v>17.559999999999999</v>
      </c>
      <c r="EA708" s="142">
        <v>0</v>
      </c>
      <c r="EB708" s="142">
        <v>15.69</v>
      </c>
      <c r="EC708" s="142">
        <v>10.95</v>
      </c>
      <c r="ED708" s="142">
        <v>31.35</v>
      </c>
      <c r="EE708" s="142">
        <v>70.75</v>
      </c>
      <c r="EF708" s="142">
        <v>6.29</v>
      </c>
      <c r="EG708" s="142">
        <v>6</v>
      </c>
      <c r="EH708" s="142">
        <v>31.16</v>
      </c>
      <c r="EI708" s="142">
        <v>13.29</v>
      </c>
      <c r="EJ708" s="142">
        <v>27.46</v>
      </c>
      <c r="EK708" s="142">
        <v>0</v>
      </c>
      <c r="EL708" s="142">
        <v>41.37</v>
      </c>
      <c r="EM708" s="142">
        <v>26.46</v>
      </c>
      <c r="EN708" s="142">
        <v>39.25</v>
      </c>
      <c r="EO708" s="142">
        <v>3.9</v>
      </c>
      <c r="EP708" s="142">
        <v>43.28</v>
      </c>
      <c r="EQ708" s="142">
        <v>0</v>
      </c>
      <c r="ER708" s="142">
        <v>10.625</v>
      </c>
      <c r="ES708" s="142">
        <v>64.614999999999995</v>
      </c>
      <c r="ET708" s="142">
        <v>7.47</v>
      </c>
      <c r="EU708" s="142">
        <v>64.94</v>
      </c>
      <c r="EV708" s="142">
        <v>27.385000000000002</v>
      </c>
      <c r="EW708" s="142">
        <v>19.09</v>
      </c>
      <c r="EX708" s="142">
        <v>19.96</v>
      </c>
      <c r="EY708" s="142">
        <v>36.805</v>
      </c>
      <c r="EZ708" s="142">
        <v>6.66</v>
      </c>
      <c r="FA708" s="142">
        <v>28.84</v>
      </c>
      <c r="FB708">
        <v>33.26</v>
      </c>
      <c r="FC708">
        <v>8.85</v>
      </c>
      <c r="FD708">
        <v>37.14</v>
      </c>
      <c r="FE708">
        <v>11.88</v>
      </c>
      <c r="FF708">
        <v>7.77</v>
      </c>
      <c r="FG708">
        <v>56.134999999999998</v>
      </c>
      <c r="FH708">
        <v>16.57</v>
      </c>
      <c r="FI708">
        <v>6.16</v>
      </c>
      <c r="FJ708">
        <v>7.02</v>
      </c>
      <c r="FK708">
        <v>7.04</v>
      </c>
    </row>
    <row r="709" spans="1:167">
      <c r="A709">
        <v>2850</v>
      </c>
      <c r="B709" t="s">
        <v>6</v>
      </c>
      <c r="C709" s="143">
        <f t="shared" ref="C709:C772" si="14">SUM(D709:FA709)</f>
        <v>22693.145</v>
      </c>
      <c r="D709" s="142">
        <v>72.319999999999993</v>
      </c>
      <c r="E709" s="142">
        <v>73.814999999999998</v>
      </c>
      <c r="F709" s="142">
        <v>142.94</v>
      </c>
      <c r="G709" s="142">
        <v>127.19799999999999</v>
      </c>
      <c r="H709" s="142">
        <v>107.88500000000001</v>
      </c>
      <c r="I709" s="142">
        <v>70.42</v>
      </c>
      <c r="J709" s="142">
        <v>2</v>
      </c>
      <c r="K709" s="142">
        <v>14.91</v>
      </c>
      <c r="L709" s="142">
        <v>21.94</v>
      </c>
      <c r="M709" s="142">
        <v>20.13</v>
      </c>
      <c r="N709" s="142">
        <v>13.72</v>
      </c>
      <c r="O709" s="142">
        <v>5.41</v>
      </c>
      <c r="P709" s="142">
        <v>13.88</v>
      </c>
      <c r="Q709" s="142">
        <v>40.014000000000003</v>
      </c>
      <c r="R709" s="142">
        <v>16.943000000000001</v>
      </c>
      <c r="S709" s="142">
        <v>44.845999999999997</v>
      </c>
      <c r="T709" s="142">
        <v>86.716999999999999</v>
      </c>
      <c r="U709" s="142">
        <v>89.222999999999999</v>
      </c>
      <c r="V709" s="142">
        <v>10.82</v>
      </c>
      <c r="W709" s="142">
        <v>47.435000000000002</v>
      </c>
      <c r="X709" s="142">
        <v>67.497</v>
      </c>
      <c r="Y709" s="142">
        <v>51.7</v>
      </c>
      <c r="Z709" s="142">
        <v>70.89</v>
      </c>
      <c r="AA709" s="142">
        <v>54.985999999999997</v>
      </c>
      <c r="AB709" s="142">
        <v>55.93</v>
      </c>
      <c r="AC709" s="142">
        <v>70.394999999999996</v>
      </c>
      <c r="AD709" s="142">
        <v>82.53</v>
      </c>
      <c r="AE709" s="142">
        <v>45.2</v>
      </c>
      <c r="AF709" s="142">
        <v>88.41</v>
      </c>
      <c r="AG709" s="142">
        <v>49.59</v>
      </c>
      <c r="AH709" s="142">
        <v>50.36</v>
      </c>
      <c r="AI709" s="142">
        <v>70.25</v>
      </c>
      <c r="AJ709" s="142">
        <v>32.26</v>
      </c>
      <c r="AK709" s="142">
        <v>67.150000000000006</v>
      </c>
      <c r="AL709" s="142">
        <v>137.54</v>
      </c>
      <c r="AM709" s="142">
        <v>63.234999999999999</v>
      </c>
      <c r="AN709" s="142">
        <v>6.56</v>
      </c>
      <c r="AO709" s="142">
        <v>23.4</v>
      </c>
      <c r="AP709" s="142">
        <v>89.04</v>
      </c>
      <c r="AQ709" s="142">
        <v>86.114999999999995</v>
      </c>
      <c r="AR709" s="142">
        <v>93.42</v>
      </c>
      <c r="AS709" s="142">
        <v>118.13</v>
      </c>
      <c r="AT709" s="142">
        <v>41.36</v>
      </c>
      <c r="AU709" s="142">
        <v>105.93</v>
      </c>
      <c r="AV709" s="142">
        <v>124.39</v>
      </c>
      <c r="AW709" s="142">
        <v>67.22</v>
      </c>
      <c r="AX709" s="142">
        <v>56.83</v>
      </c>
      <c r="AY709" s="142">
        <v>68.98</v>
      </c>
      <c r="AZ709" s="142">
        <v>20.605</v>
      </c>
      <c r="BA709" s="142">
        <v>15.79</v>
      </c>
      <c r="BB709" s="142">
        <v>127.92</v>
      </c>
      <c r="BC709" s="142">
        <v>83.3</v>
      </c>
      <c r="BD709" s="142">
        <v>26.57</v>
      </c>
      <c r="BE709" s="142">
        <v>39.159999999999997</v>
      </c>
      <c r="BF709" s="142">
        <v>143.43</v>
      </c>
      <c r="BG709" s="142">
        <v>60.18</v>
      </c>
      <c r="BH709" s="142">
        <v>111.46</v>
      </c>
      <c r="BI709" s="142">
        <v>84.25</v>
      </c>
      <c r="BJ709" s="142">
        <v>53.87</v>
      </c>
      <c r="BK709" s="142">
        <v>67.105000000000004</v>
      </c>
      <c r="BL709" s="142">
        <v>68.63</v>
      </c>
      <c r="BM709" s="142">
        <v>155.83000000000001</v>
      </c>
      <c r="BN709" s="142">
        <v>49.774999999999999</v>
      </c>
      <c r="BO709" s="142">
        <v>63.33</v>
      </c>
      <c r="BP709" s="142">
        <v>24.06</v>
      </c>
      <c r="BQ709" s="142">
        <v>19.739999999999998</v>
      </c>
      <c r="BR709" s="142">
        <v>80.709999999999994</v>
      </c>
      <c r="BS709" s="142">
        <v>79.84</v>
      </c>
      <c r="BT709" s="142">
        <v>80.930999999999997</v>
      </c>
      <c r="BU709" s="142">
        <v>58.54</v>
      </c>
      <c r="BV709" s="142">
        <v>57.82</v>
      </c>
      <c r="BW709" s="142">
        <v>133.74</v>
      </c>
      <c r="BX709" s="142">
        <v>43.09</v>
      </c>
      <c r="BY709" s="142">
        <v>115.98</v>
      </c>
      <c r="BZ709" s="142">
        <v>155.35499999999999</v>
      </c>
      <c r="CA709" s="142">
        <v>65.12</v>
      </c>
      <c r="CB709" s="142">
        <v>63.63</v>
      </c>
      <c r="CC709" s="142">
        <v>39.32</v>
      </c>
      <c r="CD709" s="142">
        <v>64.16</v>
      </c>
      <c r="CE709" s="142">
        <v>38.945</v>
      </c>
      <c r="CF709" s="142">
        <v>70.41</v>
      </c>
      <c r="CG709" s="142">
        <v>83.935000000000002</v>
      </c>
      <c r="CH709" s="142">
        <v>181.83500000000001</v>
      </c>
      <c r="CI709" s="142">
        <v>121.21</v>
      </c>
      <c r="CJ709" s="142">
        <v>78.349999999999994</v>
      </c>
      <c r="CK709" s="142">
        <v>99.625</v>
      </c>
      <c r="CL709" s="142">
        <v>220.92500000000001</v>
      </c>
      <c r="CM709" s="142">
        <v>307.995</v>
      </c>
      <c r="CN709" s="142">
        <v>111.6</v>
      </c>
      <c r="CO709" s="142">
        <v>108.265</v>
      </c>
      <c r="CP709" s="142">
        <v>84.534999999999997</v>
      </c>
      <c r="CQ709" s="142">
        <v>430.85</v>
      </c>
      <c r="CR709" s="142">
        <v>346.07499999999999</v>
      </c>
      <c r="CS709" s="142">
        <v>75.885000000000005</v>
      </c>
      <c r="CT709" s="142">
        <v>123.795</v>
      </c>
      <c r="CU709" s="142">
        <v>141.75</v>
      </c>
      <c r="CV709" s="142">
        <v>166.63499999999999</v>
      </c>
      <c r="CW709" s="142">
        <v>431.435</v>
      </c>
      <c r="CX709" s="142">
        <v>171.58</v>
      </c>
      <c r="CY709" s="142">
        <v>92.33</v>
      </c>
      <c r="CZ709" s="142">
        <v>259.7</v>
      </c>
      <c r="DA709" s="142">
        <v>205.05500000000001</v>
      </c>
      <c r="DB709" s="142">
        <v>189.04499999999999</v>
      </c>
      <c r="DC709" s="142">
        <v>155.75</v>
      </c>
      <c r="DD709" s="142">
        <v>178.95</v>
      </c>
      <c r="DE709" s="142">
        <v>235.57499999999999</v>
      </c>
      <c r="DF709" s="142">
        <v>429.88</v>
      </c>
      <c r="DG709" s="142">
        <v>281.69</v>
      </c>
      <c r="DH709" s="142">
        <v>163.97</v>
      </c>
      <c r="DI709" s="142">
        <v>251.435</v>
      </c>
      <c r="DJ709" s="142">
        <v>239.26</v>
      </c>
      <c r="DK709" s="142">
        <v>209.38</v>
      </c>
      <c r="DL709" s="142">
        <v>182.22</v>
      </c>
      <c r="DM709" s="142">
        <v>454.97</v>
      </c>
      <c r="DN709" s="142">
        <v>182.77</v>
      </c>
      <c r="DO709" s="142">
        <v>292.77</v>
      </c>
      <c r="DP709" s="142">
        <v>203.69</v>
      </c>
      <c r="DQ709" s="142">
        <v>333.41500000000002</v>
      </c>
      <c r="DR709" s="142">
        <v>412.93</v>
      </c>
      <c r="DS709" s="142">
        <v>388.4</v>
      </c>
      <c r="DT709" s="142">
        <v>85.41</v>
      </c>
      <c r="DU709" s="142">
        <v>251.41</v>
      </c>
      <c r="DV709" s="142">
        <v>351.78</v>
      </c>
      <c r="DW709" s="142">
        <v>327.77</v>
      </c>
      <c r="DX709" s="142">
        <v>356.58</v>
      </c>
      <c r="DY709" s="142">
        <v>553.86</v>
      </c>
      <c r="DZ709" s="142">
        <v>327.51</v>
      </c>
      <c r="EA709" s="142">
        <v>184.035</v>
      </c>
      <c r="EB709" s="142">
        <v>396.57</v>
      </c>
      <c r="EC709" s="142">
        <v>185.61</v>
      </c>
      <c r="ED709" s="142">
        <v>222.66</v>
      </c>
      <c r="EE709" s="142">
        <v>369.86500000000001</v>
      </c>
      <c r="EF709" s="142">
        <v>190.21</v>
      </c>
      <c r="EG709" s="142">
        <v>461.93</v>
      </c>
      <c r="EH709" s="142">
        <v>242.79</v>
      </c>
      <c r="EI709" s="142">
        <v>137.57</v>
      </c>
      <c r="EJ709" s="142">
        <v>184.82</v>
      </c>
      <c r="EK709" s="142">
        <v>189.76</v>
      </c>
      <c r="EL709" s="142">
        <v>123.2</v>
      </c>
      <c r="EM709" s="142">
        <v>242.52500000000001</v>
      </c>
      <c r="EN709" s="142">
        <v>247.69499999999999</v>
      </c>
      <c r="EO709" s="142">
        <v>170.345</v>
      </c>
      <c r="EP709" s="142">
        <v>338.43</v>
      </c>
      <c r="EQ709" s="142">
        <v>213.53</v>
      </c>
      <c r="ER709" s="142">
        <v>133.155</v>
      </c>
      <c r="ES709" s="142">
        <v>209.66499999999999</v>
      </c>
      <c r="ET709" s="142">
        <v>281.41500000000002</v>
      </c>
      <c r="EU709" s="142">
        <v>125.89</v>
      </c>
      <c r="EV709" s="142">
        <v>320.33499999999998</v>
      </c>
      <c r="EW709" s="142">
        <v>156.14500000000001</v>
      </c>
      <c r="EX709" s="142">
        <v>207.60499999999999</v>
      </c>
      <c r="EY709" s="142">
        <v>416.59</v>
      </c>
      <c r="EZ709" s="142">
        <v>290.54500000000002</v>
      </c>
      <c r="FA709" s="142">
        <v>242.01</v>
      </c>
      <c r="FB709">
        <v>261.69499999999999</v>
      </c>
      <c r="FC709">
        <v>410.255</v>
      </c>
      <c r="FD709">
        <v>108.495</v>
      </c>
      <c r="FE709">
        <v>223.565</v>
      </c>
      <c r="FF709">
        <v>268.63499999999999</v>
      </c>
      <c r="FG709">
        <v>241.89</v>
      </c>
      <c r="FH709">
        <v>314.625</v>
      </c>
      <c r="FI709">
        <v>248.99</v>
      </c>
      <c r="FJ709">
        <v>274.88499999999999</v>
      </c>
      <c r="FK709">
        <v>172.01499999999999</v>
      </c>
    </row>
    <row r="710" spans="1:167">
      <c r="A710">
        <v>2852</v>
      </c>
      <c r="B710" t="s">
        <v>6</v>
      </c>
      <c r="C710" s="143">
        <f t="shared" si="14"/>
        <v>4266.4840000000004</v>
      </c>
      <c r="D710" s="142">
        <v>19.704999999999998</v>
      </c>
      <c r="E710" s="142">
        <v>23.36</v>
      </c>
      <c r="F710" s="142">
        <v>20.16</v>
      </c>
      <c r="G710" s="142">
        <v>38.270000000000003</v>
      </c>
      <c r="H710" s="142">
        <v>10.52</v>
      </c>
      <c r="I710" s="142">
        <v>24.619</v>
      </c>
      <c r="J710" s="142">
        <v>0</v>
      </c>
      <c r="K710" s="142">
        <v>0</v>
      </c>
      <c r="L710" s="142">
        <v>4.18</v>
      </c>
      <c r="M710" s="142">
        <v>21.47</v>
      </c>
      <c r="N710" s="142">
        <v>5</v>
      </c>
      <c r="O710" s="142">
        <v>7.6</v>
      </c>
      <c r="P710" s="142">
        <v>0</v>
      </c>
      <c r="Q710" s="142">
        <v>6.11</v>
      </c>
      <c r="R710" s="142">
        <v>5.7</v>
      </c>
      <c r="S710" s="142">
        <v>8.1</v>
      </c>
      <c r="T710" s="142">
        <v>18.38</v>
      </c>
      <c r="U710" s="142">
        <v>3</v>
      </c>
      <c r="V710" s="142">
        <v>0</v>
      </c>
      <c r="W710" s="142">
        <v>3.9</v>
      </c>
      <c r="X710" s="142">
        <v>9.18</v>
      </c>
      <c r="Y710" s="142">
        <v>31.42</v>
      </c>
      <c r="Z710" s="142">
        <v>20.28</v>
      </c>
      <c r="AA710" s="142">
        <v>24.09</v>
      </c>
      <c r="AB710" s="142">
        <v>14.57</v>
      </c>
      <c r="AC710" s="142">
        <v>13</v>
      </c>
      <c r="AD710" s="142">
        <v>5.53</v>
      </c>
      <c r="AE710" s="142">
        <v>12.84</v>
      </c>
      <c r="AF710" s="142">
        <v>10.25</v>
      </c>
      <c r="AG710" s="142">
        <v>2.0699999999999998</v>
      </c>
      <c r="AH710" s="142">
        <v>5.85</v>
      </c>
      <c r="AI710" s="142">
        <v>4.5999999999999996</v>
      </c>
      <c r="AJ710" s="142">
        <v>0</v>
      </c>
      <c r="AK710" s="142">
        <v>3</v>
      </c>
      <c r="AL710" s="142">
        <v>23.47</v>
      </c>
      <c r="AM710" s="142">
        <v>7</v>
      </c>
      <c r="AN710" s="142">
        <v>0</v>
      </c>
      <c r="AO710" s="142">
        <v>7.02</v>
      </c>
      <c r="AP710" s="142">
        <v>6</v>
      </c>
      <c r="AQ710" s="142">
        <v>11.41</v>
      </c>
      <c r="AR710" s="142">
        <v>4</v>
      </c>
      <c r="AS710" s="142">
        <v>26.75</v>
      </c>
      <c r="AT710" s="142">
        <v>9.94</v>
      </c>
      <c r="AU710" s="142">
        <v>8.1</v>
      </c>
      <c r="AV710" s="142">
        <v>8.5749999999999993</v>
      </c>
      <c r="AW710" s="142">
        <v>2</v>
      </c>
      <c r="AX710" s="142">
        <v>18.82</v>
      </c>
      <c r="AY710" s="142">
        <v>0</v>
      </c>
      <c r="AZ710" s="142">
        <v>6</v>
      </c>
      <c r="BA710" s="142">
        <v>21.5</v>
      </c>
      <c r="BB710" s="142">
        <v>23.25</v>
      </c>
      <c r="BC710" s="142">
        <v>14</v>
      </c>
      <c r="BD710" s="142">
        <v>13.5</v>
      </c>
      <c r="BE710" s="142">
        <v>0</v>
      </c>
      <c r="BF710" s="142">
        <v>50.62</v>
      </c>
      <c r="BG710" s="142">
        <v>0</v>
      </c>
      <c r="BH710" s="142">
        <v>17</v>
      </c>
      <c r="BI710" s="142">
        <v>28.32</v>
      </c>
      <c r="BJ710" s="142">
        <v>60.02</v>
      </c>
      <c r="BK710" s="142">
        <v>7.68</v>
      </c>
      <c r="BL710" s="142">
        <v>9.32</v>
      </c>
      <c r="BM710" s="142">
        <v>18.399999999999999</v>
      </c>
      <c r="BN710" s="142">
        <v>10.24</v>
      </c>
      <c r="BO710" s="142">
        <v>6.5750000000000002</v>
      </c>
      <c r="BP710" s="142">
        <v>16.100000000000001</v>
      </c>
      <c r="BQ710" s="142">
        <v>54.88</v>
      </c>
      <c r="BR710" s="142">
        <v>19.02</v>
      </c>
      <c r="BS710" s="142">
        <v>2.04</v>
      </c>
      <c r="BT710" s="142">
        <v>16.62</v>
      </c>
      <c r="BU710" s="142">
        <v>35.770000000000003</v>
      </c>
      <c r="BV710" s="142">
        <v>6.68</v>
      </c>
      <c r="BW710" s="142">
        <v>16.22</v>
      </c>
      <c r="BX710" s="142">
        <v>10.4</v>
      </c>
      <c r="BY710" s="142">
        <v>14</v>
      </c>
      <c r="BZ710" s="142">
        <v>25.59</v>
      </c>
      <c r="CA710" s="142">
        <v>4.7699999999999996</v>
      </c>
      <c r="CB710" s="142">
        <v>95.57</v>
      </c>
      <c r="CC710" s="142">
        <v>9.7799999999999994</v>
      </c>
      <c r="CD710" s="142">
        <v>11.44</v>
      </c>
      <c r="CE710" s="142">
        <v>2.16</v>
      </c>
      <c r="CF710" s="142">
        <v>0</v>
      </c>
      <c r="CG710" s="142">
        <v>42.13</v>
      </c>
      <c r="CH710" s="142">
        <v>18.715</v>
      </c>
      <c r="CI710" s="142">
        <v>3.0249999999999999</v>
      </c>
      <c r="CJ710" s="142">
        <v>7.8</v>
      </c>
      <c r="CK710" s="142">
        <v>40.465000000000003</v>
      </c>
      <c r="CL710" s="142">
        <v>10.61</v>
      </c>
      <c r="CM710" s="142">
        <v>11.78</v>
      </c>
      <c r="CN710" s="142">
        <v>26.93</v>
      </c>
      <c r="CO710" s="142">
        <v>17.940000000000001</v>
      </c>
      <c r="CP710" s="142">
        <v>7.44</v>
      </c>
      <c r="CQ710" s="142">
        <v>43.06</v>
      </c>
      <c r="CR710" s="142">
        <v>78.094999999999999</v>
      </c>
      <c r="CS710" s="142">
        <v>39.869999999999997</v>
      </c>
      <c r="CT710" s="142">
        <v>27.324999999999999</v>
      </c>
      <c r="CU710" s="142">
        <v>27.074999999999999</v>
      </c>
      <c r="CV710" s="142">
        <v>24.204999999999998</v>
      </c>
      <c r="CW710" s="142">
        <v>146.77000000000001</v>
      </c>
      <c r="CX710" s="142">
        <v>27.42</v>
      </c>
      <c r="CY710" s="142">
        <v>18.420000000000002</v>
      </c>
      <c r="CZ710" s="142">
        <v>11.78</v>
      </c>
      <c r="DA710" s="142">
        <v>6.6</v>
      </c>
      <c r="DB710" s="142">
        <v>21.88</v>
      </c>
      <c r="DC710" s="142">
        <v>79.075000000000003</v>
      </c>
      <c r="DD710" s="142">
        <v>5.58</v>
      </c>
      <c r="DE710" s="142">
        <v>22.15</v>
      </c>
      <c r="DF710" s="142">
        <v>81.75</v>
      </c>
      <c r="DG710" s="142">
        <v>38.58</v>
      </c>
      <c r="DH710" s="142">
        <v>79.56</v>
      </c>
      <c r="DI710" s="142">
        <v>68.16</v>
      </c>
      <c r="DJ710" s="142">
        <v>42.13</v>
      </c>
      <c r="DK710" s="142">
        <v>26.49</v>
      </c>
      <c r="DL710" s="142">
        <v>76.59</v>
      </c>
      <c r="DM710" s="142">
        <v>51.024999999999999</v>
      </c>
      <c r="DN710" s="142">
        <v>33.255000000000003</v>
      </c>
      <c r="DO710" s="142">
        <v>61.465000000000003</v>
      </c>
      <c r="DP710" s="142">
        <v>55.14</v>
      </c>
      <c r="DQ710" s="142">
        <v>63.31</v>
      </c>
      <c r="DR710" s="142">
        <v>77.78</v>
      </c>
      <c r="DS710" s="142">
        <v>166.03</v>
      </c>
      <c r="DT710" s="142">
        <v>26.4</v>
      </c>
      <c r="DU710" s="142">
        <v>43.93</v>
      </c>
      <c r="DV710" s="142">
        <v>69.94</v>
      </c>
      <c r="DW710" s="142">
        <v>89.1</v>
      </c>
      <c r="DX710" s="142">
        <v>50.94</v>
      </c>
      <c r="DY710" s="142">
        <v>91.25</v>
      </c>
      <c r="DZ710" s="142">
        <v>41.33</v>
      </c>
      <c r="EA710" s="142">
        <v>36.72</v>
      </c>
      <c r="EB710" s="142">
        <v>7.77</v>
      </c>
      <c r="EC710" s="142">
        <v>36.49</v>
      </c>
      <c r="ED710" s="142">
        <v>36.200000000000003</v>
      </c>
      <c r="EE710" s="142">
        <v>66.42</v>
      </c>
      <c r="EF710" s="142">
        <v>26.61</v>
      </c>
      <c r="EG710" s="142">
        <v>43.74</v>
      </c>
      <c r="EH710" s="142">
        <v>19.98</v>
      </c>
      <c r="EI710" s="142">
        <v>86.46</v>
      </c>
      <c r="EJ710" s="142">
        <v>16.760000000000002</v>
      </c>
      <c r="EK710" s="142">
        <v>0</v>
      </c>
      <c r="EL710" s="142">
        <v>13.76</v>
      </c>
      <c r="EM710" s="142">
        <v>20.77</v>
      </c>
      <c r="EN710" s="142">
        <v>24.98</v>
      </c>
      <c r="EO710" s="142">
        <v>56.17</v>
      </c>
      <c r="EP710" s="142">
        <v>113.965</v>
      </c>
      <c r="EQ710" s="142">
        <v>38.895000000000003</v>
      </c>
      <c r="ER710" s="142">
        <v>12.035</v>
      </c>
      <c r="ES710" s="142">
        <v>53.06</v>
      </c>
      <c r="ET710" s="142">
        <v>40.67</v>
      </c>
      <c r="EU710" s="142">
        <v>0</v>
      </c>
      <c r="EV710" s="142">
        <v>33.200000000000003</v>
      </c>
      <c r="EW710" s="142">
        <v>23.86</v>
      </c>
      <c r="EX710" s="142">
        <v>7.47</v>
      </c>
      <c r="EY710" s="142">
        <v>139.01499999999999</v>
      </c>
      <c r="EZ710" s="142">
        <v>28.285</v>
      </c>
      <c r="FA710" s="142">
        <v>45.6</v>
      </c>
      <c r="FB710">
        <v>53.265000000000001</v>
      </c>
      <c r="FC710">
        <v>48.284999999999997</v>
      </c>
      <c r="FD710">
        <v>31.495000000000001</v>
      </c>
      <c r="FE710">
        <v>9.9450000000000003</v>
      </c>
      <c r="FF710">
        <v>7.0549999999999997</v>
      </c>
      <c r="FG710">
        <v>26.53</v>
      </c>
      <c r="FH710">
        <v>48.34</v>
      </c>
      <c r="FI710">
        <v>53.58</v>
      </c>
      <c r="FJ710">
        <v>13.2</v>
      </c>
      <c r="FK710">
        <v>44.88</v>
      </c>
    </row>
    <row r="711" spans="1:167">
      <c r="A711">
        <v>2864</v>
      </c>
      <c r="B711" t="s">
        <v>6</v>
      </c>
      <c r="C711" s="143">
        <f t="shared" si="14"/>
        <v>1291.8590000000002</v>
      </c>
      <c r="D711" s="142">
        <v>0</v>
      </c>
      <c r="E711" s="142">
        <v>19.68</v>
      </c>
      <c r="F711" s="142">
        <v>4.8</v>
      </c>
      <c r="G711" s="142">
        <v>5.98</v>
      </c>
      <c r="H711" s="142">
        <v>1.75</v>
      </c>
      <c r="I711" s="142">
        <v>0</v>
      </c>
      <c r="J711" s="142">
        <v>0</v>
      </c>
      <c r="K711" s="142">
        <v>0</v>
      </c>
      <c r="L711" s="142">
        <v>0</v>
      </c>
      <c r="M711" s="142">
        <v>1.5049999999999999</v>
      </c>
      <c r="N711" s="142">
        <v>0</v>
      </c>
      <c r="O711" s="142">
        <v>3.12</v>
      </c>
      <c r="P711" s="142">
        <v>0</v>
      </c>
      <c r="Q711" s="142">
        <v>4.1040000000000001</v>
      </c>
      <c r="R711" s="142">
        <v>0</v>
      </c>
      <c r="S711" s="142">
        <v>9.68</v>
      </c>
      <c r="T711" s="142">
        <v>0</v>
      </c>
      <c r="U711" s="142">
        <v>10.265000000000001</v>
      </c>
      <c r="V711" s="142">
        <v>14.74</v>
      </c>
      <c r="W711" s="142">
        <v>3</v>
      </c>
      <c r="X711" s="142">
        <v>0</v>
      </c>
      <c r="Y711" s="142">
        <v>4.8</v>
      </c>
      <c r="Z711" s="142">
        <v>0</v>
      </c>
      <c r="AA711" s="142">
        <v>7.5</v>
      </c>
      <c r="AB711" s="142">
        <v>0</v>
      </c>
      <c r="AC711" s="142">
        <v>0</v>
      </c>
      <c r="AD711" s="142">
        <v>1.5</v>
      </c>
      <c r="AE711" s="142">
        <v>9.98</v>
      </c>
      <c r="AF711" s="142">
        <v>2</v>
      </c>
      <c r="AG711" s="142">
        <v>19.5</v>
      </c>
      <c r="AH711" s="142">
        <v>0</v>
      </c>
      <c r="AI711" s="142">
        <v>13</v>
      </c>
      <c r="AJ711" s="142">
        <v>5.72</v>
      </c>
      <c r="AK711" s="142">
        <v>10</v>
      </c>
      <c r="AL711" s="142">
        <v>0</v>
      </c>
      <c r="AM711" s="142">
        <v>4</v>
      </c>
      <c r="AN711" s="142">
        <v>0</v>
      </c>
      <c r="AO711" s="142">
        <v>1.5</v>
      </c>
      <c r="AP711" s="142">
        <v>0</v>
      </c>
      <c r="AQ711" s="142">
        <v>0</v>
      </c>
      <c r="AR711" s="142">
        <v>3</v>
      </c>
      <c r="AS711" s="142">
        <v>2.5</v>
      </c>
      <c r="AT711" s="142">
        <v>0</v>
      </c>
      <c r="AU711" s="142">
        <v>4</v>
      </c>
      <c r="AV711" s="142">
        <v>0</v>
      </c>
      <c r="AW711" s="142">
        <v>6</v>
      </c>
      <c r="AX711" s="142">
        <v>0</v>
      </c>
      <c r="AY711" s="142">
        <v>3.25</v>
      </c>
      <c r="AZ711" s="142">
        <v>8</v>
      </c>
      <c r="BA711" s="142">
        <v>4.5</v>
      </c>
      <c r="BB711" s="142">
        <v>0</v>
      </c>
      <c r="BC711" s="142">
        <v>10.5</v>
      </c>
      <c r="BD711" s="142">
        <v>50</v>
      </c>
      <c r="BE711" s="142">
        <v>28.5</v>
      </c>
      <c r="BF711" s="142">
        <v>20</v>
      </c>
      <c r="BG711" s="142">
        <v>20</v>
      </c>
      <c r="BH711" s="142">
        <v>4.16</v>
      </c>
      <c r="BI711" s="142">
        <v>5.0350000000000001</v>
      </c>
      <c r="BJ711" s="142">
        <v>38</v>
      </c>
      <c r="BK711" s="142">
        <v>0</v>
      </c>
      <c r="BL711" s="142">
        <v>0</v>
      </c>
      <c r="BM711" s="142">
        <v>0</v>
      </c>
      <c r="BN711" s="142">
        <v>0</v>
      </c>
      <c r="BO711" s="142">
        <v>0</v>
      </c>
      <c r="BP711" s="142">
        <v>2</v>
      </c>
      <c r="BQ711" s="142">
        <v>5.2</v>
      </c>
      <c r="BR711" s="142">
        <v>6.24</v>
      </c>
      <c r="BS711" s="142">
        <v>0</v>
      </c>
      <c r="BT711" s="142">
        <v>10.14</v>
      </c>
      <c r="BU711" s="142">
        <v>10</v>
      </c>
      <c r="BV711" s="142">
        <v>0</v>
      </c>
      <c r="BW711" s="142">
        <v>0</v>
      </c>
      <c r="BX711" s="142">
        <v>5.72</v>
      </c>
      <c r="BY711" s="142">
        <v>0</v>
      </c>
      <c r="BZ711" s="142">
        <v>5.5</v>
      </c>
      <c r="CA711" s="142">
        <v>42.12</v>
      </c>
      <c r="CB711" s="142">
        <v>0</v>
      </c>
      <c r="CC711" s="142">
        <v>0</v>
      </c>
      <c r="CD711" s="142">
        <v>0</v>
      </c>
      <c r="CE711" s="142">
        <v>5.2</v>
      </c>
      <c r="CF711" s="142">
        <v>0</v>
      </c>
      <c r="CG711" s="142">
        <v>5.0350000000000001</v>
      </c>
      <c r="CH711" s="142">
        <v>0</v>
      </c>
      <c r="CI711" s="142">
        <v>0</v>
      </c>
      <c r="CJ711" s="142">
        <v>5.5</v>
      </c>
      <c r="CK711" s="142">
        <v>0</v>
      </c>
      <c r="CL711" s="142">
        <v>0</v>
      </c>
      <c r="CM711" s="142">
        <v>0</v>
      </c>
      <c r="CN711" s="142">
        <v>8.19</v>
      </c>
      <c r="CO711" s="142">
        <v>15.93</v>
      </c>
      <c r="CP711" s="142">
        <v>12.65</v>
      </c>
      <c r="CQ711" s="142">
        <v>12.36</v>
      </c>
      <c r="CR711" s="142">
        <v>23.27</v>
      </c>
      <c r="CS711" s="142">
        <v>6.6</v>
      </c>
      <c r="CT711" s="142">
        <v>0</v>
      </c>
      <c r="CU711" s="142">
        <v>6.6</v>
      </c>
      <c r="CV711" s="142">
        <v>50.37</v>
      </c>
      <c r="CW711" s="142">
        <v>0</v>
      </c>
      <c r="CX711" s="142">
        <v>0</v>
      </c>
      <c r="CY711" s="142">
        <v>6.5549999999999997</v>
      </c>
      <c r="CZ711" s="142">
        <v>0</v>
      </c>
      <c r="DA711" s="142">
        <v>0</v>
      </c>
      <c r="DB711" s="142">
        <v>0</v>
      </c>
      <c r="DC711" s="142">
        <v>0</v>
      </c>
      <c r="DD711" s="142">
        <v>10.83</v>
      </c>
      <c r="DE711" s="142">
        <v>0</v>
      </c>
      <c r="DF711" s="142">
        <v>0</v>
      </c>
      <c r="DG711" s="142">
        <v>0</v>
      </c>
      <c r="DH711" s="142">
        <v>0</v>
      </c>
      <c r="DI711" s="142">
        <v>17.489999999999998</v>
      </c>
      <c r="DJ711" s="142">
        <v>0</v>
      </c>
      <c r="DK711" s="142">
        <v>0</v>
      </c>
      <c r="DL711" s="142">
        <v>13.2</v>
      </c>
      <c r="DM711" s="142">
        <v>105.04</v>
      </c>
      <c r="DN711" s="142">
        <v>0</v>
      </c>
      <c r="DO711" s="142">
        <v>13.2</v>
      </c>
      <c r="DP711" s="142">
        <v>13.2</v>
      </c>
      <c r="DQ711" s="142">
        <v>5.94</v>
      </c>
      <c r="DR711" s="142">
        <v>0</v>
      </c>
      <c r="DS711" s="142">
        <v>19.559999999999999</v>
      </c>
      <c r="DT711" s="142">
        <v>0</v>
      </c>
      <c r="DU711" s="142">
        <v>15.72</v>
      </c>
      <c r="DV711" s="142">
        <v>0</v>
      </c>
      <c r="DW711" s="142">
        <v>14.8</v>
      </c>
      <c r="DX711" s="142">
        <v>33.119999999999997</v>
      </c>
      <c r="DY711" s="142">
        <v>10.5</v>
      </c>
      <c r="DZ711" s="142">
        <v>58.49</v>
      </c>
      <c r="EA711" s="142">
        <v>3.7</v>
      </c>
      <c r="EB711" s="142">
        <v>0</v>
      </c>
      <c r="EC711" s="142">
        <v>5.55</v>
      </c>
      <c r="ED711" s="142">
        <v>40.450000000000003</v>
      </c>
      <c r="EE711" s="142">
        <v>60.3</v>
      </c>
      <c r="EF711" s="142">
        <v>12.28</v>
      </c>
      <c r="EG711" s="142">
        <v>0</v>
      </c>
      <c r="EH711" s="142">
        <v>23.41</v>
      </c>
      <c r="EI711" s="142">
        <v>0</v>
      </c>
      <c r="EJ711" s="142">
        <v>6.24</v>
      </c>
      <c r="EK711" s="142">
        <v>19.98</v>
      </c>
      <c r="EL711" s="142">
        <v>23.79</v>
      </c>
      <c r="EM711" s="142">
        <v>0</v>
      </c>
      <c r="EN711" s="142">
        <v>15.22</v>
      </c>
      <c r="EO711" s="142">
        <v>0</v>
      </c>
      <c r="EP711" s="142">
        <v>0</v>
      </c>
      <c r="EQ711" s="142">
        <v>7.47</v>
      </c>
      <c r="ER711" s="142">
        <v>6.63</v>
      </c>
      <c r="ES711" s="142">
        <v>15</v>
      </c>
      <c r="ET711" s="142">
        <v>0</v>
      </c>
      <c r="EU711" s="142">
        <v>0</v>
      </c>
      <c r="EV711" s="142">
        <v>0</v>
      </c>
      <c r="EW711" s="142">
        <v>29.05</v>
      </c>
      <c r="EX711" s="142">
        <v>27.54</v>
      </c>
      <c r="EY711" s="142">
        <v>16.600000000000001</v>
      </c>
      <c r="EZ711" s="142">
        <v>26.85</v>
      </c>
      <c r="FA711" s="142">
        <v>9.9600000000000009</v>
      </c>
      <c r="FB711">
        <v>3.32</v>
      </c>
      <c r="FC711">
        <v>32.47</v>
      </c>
      <c r="FD711">
        <v>4.84</v>
      </c>
      <c r="FE711">
        <v>0</v>
      </c>
      <c r="FF711">
        <v>0</v>
      </c>
      <c r="FG711">
        <v>13.2</v>
      </c>
      <c r="FH711">
        <v>21.84</v>
      </c>
      <c r="FI711">
        <v>52.8</v>
      </c>
      <c r="FJ711">
        <v>13.3</v>
      </c>
      <c r="FK711">
        <v>6.6</v>
      </c>
    </row>
    <row r="712" spans="1:167">
      <c r="A712">
        <v>2865</v>
      </c>
      <c r="B712" t="s">
        <v>6</v>
      </c>
      <c r="C712" s="143">
        <f t="shared" si="14"/>
        <v>1117.75</v>
      </c>
      <c r="D712" s="142">
        <v>18.46</v>
      </c>
      <c r="E712" s="142">
        <v>6.78</v>
      </c>
      <c r="F712" s="142">
        <v>0</v>
      </c>
      <c r="G712" s="142">
        <v>5.17</v>
      </c>
      <c r="H712" s="142">
        <v>18.48</v>
      </c>
      <c r="I712" s="142">
        <v>5.4</v>
      </c>
      <c r="J712" s="142">
        <v>0</v>
      </c>
      <c r="K712" s="142">
        <v>0</v>
      </c>
      <c r="L712" s="142">
        <v>0</v>
      </c>
      <c r="M712" s="142">
        <v>11.38</v>
      </c>
      <c r="N712" s="142">
        <v>0</v>
      </c>
      <c r="O712" s="142">
        <v>1.5</v>
      </c>
      <c r="P712" s="142">
        <v>0</v>
      </c>
      <c r="Q712" s="142">
        <v>2.09</v>
      </c>
      <c r="R712" s="142">
        <v>3.12</v>
      </c>
      <c r="S712" s="142">
        <v>0</v>
      </c>
      <c r="T712" s="142">
        <v>6.18</v>
      </c>
      <c r="U712" s="142">
        <v>7.46</v>
      </c>
      <c r="V712" s="142">
        <v>1.52</v>
      </c>
      <c r="W712" s="142">
        <v>0</v>
      </c>
      <c r="X712" s="142">
        <v>7.02</v>
      </c>
      <c r="Y712" s="142">
        <v>3.12</v>
      </c>
      <c r="Z712" s="142">
        <v>11.68</v>
      </c>
      <c r="AA712" s="142">
        <v>8.1300000000000008</v>
      </c>
      <c r="AB712" s="142">
        <v>4.68</v>
      </c>
      <c r="AC712" s="142">
        <v>33.06</v>
      </c>
      <c r="AD712" s="142">
        <v>11.92</v>
      </c>
      <c r="AE712" s="142">
        <v>3.5</v>
      </c>
      <c r="AF712" s="142">
        <v>0</v>
      </c>
      <c r="AG712" s="142">
        <v>4.5599999999999996</v>
      </c>
      <c r="AH712" s="142">
        <v>4.29</v>
      </c>
      <c r="AI712" s="142">
        <v>1.5</v>
      </c>
      <c r="AJ712" s="142">
        <v>8.5</v>
      </c>
      <c r="AK712" s="142">
        <v>5</v>
      </c>
      <c r="AL712" s="142">
        <v>0</v>
      </c>
      <c r="AM712" s="142">
        <v>10</v>
      </c>
      <c r="AN712" s="142">
        <v>0</v>
      </c>
      <c r="AO712" s="142">
        <v>3</v>
      </c>
      <c r="AP712" s="142">
        <v>3</v>
      </c>
      <c r="AQ712" s="142">
        <v>0</v>
      </c>
      <c r="AR712" s="142">
        <v>4</v>
      </c>
      <c r="AS712" s="142">
        <v>5</v>
      </c>
      <c r="AT712" s="142">
        <v>0</v>
      </c>
      <c r="AU712" s="142">
        <v>0</v>
      </c>
      <c r="AV712" s="142">
        <v>0</v>
      </c>
      <c r="AW712" s="142">
        <v>0</v>
      </c>
      <c r="AX712" s="142">
        <v>5</v>
      </c>
      <c r="AY712" s="142">
        <v>0</v>
      </c>
      <c r="AZ712" s="142">
        <v>0</v>
      </c>
      <c r="BA712" s="142">
        <v>10</v>
      </c>
      <c r="BB712" s="142">
        <v>3.15</v>
      </c>
      <c r="BC712" s="142">
        <v>0</v>
      </c>
      <c r="BD712" s="142">
        <v>10</v>
      </c>
      <c r="BE712" s="142">
        <v>1</v>
      </c>
      <c r="BF712" s="142">
        <v>5</v>
      </c>
      <c r="BG712" s="142">
        <v>8</v>
      </c>
      <c r="BH712" s="142">
        <v>22</v>
      </c>
      <c r="BI712" s="142">
        <v>10.199999999999999</v>
      </c>
      <c r="BJ712" s="142">
        <v>20</v>
      </c>
      <c r="BK712" s="142">
        <v>8.08</v>
      </c>
      <c r="BL712" s="142">
        <v>3</v>
      </c>
      <c r="BM712" s="142">
        <v>0</v>
      </c>
      <c r="BN712" s="142">
        <v>0</v>
      </c>
      <c r="BO712" s="142">
        <v>1.5</v>
      </c>
      <c r="BP712" s="142">
        <v>0</v>
      </c>
      <c r="BQ712" s="142">
        <v>0</v>
      </c>
      <c r="BR712" s="142">
        <v>0</v>
      </c>
      <c r="BS712" s="142">
        <v>0</v>
      </c>
      <c r="BT712" s="142">
        <v>0</v>
      </c>
      <c r="BU712" s="142">
        <v>0</v>
      </c>
      <c r="BV712" s="142">
        <v>0</v>
      </c>
      <c r="BW712" s="142">
        <v>0</v>
      </c>
      <c r="BX712" s="142">
        <v>5</v>
      </c>
      <c r="BY712" s="142">
        <v>0</v>
      </c>
      <c r="BZ712" s="142">
        <v>3.18</v>
      </c>
      <c r="CA712" s="142">
        <v>6.05</v>
      </c>
      <c r="CB712" s="142">
        <v>7.29</v>
      </c>
      <c r="CC712" s="142">
        <v>53</v>
      </c>
      <c r="CD712" s="142">
        <v>0</v>
      </c>
      <c r="CE712" s="142">
        <v>0</v>
      </c>
      <c r="CF712" s="142">
        <v>0</v>
      </c>
      <c r="CG712" s="142">
        <v>23.484999999999999</v>
      </c>
      <c r="CH712" s="142">
        <v>5.2</v>
      </c>
      <c r="CI712" s="142">
        <v>5.2</v>
      </c>
      <c r="CJ712" s="142">
        <v>0</v>
      </c>
      <c r="CK712" s="142">
        <v>5.2249999999999996</v>
      </c>
      <c r="CL712" s="142">
        <v>34.924999999999997</v>
      </c>
      <c r="CM712" s="142">
        <v>28.42</v>
      </c>
      <c r="CN712" s="142">
        <v>6.48</v>
      </c>
      <c r="CO712" s="142">
        <v>5.13</v>
      </c>
      <c r="CP712" s="142">
        <v>23.65</v>
      </c>
      <c r="CQ712" s="142">
        <v>27.63</v>
      </c>
      <c r="CR712" s="142">
        <v>3.3</v>
      </c>
      <c r="CS712" s="142">
        <v>15.95</v>
      </c>
      <c r="CT712" s="142">
        <v>0</v>
      </c>
      <c r="CU712" s="142">
        <v>34.9</v>
      </c>
      <c r="CV712" s="142">
        <v>3.3</v>
      </c>
      <c r="CW712" s="142">
        <v>0</v>
      </c>
      <c r="CX712" s="142">
        <v>4.8</v>
      </c>
      <c r="CY712" s="142">
        <v>6</v>
      </c>
      <c r="CZ712" s="142">
        <v>23.864999999999998</v>
      </c>
      <c r="DA712" s="142">
        <v>33.69</v>
      </c>
      <c r="DB712" s="142">
        <v>0</v>
      </c>
      <c r="DC712" s="142">
        <v>5.04</v>
      </c>
      <c r="DD712" s="142">
        <v>0</v>
      </c>
      <c r="DE712" s="142">
        <v>3.84</v>
      </c>
      <c r="DF712" s="142">
        <v>6.6150000000000002</v>
      </c>
      <c r="DG712" s="142">
        <v>6.6</v>
      </c>
      <c r="DH712" s="142">
        <v>15.12</v>
      </c>
      <c r="DI712" s="142">
        <v>0</v>
      </c>
      <c r="DJ712" s="142">
        <v>5.04</v>
      </c>
      <c r="DK712" s="142">
        <v>11.66</v>
      </c>
      <c r="DL712" s="142">
        <v>39.24</v>
      </c>
      <c r="DM712" s="142">
        <v>13.2</v>
      </c>
      <c r="DN712" s="142">
        <v>0</v>
      </c>
      <c r="DO712" s="142">
        <v>11.64</v>
      </c>
      <c r="DP712" s="142">
        <v>12.885</v>
      </c>
      <c r="DQ712" s="142">
        <v>0</v>
      </c>
      <c r="DR712" s="142">
        <v>23.29</v>
      </c>
      <c r="DS712" s="142">
        <v>0</v>
      </c>
      <c r="DT712" s="142">
        <v>13.25</v>
      </c>
      <c r="DU712" s="142">
        <v>0</v>
      </c>
      <c r="DV712" s="142">
        <v>0</v>
      </c>
      <c r="DW712" s="142">
        <v>10.5</v>
      </c>
      <c r="DX712" s="142">
        <v>3.3</v>
      </c>
      <c r="DY712" s="142">
        <v>13.32</v>
      </c>
      <c r="DZ712" s="142">
        <v>13.32</v>
      </c>
      <c r="EA712" s="142">
        <v>0</v>
      </c>
      <c r="EB712" s="142">
        <v>6.66</v>
      </c>
      <c r="EC712" s="142">
        <v>15.91</v>
      </c>
      <c r="ED712" s="142">
        <v>13.32</v>
      </c>
      <c r="EE712" s="142">
        <v>22.91</v>
      </c>
      <c r="EF712" s="142">
        <v>5.18</v>
      </c>
      <c r="EG712" s="142">
        <v>0</v>
      </c>
      <c r="EH712" s="142">
        <v>6.63</v>
      </c>
      <c r="EI712" s="142">
        <v>9.99</v>
      </c>
      <c r="EJ712" s="142">
        <v>0</v>
      </c>
      <c r="EK712" s="142">
        <v>0</v>
      </c>
      <c r="EL712" s="142">
        <v>0</v>
      </c>
      <c r="EM712" s="142">
        <v>9</v>
      </c>
      <c r="EN712" s="142">
        <v>7.47</v>
      </c>
      <c r="EO712" s="142">
        <v>0</v>
      </c>
      <c r="EP712" s="142">
        <v>0</v>
      </c>
      <c r="EQ712" s="142">
        <v>25.16</v>
      </c>
      <c r="ER712" s="142">
        <v>6.64</v>
      </c>
      <c r="ES712" s="142">
        <v>0</v>
      </c>
      <c r="ET712" s="142">
        <v>17.170000000000002</v>
      </c>
      <c r="EU712" s="142">
        <v>11.7</v>
      </c>
      <c r="EV712" s="142">
        <v>6.56</v>
      </c>
      <c r="EW712" s="142">
        <v>9.9600000000000009</v>
      </c>
      <c r="EX712" s="142">
        <v>9.9600000000000009</v>
      </c>
      <c r="EY712" s="142">
        <v>6.64</v>
      </c>
      <c r="EZ712" s="142">
        <v>10.56</v>
      </c>
      <c r="FA712" s="142">
        <v>16.37</v>
      </c>
      <c r="FB712">
        <v>0</v>
      </c>
      <c r="FC712">
        <v>0</v>
      </c>
      <c r="FD712">
        <v>10.56</v>
      </c>
      <c r="FE712">
        <v>0</v>
      </c>
      <c r="FF712">
        <v>9.2799999999999994</v>
      </c>
      <c r="FG712">
        <v>0</v>
      </c>
      <c r="FH712">
        <v>0</v>
      </c>
      <c r="FI712">
        <v>1.64</v>
      </c>
      <c r="FJ712">
        <v>17.600000000000001</v>
      </c>
      <c r="FK712">
        <v>0</v>
      </c>
    </row>
    <row r="713" spans="1:167">
      <c r="A713">
        <v>2866</v>
      </c>
      <c r="B713" t="s">
        <v>6</v>
      </c>
      <c r="C713" s="143">
        <f t="shared" si="14"/>
        <v>3765.7719999999999</v>
      </c>
      <c r="D713" s="142">
        <v>15.62</v>
      </c>
      <c r="E713" s="142">
        <v>13.18</v>
      </c>
      <c r="F713" s="142">
        <v>72.17</v>
      </c>
      <c r="G713" s="142">
        <v>45.07</v>
      </c>
      <c r="H713" s="142">
        <v>15.884</v>
      </c>
      <c r="I713" s="142">
        <v>29.506</v>
      </c>
      <c r="J713" s="142">
        <v>13.3</v>
      </c>
      <c r="K713" s="142">
        <v>4.024</v>
      </c>
      <c r="L713" s="142">
        <v>18.329999999999998</v>
      </c>
      <c r="M713" s="142">
        <v>0</v>
      </c>
      <c r="N713" s="142">
        <v>0</v>
      </c>
      <c r="O713" s="142">
        <v>6.2</v>
      </c>
      <c r="P713" s="142">
        <v>0</v>
      </c>
      <c r="Q713" s="142">
        <v>5.3</v>
      </c>
      <c r="R713" s="142">
        <v>3</v>
      </c>
      <c r="S713" s="142">
        <v>15.935</v>
      </c>
      <c r="T713" s="142">
        <v>12.3</v>
      </c>
      <c r="U713" s="142">
        <v>17.920000000000002</v>
      </c>
      <c r="V713" s="142">
        <v>8.27</v>
      </c>
      <c r="W713" s="142">
        <v>1.365</v>
      </c>
      <c r="X713" s="142">
        <v>7.06</v>
      </c>
      <c r="Y713" s="142">
        <v>12.91</v>
      </c>
      <c r="Z713" s="142">
        <v>9.2650000000000006</v>
      </c>
      <c r="AA713" s="142">
        <v>7</v>
      </c>
      <c r="AB713" s="142">
        <v>12.265000000000001</v>
      </c>
      <c r="AC713" s="142">
        <v>4</v>
      </c>
      <c r="AD713" s="142">
        <v>11.86</v>
      </c>
      <c r="AE713" s="142">
        <v>22.2</v>
      </c>
      <c r="AF713" s="142">
        <v>22.54</v>
      </c>
      <c r="AG713" s="142">
        <v>9.8480000000000008</v>
      </c>
      <c r="AH713" s="142">
        <v>27.31</v>
      </c>
      <c r="AI713" s="142">
        <v>4.5</v>
      </c>
      <c r="AJ713" s="142">
        <v>11</v>
      </c>
      <c r="AK713" s="142">
        <v>0</v>
      </c>
      <c r="AL713" s="142">
        <v>10.94</v>
      </c>
      <c r="AM713" s="142">
        <v>27.5</v>
      </c>
      <c r="AN713" s="142">
        <v>3</v>
      </c>
      <c r="AO713" s="142">
        <v>27.88</v>
      </c>
      <c r="AP713" s="142">
        <v>10</v>
      </c>
      <c r="AQ713" s="142">
        <v>17.350000000000001</v>
      </c>
      <c r="AR713" s="142">
        <v>13.5</v>
      </c>
      <c r="AS713" s="142">
        <v>12.41</v>
      </c>
      <c r="AT713" s="142">
        <v>6.5250000000000004</v>
      </c>
      <c r="AU713" s="142">
        <v>14</v>
      </c>
      <c r="AV713" s="142">
        <v>20</v>
      </c>
      <c r="AW713" s="142">
        <v>3.5</v>
      </c>
      <c r="AX713" s="142">
        <v>28.5</v>
      </c>
      <c r="AY713" s="142">
        <v>83.25</v>
      </c>
      <c r="AZ713" s="142">
        <v>2.5</v>
      </c>
      <c r="BA713" s="142">
        <v>9.5</v>
      </c>
      <c r="BB713" s="142">
        <v>12</v>
      </c>
      <c r="BC713" s="142">
        <v>19.5</v>
      </c>
      <c r="BD713" s="142">
        <v>12.55</v>
      </c>
      <c r="BE713" s="142">
        <v>16.399999999999999</v>
      </c>
      <c r="BF713" s="142">
        <v>0</v>
      </c>
      <c r="BG713" s="142">
        <v>21.95</v>
      </c>
      <c r="BH713" s="142">
        <v>8.1199999999999992</v>
      </c>
      <c r="BI713" s="142">
        <v>7.28</v>
      </c>
      <c r="BJ713" s="142">
        <v>23.2</v>
      </c>
      <c r="BK713" s="142">
        <v>3</v>
      </c>
      <c r="BL713" s="142">
        <v>9.16</v>
      </c>
      <c r="BM713" s="142">
        <v>6.5</v>
      </c>
      <c r="BN713" s="142">
        <v>0</v>
      </c>
      <c r="BO713" s="142">
        <v>0</v>
      </c>
      <c r="BP713" s="142">
        <v>0</v>
      </c>
      <c r="BQ713" s="142">
        <v>7.6</v>
      </c>
      <c r="BR713" s="142">
        <v>4.75</v>
      </c>
      <c r="BS713" s="142">
        <v>40</v>
      </c>
      <c r="BT713" s="142">
        <v>8.26</v>
      </c>
      <c r="BU713" s="142">
        <v>75.52</v>
      </c>
      <c r="BV713" s="142">
        <v>5</v>
      </c>
      <c r="BW713" s="142">
        <v>10.199999999999999</v>
      </c>
      <c r="BX713" s="142">
        <v>5.3</v>
      </c>
      <c r="BY713" s="142">
        <v>10.55</v>
      </c>
      <c r="BZ713" s="142">
        <v>6</v>
      </c>
      <c r="CA713" s="142">
        <v>0</v>
      </c>
      <c r="CB713" s="142">
        <v>11.09</v>
      </c>
      <c r="CC713" s="142">
        <v>18.975000000000001</v>
      </c>
      <c r="CD713" s="142">
        <v>0</v>
      </c>
      <c r="CE713" s="142">
        <v>10.45</v>
      </c>
      <c r="CF713" s="142">
        <v>9.8000000000000007</v>
      </c>
      <c r="CG713" s="142">
        <v>15.1</v>
      </c>
      <c r="CH713" s="142">
        <v>30.36</v>
      </c>
      <c r="CI713" s="142">
        <v>31.25</v>
      </c>
      <c r="CJ713" s="142">
        <v>32.450000000000003</v>
      </c>
      <c r="CK713" s="142">
        <v>11.34</v>
      </c>
      <c r="CL713" s="142">
        <v>22.26</v>
      </c>
      <c r="CM713" s="142">
        <v>31.65</v>
      </c>
      <c r="CN713" s="142">
        <v>22.594999999999999</v>
      </c>
      <c r="CO713" s="142">
        <v>50.64</v>
      </c>
      <c r="CP713" s="142">
        <v>16.72</v>
      </c>
      <c r="CQ713" s="142">
        <v>17.100000000000001</v>
      </c>
      <c r="CR713" s="142">
        <v>25.72</v>
      </c>
      <c r="CS713" s="142">
        <v>13.2</v>
      </c>
      <c r="CT713" s="142">
        <v>15.54</v>
      </c>
      <c r="CU713" s="142">
        <v>43.07</v>
      </c>
      <c r="CV713" s="142">
        <v>0</v>
      </c>
      <c r="CW713" s="142">
        <v>6.1</v>
      </c>
      <c r="CX713" s="142">
        <v>49.73</v>
      </c>
      <c r="CY713" s="142">
        <v>0</v>
      </c>
      <c r="CZ713" s="142">
        <v>12.56</v>
      </c>
      <c r="DA713" s="142">
        <v>39.9</v>
      </c>
      <c r="DB713" s="142">
        <v>49.14</v>
      </c>
      <c r="DC713" s="142">
        <v>11.984999999999999</v>
      </c>
      <c r="DD713" s="142">
        <v>12.25</v>
      </c>
      <c r="DE713" s="142">
        <v>36.024999999999999</v>
      </c>
      <c r="DF713" s="142">
        <v>46.875</v>
      </c>
      <c r="DG713" s="142">
        <v>75.88</v>
      </c>
      <c r="DH713" s="142">
        <v>4.29</v>
      </c>
      <c r="DI713" s="142">
        <v>67.94</v>
      </c>
      <c r="DJ713" s="142">
        <v>26.4</v>
      </c>
      <c r="DK713" s="142">
        <v>12.9</v>
      </c>
      <c r="DL713" s="142">
        <v>27.105</v>
      </c>
      <c r="DM713" s="142">
        <v>18.48</v>
      </c>
      <c r="DN713" s="142">
        <v>10.755000000000001</v>
      </c>
      <c r="DO713" s="142">
        <v>73.284999999999997</v>
      </c>
      <c r="DP713" s="142">
        <v>41.015000000000001</v>
      </c>
      <c r="DQ713" s="142">
        <v>18.79</v>
      </c>
      <c r="DR713" s="142">
        <v>43.22</v>
      </c>
      <c r="DS713" s="142">
        <v>91.665000000000006</v>
      </c>
      <c r="DT713" s="142">
        <v>16.62</v>
      </c>
      <c r="DU713" s="142">
        <v>24.56</v>
      </c>
      <c r="DV713" s="142">
        <v>34.18</v>
      </c>
      <c r="DW713" s="142">
        <v>45</v>
      </c>
      <c r="DX713" s="142">
        <v>56.08</v>
      </c>
      <c r="DY713" s="142">
        <v>33.82</v>
      </c>
      <c r="DZ713" s="142">
        <v>20.67</v>
      </c>
      <c r="EA713" s="142">
        <v>33.520000000000003</v>
      </c>
      <c r="EB713" s="142">
        <v>19.53</v>
      </c>
      <c r="EC713" s="142">
        <v>45.2</v>
      </c>
      <c r="ED713" s="142">
        <v>60.17</v>
      </c>
      <c r="EE713" s="142">
        <v>146.87</v>
      </c>
      <c r="EF713" s="142">
        <v>20.190000000000001</v>
      </c>
      <c r="EG713" s="142">
        <v>63.65</v>
      </c>
      <c r="EH713" s="142">
        <v>13.73</v>
      </c>
      <c r="EI713" s="142">
        <v>14.55</v>
      </c>
      <c r="EJ713" s="142">
        <v>30.7</v>
      </c>
      <c r="EK713" s="142">
        <v>46.53</v>
      </c>
      <c r="EL713" s="142">
        <v>42.55</v>
      </c>
      <c r="EM713" s="142">
        <v>19.559999999999999</v>
      </c>
      <c r="EN713" s="142">
        <v>64.13</v>
      </c>
      <c r="EO713" s="142">
        <v>25.76</v>
      </c>
      <c r="EP713" s="142">
        <v>68.935000000000002</v>
      </c>
      <c r="EQ713" s="142">
        <v>46.414999999999999</v>
      </c>
      <c r="ER713" s="142">
        <v>19.559999999999999</v>
      </c>
      <c r="ES713" s="142">
        <v>39</v>
      </c>
      <c r="ET713" s="142">
        <v>97.584999999999994</v>
      </c>
      <c r="EU713" s="142">
        <v>16.375</v>
      </c>
      <c r="EV713" s="142">
        <v>32.56</v>
      </c>
      <c r="EW713" s="142">
        <v>19.920000000000002</v>
      </c>
      <c r="EX713" s="142">
        <v>37.47</v>
      </c>
      <c r="EY713" s="142">
        <v>57.704999999999998</v>
      </c>
      <c r="EZ713" s="142">
        <v>27.31</v>
      </c>
      <c r="FA713" s="142">
        <v>157.44</v>
      </c>
      <c r="FB713">
        <v>20.77</v>
      </c>
      <c r="FC713">
        <v>45.97</v>
      </c>
      <c r="FD713">
        <v>19.920000000000002</v>
      </c>
      <c r="FE713">
        <v>32.46</v>
      </c>
      <c r="FF713">
        <v>34.174999999999997</v>
      </c>
      <c r="FG713">
        <v>32.56</v>
      </c>
      <c r="FH713">
        <v>88</v>
      </c>
      <c r="FI713">
        <v>26.85</v>
      </c>
      <c r="FJ713">
        <v>54.1</v>
      </c>
      <c r="FK713">
        <v>102.02</v>
      </c>
    </row>
    <row r="714" spans="1:167">
      <c r="A714">
        <v>2867</v>
      </c>
      <c r="B714" t="s">
        <v>6</v>
      </c>
      <c r="C714" s="143">
        <f t="shared" si="14"/>
        <v>863.52600000000041</v>
      </c>
      <c r="D714" s="142">
        <v>0</v>
      </c>
      <c r="E714" s="142">
        <v>11.08</v>
      </c>
      <c r="F714" s="142">
        <v>36.216000000000001</v>
      </c>
      <c r="G714" s="142">
        <v>37.86</v>
      </c>
      <c r="H714" s="142">
        <v>11.12</v>
      </c>
      <c r="I714" s="142">
        <v>14.4</v>
      </c>
      <c r="J714" s="142">
        <v>0</v>
      </c>
      <c r="K714" s="142">
        <v>0</v>
      </c>
      <c r="L714" s="142">
        <v>0</v>
      </c>
      <c r="M714" s="142">
        <v>0</v>
      </c>
      <c r="N714" s="142">
        <v>0</v>
      </c>
      <c r="O714" s="142">
        <v>0</v>
      </c>
      <c r="P714" s="142">
        <v>0</v>
      </c>
      <c r="Q714" s="142">
        <v>0</v>
      </c>
      <c r="R714" s="142">
        <v>0</v>
      </c>
      <c r="S714" s="142">
        <v>0</v>
      </c>
      <c r="T714" s="142">
        <v>1.54</v>
      </c>
      <c r="U714" s="142">
        <v>3</v>
      </c>
      <c r="V714" s="142">
        <v>1.52</v>
      </c>
      <c r="W714" s="142">
        <v>0</v>
      </c>
      <c r="X714" s="142">
        <v>2</v>
      </c>
      <c r="Y714" s="142">
        <v>0</v>
      </c>
      <c r="Z714" s="142">
        <v>0</v>
      </c>
      <c r="AA714" s="142">
        <v>0</v>
      </c>
      <c r="AB714" s="142">
        <v>0</v>
      </c>
      <c r="AC714" s="142">
        <v>5.0599999999999996</v>
      </c>
      <c r="AD714" s="142">
        <v>0</v>
      </c>
      <c r="AE714" s="142">
        <v>3</v>
      </c>
      <c r="AF714" s="142">
        <v>7.9</v>
      </c>
      <c r="AG714" s="142">
        <v>0</v>
      </c>
      <c r="AH714" s="142">
        <v>0</v>
      </c>
      <c r="AI714" s="142">
        <v>0</v>
      </c>
      <c r="AJ714" s="142">
        <v>0</v>
      </c>
      <c r="AK714" s="142">
        <v>7.5</v>
      </c>
      <c r="AL714" s="142">
        <v>5</v>
      </c>
      <c r="AM714" s="142">
        <v>0</v>
      </c>
      <c r="AN714" s="142">
        <v>5</v>
      </c>
      <c r="AO714" s="142">
        <v>0</v>
      </c>
      <c r="AP714" s="142">
        <v>1.62</v>
      </c>
      <c r="AQ714" s="142">
        <v>2.25</v>
      </c>
      <c r="AR714" s="142">
        <v>0</v>
      </c>
      <c r="AS714" s="142">
        <v>7</v>
      </c>
      <c r="AT714" s="142">
        <v>0</v>
      </c>
      <c r="AU714" s="142">
        <v>0</v>
      </c>
      <c r="AV714" s="142">
        <v>0</v>
      </c>
      <c r="AW714" s="142">
        <v>0</v>
      </c>
      <c r="AX714" s="142">
        <v>15</v>
      </c>
      <c r="AY714" s="142">
        <v>0</v>
      </c>
      <c r="AZ714" s="142">
        <v>0</v>
      </c>
      <c r="BA714" s="142">
        <v>0</v>
      </c>
      <c r="BB714" s="142">
        <v>0</v>
      </c>
      <c r="BC714" s="142">
        <v>0</v>
      </c>
      <c r="BD714" s="142">
        <v>0</v>
      </c>
      <c r="BE714" s="142">
        <v>0</v>
      </c>
      <c r="BF714" s="142">
        <v>25.5</v>
      </c>
      <c r="BG714" s="142">
        <v>17</v>
      </c>
      <c r="BH714" s="142">
        <v>5</v>
      </c>
      <c r="BI714" s="142">
        <v>0</v>
      </c>
      <c r="BJ714" s="142">
        <v>0</v>
      </c>
      <c r="BK714" s="142">
        <v>16.02</v>
      </c>
      <c r="BL714" s="142">
        <v>3.06</v>
      </c>
      <c r="BM714" s="142">
        <v>21.82</v>
      </c>
      <c r="BN714" s="142">
        <v>7</v>
      </c>
      <c r="BO714" s="142">
        <v>6.6</v>
      </c>
      <c r="BP714" s="142">
        <v>0</v>
      </c>
      <c r="BQ714" s="142">
        <v>3.81</v>
      </c>
      <c r="BR714" s="142">
        <v>0</v>
      </c>
      <c r="BS714" s="142">
        <v>0</v>
      </c>
      <c r="BT714" s="142">
        <v>0</v>
      </c>
      <c r="BU714" s="142">
        <v>4</v>
      </c>
      <c r="BV714" s="142">
        <v>0</v>
      </c>
      <c r="BW714" s="142">
        <v>6</v>
      </c>
      <c r="BX714" s="142">
        <v>0</v>
      </c>
      <c r="BY714" s="142">
        <v>0</v>
      </c>
      <c r="BZ714" s="142">
        <v>0</v>
      </c>
      <c r="CA714" s="142">
        <v>0</v>
      </c>
      <c r="CB714" s="142">
        <v>0</v>
      </c>
      <c r="CC714" s="142">
        <v>0</v>
      </c>
      <c r="CD714" s="142">
        <v>0</v>
      </c>
      <c r="CE714" s="142">
        <v>6.05</v>
      </c>
      <c r="CF714" s="142">
        <v>0</v>
      </c>
      <c r="CG714" s="142">
        <v>3.24</v>
      </c>
      <c r="CH714" s="142">
        <v>6.05</v>
      </c>
      <c r="CI714" s="142">
        <v>0</v>
      </c>
      <c r="CJ714" s="142">
        <v>0</v>
      </c>
      <c r="CK714" s="142">
        <v>1.375</v>
      </c>
      <c r="CL714" s="142">
        <v>5.4</v>
      </c>
      <c r="CM714" s="142">
        <v>2.2000000000000002</v>
      </c>
      <c r="CN714" s="142">
        <v>6.6</v>
      </c>
      <c r="CO714" s="142">
        <v>16.5</v>
      </c>
      <c r="CP714" s="142">
        <v>0</v>
      </c>
      <c r="CQ714" s="142">
        <v>0</v>
      </c>
      <c r="CR714" s="142">
        <v>19.8</v>
      </c>
      <c r="CS714" s="142">
        <v>1.1000000000000001</v>
      </c>
      <c r="CT714" s="142">
        <v>6.6</v>
      </c>
      <c r="CU714" s="142">
        <v>0</v>
      </c>
      <c r="CV714" s="142">
        <v>18.239999999999998</v>
      </c>
      <c r="CW714" s="142">
        <v>5.2</v>
      </c>
      <c r="CX714" s="142">
        <v>9</v>
      </c>
      <c r="CY714" s="142">
        <v>0</v>
      </c>
      <c r="CZ714" s="142">
        <v>6.6150000000000002</v>
      </c>
      <c r="DA714" s="142">
        <v>0</v>
      </c>
      <c r="DB714" s="142">
        <v>13.315</v>
      </c>
      <c r="DC714" s="142">
        <v>16.8</v>
      </c>
      <c r="DD714" s="142">
        <v>6.6</v>
      </c>
      <c r="DE714" s="142">
        <v>6.6</v>
      </c>
      <c r="DF714" s="142">
        <v>15.84</v>
      </c>
      <c r="DG714" s="142">
        <v>0</v>
      </c>
      <c r="DH714" s="142">
        <v>0</v>
      </c>
      <c r="DI714" s="142">
        <v>6.6</v>
      </c>
      <c r="DJ714" s="142">
        <v>5.28</v>
      </c>
      <c r="DK714" s="142">
        <v>0</v>
      </c>
      <c r="DL714" s="142">
        <v>5.8</v>
      </c>
      <c r="DM714" s="142">
        <v>0</v>
      </c>
      <c r="DN714" s="142">
        <v>13.2</v>
      </c>
      <c r="DO714" s="142">
        <v>0</v>
      </c>
      <c r="DP714" s="142">
        <v>6.6</v>
      </c>
      <c r="DQ714" s="142">
        <v>0</v>
      </c>
      <c r="DR714" s="142">
        <v>6.6</v>
      </c>
      <c r="DS714" s="142">
        <v>6.6</v>
      </c>
      <c r="DT714" s="142">
        <v>6.65</v>
      </c>
      <c r="DU714" s="142">
        <v>0</v>
      </c>
      <c r="DV714" s="142">
        <v>0</v>
      </c>
      <c r="DW714" s="142">
        <v>0</v>
      </c>
      <c r="DX714" s="142">
        <v>0</v>
      </c>
      <c r="DY714" s="142">
        <v>46.62</v>
      </c>
      <c r="DZ714" s="142">
        <v>0</v>
      </c>
      <c r="EA714" s="142">
        <v>0</v>
      </c>
      <c r="EB714" s="142">
        <v>0</v>
      </c>
      <c r="EC714" s="142">
        <v>6.93</v>
      </c>
      <c r="ED714" s="142">
        <v>8.19</v>
      </c>
      <c r="EE714" s="142">
        <v>4.62</v>
      </c>
      <c r="EF714" s="142">
        <v>13.32</v>
      </c>
      <c r="EG714" s="142">
        <v>13.32</v>
      </c>
      <c r="EH714" s="142">
        <v>0</v>
      </c>
      <c r="EI714" s="142">
        <v>0</v>
      </c>
      <c r="EJ714" s="142">
        <v>0</v>
      </c>
      <c r="EK714" s="142">
        <v>10.92</v>
      </c>
      <c r="EL714" s="142">
        <v>0</v>
      </c>
      <c r="EM714" s="142">
        <v>2.46</v>
      </c>
      <c r="EN714" s="142">
        <v>10.92</v>
      </c>
      <c r="EO714" s="142">
        <v>14.94</v>
      </c>
      <c r="EP714" s="142">
        <v>8.4</v>
      </c>
      <c r="EQ714" s="142">
        <v>0</v>
      </c>
      <c r="ER714" s="142">
        <v>10.36</v>
      </c>
      <c r="ES714" s="142">
        <v>17.690000000000001</v>
      </c>
      <c r="ET714" s="142">
        <v>0</v>
      </c>
      <c r="EU714" s="142">
        <v>0</v>
      </c>
      <c r="EV714" s="142">
        <v>6.2249999999999996</v>
      </c>
      <c r="EW714" s="142">
        <v>25.14</v>
      </c>
      <c r="EX714" s="142">
        <v>19.98</v>
      </c>
      <c r="EY714" s="142">
        <v>0</v>
      </c>
      <c r="EZ714" s="142">
        <v>6.88</v>
      </c>
      <c r="FA714" s="142">
        <v>112.28</v>
      </c>
      <c r="FB714">
        <v>10.56</v>
      </c>
      <c r="FC714">
        <v>32.380000000000003</v>
      </c>
      <c r="FD714">
        <v>0</v>
      </c>
      <c r="FE714">
        <v>13.505000000000001</v>
      </c>
      <c r="FF714">
        <v>0</v>
      </c>
      <c r="FG714">
        <v>0</v>
      </c>
      <c r="FH714">
        <v>8.3000000000000007</v>
      </c>
      <c r="FI714">
        <v>22.56</v>
      </c>
      <c r="FJ714">
        <v>0</v>
      </c>
      <c r="FK714">
        <v>6.6</v>
      </c>
    </row>
    <row r="715" spans="1:167">
      <c r="A715">
        <v>2868</v>
      </c>
      <c r="B715" t="s">
        <v>6</v>
      </c>
      <c r="C715" s="143">
        <f t="shared" si="14"/>
        <v>898.09799999999962</v>
      </c>
      <c r="D715" s="142">
        <v>0</v>
      </c>
      <c r="E715" s="142">
        <v>24.4</v>
      </c>
      <c r="F715" s="142">
        <v>19.600000000000001</v>
      </c>
      <c r="G715" s="142">
        <v>12.1</v>
      </c>
      <c r="H715" s="142">
        <v>0</v>
      </c>
      <c r="I715" s="142">
        <v>4.8</v>
      </c>
      <c r="J715" s="142">
        <v>3.008</v>
      </c>
      <c r="K715" s="142">
        <v>0</v>
      </c>
      <c r="L715" s="142">
        <v>0</v>
      </c>
      <c r="M715" s="142">
        <v>0</v>
      </c>
      <c r="N715" s="142">
        <v>0</v>
      </c>
      <c r="O715" s="142">
        <v>0</v>
      </c>
      <c r="P715" s="142">
        <v>0</v>
      </c>
      <c r="Q715" s="142">
        <v>0</v>
      </c>
      <c r="R715" s="142">
        <v>0</v>
      </c>
      <c r="S715" s="142">
        <v>0</v>
      </c>
      <c r="T715" s="142">
        <v>9.8800000000000008</v>
      </c>
      <c r="U715" s="142">
        <v>0</v>
      </c>
      <c r="V715" s="142">
        <v>1.52</v>
      </c>
      <c r="W715" s="142">
        <v>0</v>
      </c>
      <c r="X715" s="142">
        <v>4.7300000000000004</v>
      </c>
      <c r="Y715" s="142">
        <v>0</v>
      </c>
      <c r="Z715" s="142">
        <v>0</v>
      </c>
      <c r="AA715" s="142">
        <v>18.010000000000002</v>
      </c>
      <c r="AB715" s="142">
        <v>6.5</v>
      </c>
      <c r="AC715" s="142">
        <v>5.5</v>
      </c>
      <c r="AD715" s="142">
        <v>0</v>
      </c>
      <c r="AE715" s="142">
        <v>2.16</v>
      </c>
      <c r="AF715" s="142">
        <v>6.24</v>
      </c>
      <c r="AG715" s="142">
        <v>0</v>
      </c>
      <c r="AH715" s="142">
        <v>7.95</v>
      </c>
      <c r="AI715" s="142">
        <v>0</v>
      </c>
      <c r="AJ715" s="142">
        <v>6</v>
      </c>
      <c r="AK715" s="142">
        <v>3</v>
      </c>
      <c r="AL715" s="142">
        <v>5</v>
      </c>
      <c r="AM715" s="142">
        <v>0</v>
      </c>
      <c r="AN715" s="142">
        <v>10</v>
      </c>
      <c r="AO715" s="142">
        <v>0</v>
      </c>
      <c r="AP715" s="142">
        <v>0</v>
      </c>
      <c r="AQ715" s="142">
        <v>14</v>
      </c>
      <c r="AR715" s="142">
        <v>0</v>
      </c>
      <c r="AS715" s="142">
        <v>0</v>
      </c>
      <c r="AT715" s="142">
        <v>0</v>
      </c>
      <c r="AU715" s="142">
        <v>0</v>
      </c>
      <c r="AV715" s="142">
        <v>0</v>
      </c>
      <c r="AW715" s="142">
        <v>0</v>
      </c>
      <c r="AX715" s="142">
        <v>0</v>
      </c>
      <c r="AY715" s="142">
        <v>0</v>
      </c>
      <c r="AZ715" s="142">
        <v>0</v>
      </c>
      <c r="BA715" s="142">
        <v>0</v>
      </c>
      <c r="BB715" s="142">
        <v>3</v>
      </c>
      <c r="BC715" s="142">
        <v>13.25</v>
      </c>
      <c r="BD715" s="142">
        <v>5</v>
      </c>
      <c r="BE715" s="142">
        <v>0</v>
      </c>
      <c r="BF715" s="142">
        <v>15</v>
      </c>
      <c r="BG715" s="142">
        <v>11.76</v>
      </c>
      <c r="BH715" s="142">
        <v>7.28</v>
      </c>
      <c r="BI715" s="142">
        <v>0</v>
      </c>
      <c r="BJ715" s="142">
        <v>0</v>
      </c>
      <c r="BK715" s="142">
        <v>11</v>
      </c>
      <c r="BL715" s="142">
        <v>7.14</v>
      </c>
      <c r="BM715" s="142">
        <v>10.199999999999999</v>
      </c>
      <c r="BN715" s="142">
        <v>6.04</v>
      </c>
      <c r="BO715" s="142">
        <v>5.0999999999999996</v>
      </c>
      <c r="BP715" s="142">
        <v>4.8600000000000003</v>
      </c>
      <c r="BQ715" s="142">
        <v>6</v>
      </c>
      <c r="BR715" s="142">
        <v>17.059999999999999</v>
      </c>
      <c r="BS715" s="142">
        <v>5</v>
      </c>
      <c r="BT715" s="142">
        <v>0</v>
      </c>
      <c r="BU715" s="142">
        <v>0</v>
      </c>
      <c r="BV715" s="142">
        <v>0</v>
      </c>
      <c r="BW715" s="142">
        <v>0</v>
      </c>
      <c r="BX715" s="142">
        <v>0</v>
      </c>
      <c r="BY715" s="142">
        <v>0</v>
      </c>
      <c r="BZ715" s="142">
        <v>5.13</v>
      </c>
      <c r="CA715" s="142">
        <v>0</v>
      </c>
      <c r="CB715" s="142">
        <v>0</v>
      </c>
      <c r="CC715" s="142">
        <v>0</v>
      </c>
      <c r="CD715" s="142">
        <v>8.24</v>
      </c>
      <c r="CE715" s="142">
        <v>0</v>
      </c>
      <c r="CF715" s="142">
        <v>0</v>
      </c>
      <c r="CG715" s="142">
        <v>13.2</v>
      </c>
      <c r="CH715" s="142">
        <v>5.2</v>
      </c>
      <c r="CI715" s="142">
        <v>10.08</v>
      </c>
      <c r="CJ715" s="142">
        <v>0</v>
      </c>
      <c r="CK715" s="142">
        <v>0</v>
      </c>
      <c r="CL715" s="142">
        <v>0</v>
      </c>
      <c r="CM715" s="142">
        <v>5.88</v>
      </c>
      <c r="CN715" s="142">
        <v>6.44</v>
      </c>
      <c r="CO715" s="142">
        <v>4.4000000000000004</v>
      </c>
      <c r="CP715" s="142">
        <v>0</v>
      </c>
      <c r="CQ715" s="142">
        <v>6.54</v>
      </c>
      <c r="CR715" s="142">
        <v>0</v>
      </c>
      <c r="CS715" s="142">
        <v>0</v>
      </c>
      <c r="CT715" s="142">
        <v>8.8000000000000007</v>
      </c>
      <c r="CU715" s="142">
        <v>0</v>
      </c>
      <c r="CV715" s="142">
        <v>0</v>
      </c>
      <c r="CW715" s="142">
        <v>0</v>
      </c>
      <c r="CX715" s="142">
        <v>6.1</v>
      </c>
      <c r="CY715" s="142">
        <v>0</v>
      </c>
      <c r="CZ715" s="142">
        <v>0</v>
      </c>
      <c r="DA715" s="142">
        <v>6.6</v>
      </c>
      <c r="DB715" s="142">
        <v>26.774999999999999</v>
      </c>
      <c r="DC715" s="142">
        <v>29.41</v>
      </c>
      <c r="DD715" s="142">
        <v>4.4000000000000004</v>
      </c>
      <c r="DE715" s="142">
        <v>0</v>
      </c>
      <c r="DF715" s="142">
        <v>12.87</v>
      </c>
      <c r="DG715" s="142">
        <v>7.2450000000000001</v>
      </c>
      <c r="DH715" s="142">
        <v>0</v>
      </c>
      <c r="DI715" s="142">
        <v>0</v>
      </c>
      <c r="DJ715" s="142">
        <v>0</v>
      </c>
      <c r="DK715" s="142">
        <v>12.9</v>
      </c>
      <c r="DL715" s="142">
        <v>5.04</v>
      </c>
      <c r="DM715" s="142">
        <v>6.6</v>
      </c>
      <c r="DN715" s="142">
        <v>0</v>
      </c>
      <c r="DO715" s="142">
        <v>33</v>
      </c>
      <c r="DP715" s="142">
        <v>0</v>
      </c>
      <c r="DQ715" s="142">
        <v>22.855</v>
      </c>
      <c r="DR715" s="142">
        <v>10.220000000000001</v>
      </c>
      <c r="DS715" s="142">
        <v>0</v>
      </c>
      <c r="DT715" s="142">
        <v>0</v>
      </c>
      <c r="DU715" s="142">
        <v>0</v>
      </c>
      <c r="DV715" s="142">
        <v>20.16</v>
      </c>
      <c r="DW715" s="142">
        <v>11.41</v>
      </c>
      <c r="DX715" s="142">
        <v>6.66</v>
      </c>
      <c r="DY715" s="142">
        <v>0</v>
      </c>
      <c r="DZ715" s="142">
        <v>0</v>
      </c>
      <c r="EA715" s="142">
        <v>0</v>
      </c>
      <c r="EB715" s="142">
        <v>0</v>
      </c>
      <c r="EC715" s="142">
        <v>10.8</v>
      </c>
      <c r="ED715" s="142">
        <v>24.66</v>
      </c>
      <c r="EE715" s="142">
        <v>50.05</v>
      </c>
      <c r="EF715" s="142">
        <v>0</v>
      </c>
      <c r="EG715" s="142">
        <v>23.81</v>
      </c>
      <c r="EH715" s="142">
        <v>0</v>
      </c>
      <c r="EI715" s="142">
        <v>6.66</v>
      </c>
      <c r="EJ715" s="142">
        <v>0</v>
      </c>
      <c r="EK715" s="142">
        <v>33.96</v>
      </c>
      <c r="EL715" s="142">
        <v>8.8000000000000007</v>
      </c>
      <c r="EM715" s="142">
        <v>24.03</v>
      </c>
      <c r="EN715" s="142">
        <v>46.96</v>
      </c>
      <c r="EO715" s="142">
        <v>0</v>
      </c>
      <c r="EP715" s="142">
        <v>5.92</v>
      </c>
      <c r="EQ715" s="142">
        <v>6.56</v>
      </c>
      <c r="ER715" s="142">
        <v>0</v>
      </c>
      <c r="ES715" s="142">
        <v>0</v>
      </c>
      <c r="ET715" s="142">
        <v>0</v>
      </c>
      <c r="EU715" s="142">
        <v>0</v>
      </c>
      <c r="EV715" s="142">
        <v>43.99</v>
      </c>
      <c r="EW715" s="142">
        <v>10.375</v>
      </c>
      <c r="EX715" s="142">
        <v>6.64</v>
      </c>
      <c r="EY715" s="142">
        <v>6.64</v>
      </c>
      <c r="EZ715" s="142">
        <v>0</v>
      </c>
      <c r="FA715" s="142">
        <v>0</v>
      </c>
      <c r="FB715">
        <v>0</v>
      </c>
      <c r="FC715">
        <v>0</v>
      </c>
      <c r="FD715">
        <v>6.6</v>
      </c>
      <c r="FE715">
        <v>6.6</v>
      </c>
      <c r="FF715">
        <v>0</v>
      </c>
      <c r="FG715">
        <v>0</v>
      </c>
      <c r="FH715">
        <v>10.56</v>
      </c>
      <c r="FI715">
        <v>12.9</v>
      </c>
      <c r="FJ715">
        <v>12.9</v>
      </c>
      <c r="FK715">
        <v>0</v>
      </c>
    </row>
    <row r="716" spans="1:167">
      <c r="A716">
        <v>2869</v>
      </c>
      <c r="B716" t="s">
        <v>6</v>
      </c>
      <c r="C716" s="143">
        <f t="shared" si="14"/>
        <v>1956.1510000000007</v>
      </c>
      <c r="D716" s="142">
        <v>0</v>
      </c>
      <c r="E716" s="142">
        <v>11.64</v>
      </c>
      <c r="F716" s="142">
        <v>6</v>
      </c>
      <c r="G716" s="142">
        <v>13.63</v>
      </c>
      <c r="H716" s="142">
        <v>17.28</v>
      </c>
      <c r="I716" s="142">
        <v>3.04</v>
      </c>
      <c r="J716" s="142">
        <v>0</v>
      </c>
      <c r="K716" s="142">
        <v>0</v>
      </c>
      <c r="L716" s="142">
        <v>1.52</v>
      </c>
      <c r="M716" s="142">
        <v>0</v>
      </c>
      <c r="N716" s="142">
        <v>0</v>
      </c>
      <c r="O716" s="142">
        <v>0</v>
      </c>
      <c r="P716" s="142">
        <v>4.5199999999999996</v>
      </c>
      <c r="Q716" s="142">
        <v>19.760000000000002</v>
      </c>
      <c r="R716" s="142">
        <v>1.6950000000000001</v>
      </c>
      <c r="S716" s="142">
        <v>12.99</v>
      </c>
      <c r="T716" s="142">
        <v>0</v>
      </c>
      <c r="U716" s="142">
        <v>20.52</v>
      </c>
      <c r="V716" s="142">
        <v>53</v>
      </c>
      <c r="W716" s="142">
        <v>3.04</v>
      </c>
      <c r="X716" s="142">
        <v>0</v>
      </c>
      <c r="Y716" s="142">
        <v>6.04</v>
      </c>
      <c r="Z716" s="142">
        <v>0</v>
      </c>
      <c r="AA716" s="142">
        <v>18.805</v>
      </c>
      <c r="AB716" s="142">
        <v>7.0350000000000001</v>
      </c>
      <c r="AC716" s="142">
        <v>16.52</v>
      </c>
      <c r="AD716" s="142">
        <v>36.200000000000003</v>
      </c>
      <c r="AE716" s="142">
        <v>22.04</v>
      </c>
      <c r="AF716" s="142">
        <v>10.59</v>
      </c>
      <c r="AG716" s="142">
        <v>1.61</v>
      </c>
      <c r="AH716" s="142">
        <v>8</v>
      </c>
      <c r="AI716" s="142">
        <v>0</v>
      </c>
      <c r="AJ716" s="142">
        <v>12.46</v>
      </c>
      <c r="AK716" s="142">
        <v>35</v>
      </c>
      <c r="AL716" s="142">
        <v>10</v>
      </c>
      <c r="AM716" s="142">
        <v>13</v>
      </c>
      <c r="AN716" s="142">
        <v>0</v>
      </c>
      <c r="AO716" s="142">
        <v>9.5</v>
      </c>
      <c r="AP716" s="142">
        <v>3.94</v>
      </c>
      <c r="AQ716" s="142">
        <v>8</v>
      </c>
      <c r="AR716" s="142">
        <v>15</v>
      </c>
      <c r="AS716" s="142">
        <v>0</v>
      </c>
      <c r="AT716" s="142">
        <v>10</v>
      </c>
      <c r="AU716" s="142">
        <v>27.25</v>
      </c>
      <c r="AV716" s="142">
        <v>13.25</v>
      </c>
      <c r="AW716" s="142">
        <v>7.5</v>
      </c>
      <c r="AX716" s="142">
        <v>0</v>
      </c>
      <c r="AY716" s="142">
        <v>4.75</v>
      </c>
      <c r="AZ716" s="142">
        <v>0</v>
      </c>
      <c r="BA716" s="142">
        <v>0</v>
      </c>
      <c r="BB716" s="142">
        <v>5.04</v>
      </c>
      <c r="BC716" s="142">
        <v>0</v>
      </c>
      <c r="BD716" s="142">
        <v>21.5</v>
      </c>
      <c r="BE716" s="142">
        <v>5.5</v>
      </c>
      <c r="BF716" s="142">
        <v>41.38</v>
      </c>
      <c r="BG716" s="142">
        <v>28.76</v>
      </c>
      <c r="BH716" s="142">
        <v>13.06</v>
      </c>
      <c r="BI716" s="142">
        <v>5</v>
      </c>
      <c r="BJ716" s="142">
        <v>7.12</v>
      </c>
      <c r="BK716" s="142">
        <v>2.12</v>
      </c>
      <c r="BL716" s="142">
        <v>0</v>
      </c>
      <c r="BM716" s="142">
        <v>16.32</v>
      </c>
      <c r="BN716" s="142">
        <v>0</v>
      </c>
      <c r="BO716" s="142">
        <v>4.68</v>
      </c>
      <c r="BP716" s="142">
        <v>4.5</v>
      </c>
      <c r="BQ716" s="142">
        <v>24.75</v>
      </c>
      <c r="BR716" s="142">
        <v>10</v>
      </c>
      <c r="BS716" s="142">
        <v>7.75</v>
      </c>
      <c r="BT716" s="142">
        <v>5.0999999999999996</v>
      </c>
      <c r="BU716" s="142">
        <v>0</v>
      </c>
      <c r="BV716" s="142">
        <v>0</v>
      </c>
      <c r="BW716" s="142">
        <v>29.68</v>
      </c>
      <c r="BX716" s="142">
        <v>9.4700000000000006</v>
      </c>
      <c r="BY716" s="142">
        <v>5.2</v>
      </c>
      <c r="BZ716" s="142">
        <v>0</v>
      </c>
      <c r="CA716" s="142">
        <v>0</v>
      </c>
      <c r="CB716" s="142">
        <v>0</v>
      </c>
      <c r="CC716" s="142">
        <v>15.8</v>
      </c>
      <c r="CD716" s="142">
        <v>5.5</v>
      </c>
      <c r="CE716" s="142">
        <v>0</v>
      </c>
      <c r="CF716" s="142">
        <v>5.5</v>
      </c>
      <c r="CG716" s="142">
        <v>0</v>
      </c>
      <c r="CH716" s="142">
        <v>13.09</v>
      </c>
      <c r="CI716" s="142">
        <v>6.05</v>
      </c>
      <c r="CJ716" s="142">
        <v>3.19</v>
      </c>
      <c r="CK716" s="142">
        <v>5.4</v>
      </c>
      <c r="CL716" s="142">
        <v>2.5649999999999999</v>
      </c>
      <c r="CM716" s="142">
        <v>23.414999999999999</v>
      </c>
      <c r="CN716" s="142">
        <v>47.085000000000001</v>
      </c>
      <c r="CO716" s="142">
        <v>18.425000000000001</v>
      </c>
      <c r="CP716" s="142">
        <v>0</v>
      </c>
      <c r="CQ716" s="142">
        <v>63.32</v>
      </c>
      <c r="CR716" s="142">
        <v>26.95</v>
      </c>
      <c r="CS716" s="142">
        <v>3.19</v>
      </c>
      <c r="CT716" s="142">
        <v>11.86</v>
      </c>
      <c r="CU716" s="142">
        <v>0</v>
      </c>
      <c r="CV716" s="142">
        <v>41.856000000000002</v>
      </c>
      <c r="CW716" s="142">
        <v>13.2</v>
      </c>
      <c r="CX716" s="142">
        <v>16.75</v>
      </c>
      <c r="CY716" s="142">
        <v>9.6</v>
      </c>
      <c r="CZ716" s="142">
        <v>11</v>
      </c>
      <c r="DA716" s="142">
        <v>12.3</v>
      </c>
      <c r="DB716" s="142">
        <v>13.2</v>
      </c>
      <c r="DC716" s="142">
        <v>24.3</v>
      </c>
      <c r="DD716" s="142">
        <v>57.2</v>
      </c>
      <c r="DE716" s="142">
        <v>6</v>
      </c>
      <c r="DF716" s="142">
        <v>9.75</v>
      </c>
      <c r="DG716" s="142">
        <v>0</v>
      </c>
      <c r="DH716" s="142">
        <v>7.56</v>
      </c>
      <c r="DI716" s="142">
        <v>19.8</v>
      </c>
      <c r="DJ716" s="142">
        <v>16.664999999999999</v>
      </c>
      <c r="DK716" s="142">
        <v>0</v>
      </c>
      <c r="DL716" s="142">
        <v>31.68</v>
      </c>
      <c r="DM716" s="142">
        <v>8.25</v>
      </c>
      <c r="DN716" s="142">
        <v>22.7</v>
      </c>
      <c r="DO716" s="142">
        <v>6.6150000000000002</v>
      </c>
      <c r="DP716" s="142">
        <v>27.36</v>
      </c>
      <c r="DQ716" s="142">
        <v>50.55</v>
      </c>
      <c r="DR716" s="142">
        <v>59.4</v>
      </c>
      <c r="DS716" s="142">
        <v>2.96</v>
      </c>
      <c r="DT716" s="142">
        <v>0</v>
      </c>
      <c r="DU716" s="142">
        <v>0</v>
      </c>
      <c r="DV716" s="142">
        <v>28.06</v>
      </c>
      <c r="DW716" s="142">
        <v>9.9</v>
      </c>
      <c r="DX716" s="142">
        <v>6.65</v>
      </c>
      <c r="DY716" s="142">
        <v>18.59</v>
      </c>
      <c r="DZ716" s="142">
        <v>19.91</v>
      </c>
      <c r="EA716" s="142">
        <v>0</v>
      </c>
      <c r="EB716" s="142">
        <v>21.42</v>
      </c>
      <c r="EC716" s="142">
        <v>9.69</v>
      </c>
      <c r="ED716" s="142">
        <v>6.66</v>
      </c>
      <c r="EE716" s="142">
        <v>31.44</v>
      </c>
      <c r="EF716" s="142">
        <v>6.66</v>
      </c>
      <c r="EG716" s="142">
        <v>32.71</v>
      </c>
      <c r="EH716" s="142">
        <v>46.12</v>
      </c>
      <c r="EI716" s="142">
        <v>26.61</v>
      </c>
      <c r="EJ716" s="142">
        <v>0</v>
      </c>
      <c r="EK716" s="142">
        <v>13.29</v>
      </c>
      <c r="EL716" s="142">
        <v>37.42</v>
      </c>
      <c r="EM716" s="142">
        <v>12.95</v>
      </c>
      <c r="EN716" s="142">
        <v>12.24</v>
      </c>
      <c r="EO716" s="142">
        <v>6.4</v>
      </c>
      <c r="EP716" s="142">
        <v>43.575000000000003</v>
      </c>
      <c r="EQ716" s="142">
        <v>36.854999999999997</v>
      </c>
      <c r="ER716" s="142">
        <v>0</v>
      </c>
      <c r="ES716" s="142">
        <v>28.87</v>
      </c>
      <c r="ET716" s="142">
        <v>0</v>
      </c>
      <c r="EU716" s="142">
        <v>12.865</v>
      </c>
      <c r="EV716" s="142">
        <v>25.285</v>
      </c>
      <c r="EW716" s="142">
        <v>0</v>
      </c>
      <c r="EX716" s="142">
        <v>6.63</v>
      </c>
      <c r="EY716" s="142">
        <v>13.3</v>
      </c>
      <c r="EZ716" s="142">
        <v>9.9600000000000009</v>
      </c>
      <c r="FA716" s="142">
        <v>0</v>
      </c>
      <c r="FB716">
        <v>10.56</v>
      </c>
      <c r="FC716">
        <v>0</v>
      </c>
      <c r="FD716">
        <v>6.56</v>
      </c>
      <c r="FE716">
        <v>0</v>
      </c>
      <c r="FF716">
        <v>26.04</v>
      </c>
      <c r="FG716">
        <v>120.5</v>
      </c>
      <c r="FH716">
        <v>61.045000000000002</v>
      </c>
      <c r="FI716">
        <v>13.28</v>
      </c>
      <c r="FJ716">
        <v>13.24</v>
      </c>
      <c r="FK716">
        <v>60.72</v>
      </c>
    </row>
    <row r="717" spans="1:167">
      <c r="A717">
        <v>2870</v>
      </c>
      <c r="B717" t="s">
        <v>6</v>
      </c>
      <c r="C717" s="143">
        <f t="shared" si="14"/>
        <v>14530.677999999996</v>
      </c>
      <c r="D717" s="142">
        <v>37.35</v>
      </c>
      <c r="E717" s="142">
        <v>175.9</v>
      </c>
      <c r="F717" s="142">
        <v>111.75</v>
      </c>
      <c r="G717" s="142">
        <v>47.51</v>
      </c>
      <c r="H717" s="142">
        <v>162.15700000000001</v>
      </c>
      <c r="I717" s="142">
        <v>123.65</v>
      </c>
      <c r="J717" s="142">
        <v>9.18</v>
      </c>
      <c r="K717" s="142">
        <v>21.76</v>
      </c>
      <c r="L717" s="142">
        <v>20.645</v>
      </c>
      <c r="M717" s="142">
        <v>32.65</v>
      </c>
      <c r="N717" s="142">
        <v>17.18</v>
      </c>
      <c r="O717" s="142">
        <v>23.03</v>
      </c>
      <c r="P717" s="142">
        <v>27.28</v>
      </c>
      <c r="Q717" s="142">
        <v>83.41</v>
      </c>
      <c r="R717" s="142">
        <v>17.920000000000002</v>
      </c>
      <c r="S717" s="142">
        <v>18.489999999999998</v>
      </c>
      <c r="T717" s="142">
        <v>120.82</v>
      </c>
      <c r="U717" s="142">
        <v>29.62</v>
      </c>
      <c r="V717" s="142">
        <v>10.84</v>
      </c>
      <c r="W717" s="142">
        <v>25.99</v>
      </c>
      <c r="X717" s="142">
        <v>6.08</v>
      </c>
      <c r="Y717" s="142">
        <v>49.9</v>
      </c>
      <c r="Z717" s="142">
        <v>70.454999999999998</v>
      </c>
      <c r="AA717" s="142">
        <v>96.355000000000004</v>
      </c>
      <c r="AB717" s="142">
        <v>16.010000000000002</v>
      </c>
      <c r="AC717" s="142">
        <v>235.4</v>
      </c>
      <c r="AD717" s="142">
        <v>205.81</v>
      </c>
      <c r="AE717" s="142">
        <v>136.63999999999999</v>
      </c>
      <c r="AF717" s="142">
        <v>146.88499999999999</v>
      </c>
      <c r="AG717" s="142">
        <v>103.10599999999999</v>
      </c>
      <c r="AH717" s="142">
        <v>111.64</v>
      </c>
      <c r="AI717" s="142">
        <v>155.25</v>
      </c>
      <c r="AJ717" s="142">
        <v>123.69</v>
      </c>
      <c r="AK717" s="142">
        <v>106.65</v>
      </c>
      <c r="AL717" s="142">
        <v>110.87</v>
      </c>
      <c r="AM717" s="142">
        <v>52.25</v>
      </c>
      <c r="AN717" s="142">
        <v>42.99</v>
      </c>
      <c r="AO717" s="142">
        <v>47.53</v>
      </c>
      <c r="AP717" s="142">
        <v>55</v>
      </c>
      <c r="AQ717" s="142">
        <v>49</v>
      </c>
      <c r="AR717" s="142">
        <v>85.67</v>
      </c>
      <c r="AS717" s="142">
        <v>45.94</v>
      </c>
      <c r="AT717" s="142">
        <v>29.4</v>
      </c>
      <c r="AU717" s="142">
        <v>82.5</v>
      </c>
      <c r="AV717" s="142">
        <v>14.05</v>
      </c>
      <c r="AW717" s="142">
        <v>60</v>
      </c>
      <c r="AX717" s="142">
        <v>44.5</v>
      </c>
      <c r="AY717" s="142">
        <v>33.06</v>
      </c>
      <c r="AZ717" s="142">
        <v>8.5</v>
      </c>
      <c r="BA717" s="142">
        <v>11.25</v>
      </c>
      <c r="BB717" s="142">
        <v>35.11</v>
      </c>
      <c r="BC717" s="142">
        <v>37.01</v>
      </c>
      <c r="BD717" s="142">
        <v>29.44</v>
      </c>
      <c r="BE717" s="142">
        <v>24</v>
      </c>
      <c r="BF717" s="142">
        <v>42.39</v>
      </c>
      <c r="BG717" s="142">
        <v>12.72</v>
      </c>
      <c r="BH717" s="142">
        <v>155.41</v>
      </c>
      <c r="BI717" s="142">
        <v>89.825000000000003</v>
      </c>
      <c r="BJ717" s="142">
        <v>32.200000000000003</v>
      </c>
      <c r="BK717" s="142">
        <v>41.45</v>
      </c>
      <c r="BL717" s="142">
        <v>6.06</v>
      </c>
      <c r="BM717" s="142">
        <v>20</v>
      </c>
      <c r="BN717" s="142">
        <v>16.7</v>
      </c>
      <c r="BO717" s="142">
        <v>86.7</v>
      </c>
      <c r="BP717" s="142">
        <v>96.25</v>
      </c>
      <c r="BQ717" s="142">
        <v>13.32</v>
      </c>
      <c r="BR717" s="142">
        <v>41.68</v>
      </c>
      <c r="BS717" s="142">
        <v>60.14</v>
      </c>
      <c r="BT717" s="142">
        <v>46.54</v>
      </c>
      <c r="BU717" s="142">
        <v>44.634999999999998</v>
      </c>
      <c r="BV717" s="142">
        <v>22.38</v>
      </c>
      <c r="BW717" s="142">
        <v>138.935</v>
      </c>
      <c r="BX717" s="142">
        <v>25.65</v>
      </c>
      <c r="BY717" s="142">
        <v>142.74</v>
      </c>
      <c r="BZ717" s="142">
        <v>35.01</v>
      </c>
      <c r="CA717" s="142">
        <v>14.69</v>
      </c>
      <c r="CB717" s="142">
        <v>18.54</v>
      </c>
      <c r="CC717" s="142">
        <v>44.88</v>
      </c>
      <c r="CD717" s="142">
        <v>42.9</v>
      </c>
      <c r="CE717" s="142">
        <v>71.59</v>
      </c>
      <c r="CF717" s="142">
        <v>52.365000000000002</v>
      </c>
      <c r="CG717" s="142">
        <v>50.255000000000003</v>
      </c>
      <c r="CH717" s="142">
        <v>182.27500000000001</v>
      </c>
      <c r="CI717" s="142">
        <v>19.11</v>
      </c>
      <c r="CJ717" s="142">
        <v>104.7</v>
      </c>
      <c r="CK717" s="142">
        <v>56.1</v>
      </c>
      <c r="CL717" s="142">
        <v>39.89</v>
      </c>
      <c r="CM717" s="142">
        <v>136.69499999999999</v>
      </c>
      <c r="CN717" s="142">
        <v>55.77</v>
      </c>
      <c r="CO717" s="142">
        <v>114.035</v>
      </c>
      <c r="CP717" s="142">
        <v>79.25</v>
      </c>
      <c r="CQ717" s="142">
        <v>147.94</v>
      </c>
      <c r="CR717" s="142">
        <v>142.33500000000001</v>
      </c>
      <c r="CS717" s="142">
        <v>66.92</v>
      </c>
      <c r="CT717" s="142">
        <v>136.435</v>
      </c>
      <c r="CU717" s="142">
        <v>156.82499999999999</v>
      </c>
      <c r="CV717" s="142">
        <v>58.35</v>
      </c>
      <c r="CW717" s="142">
        <v>59.55</v>
      </c>
      <c r="CX717" s="142">
        <v>65.894999999999996</v>
      </c>
      <c r="CY717" s="142">
        <v>136.155</v>
      </c>
      <c r="CZ717" s="142">
        <v>164.43</v>
      </c>
      <c r="DA717" s="142">
        <v>42.2</v>
      </c>
      <c r="DB717" s="142">
        <v>219.41</v>
      </c>
      <c r="DC717" s="142">
        <v>110.73</v>
      </c>
      <c r="DD717" s="142">
        <v>94.484999999999999</v>
      </c>
      <c r="DE717" s="142">
        <v>77.260000000000005</v>
      </c>
      <c r="DF717" s="142">
        <v>119.84</v>
      </c>
      <c r="DG717" s="142">
        <v>171.10499999999999</v>
      </c>
      <c r="DH717" s="142">
        <v>99.25</v>
      </c>
      <c r="DI717" s="142">
        <v>117.935</v>
      </c>
      <c r="DJ717" s="142">
        <v>578.70000000000005</v>
      </c>
      <c r="DK717" s="142">
        <v>142.05000000000001</v>
      </c>
      <c r="DL717" s="142">
        <v>175.92</v>
      </c>
      <c r="DM717" s="142">
        <v>241.67500000000001</v>
      </c>
      <c r="DN717" s="142">
        <v>115.815</v>
      </c>
      <c r="DO717" s="142">
        <v>190.77500000000001</v>
      </c>
      <c r="DP717" s="142">
        <v>93.76</v>
      </c>
      <c r="DQ717" s="142">
        <v>63.17</v>
      </c>
      <c r="DR717" s="142">
        <v>248.77500000000001</v>
      </c>
      <c r="DS717" s="142">
        <v>248.78</v>
      </c>
      <c r="DT717" s="142">
        <v>41.47</v>
      </c>
      <c r="DU717" s="142">
        <v>75.78</v>
      </c>
      <c r="DV717" s="142">
        <v>226.935</v>
      </c>
      <c r="DW717" s="142">
        <v>228.51</v>
      </c>
      <c r="DX717" s="142">
        <v>113.57</v>
      </c>
      <c r="DY717" s="142">
        <v>97.254999999999995</v>
      </c>
      <c r="DZ717" s="142">
        <v>209.55</v>
      </c>
      <c r="EA717" s="142">
        <v>118.79</v>
      </c>
      <c r="EB717" s="142">
        <v>129.28</v>
      </c>
      <c r="EC717" s="142">
        <v>159.74</v>
      </c>
      <c r="ED717" s="142">
        <v>131.30500000000001</v>
      </c>
      <c r="EE717" s="142">
        <v>120.08</v>
      </c>
      <c r="EF717" s="142">
        <v>77.02</v>
      </c>
      <c r="EG717" s="142">
        <v>184.33</v>
      </c>
      <c r="EH717" s="142">
        <v>166.82</v>
      </c>
      <c r="EI717" s="142">
        <v>135</v>
      </c>
      <c r="EJ717" s="142">
        <v>119.78</v>
      </c>
      <c r="EK717" s="142">
        <v>114.46</v>
      </c>
      <c r="EL717" s="142">
        <v>126.06</v>
      </c>
      <c r="EM717" s="142">
        <v>230.02500000000001</v>
      </c>
      <c r="EN717" s="142">
        <v>101.625</v>
      </c>
      <c r="EO717" s="142">
        <v>38.340000000000003</v>
      </c>
      <c r="EP717" s="142">
        <v>93.73</v>
      </c>
      <c r="EQ717" s="142">
        <v>195.11500000000001</v>
      </c>
      <c r="ER717" s="142">
        <v>112.125</v>
      </c>
      <c r="ES717" s="142">
        <v>82.685000000000002</v>
      </c>
      <c r="ET717" s="142">
        <v>154.74</v>
      </c>
      <c r="EU717" s="142">
        <v>84.385000000000005</v>
      </c>
      <c r="EV717" s="142">
        <v>161.41999999999999</v>
      </c>
      <c r="EW717" s="142">
        <v>81.06</v>
      </c>
      <c r="EX717" s="142">
        <v>87.84</v>
      </c>
      <c r="EY717" s="142">
        <v>149.745</v>
      </c>
      <c r="EZ717" s="142">
        <v>110.22</v>
      </c>
      <c r="FA717" s="142">
        <v>152.565</v>
      </c>
      <c r="FB717">
        <v>177.36500000000001</v>
      </c>
      <c r="FC717">
        <v>60.09</v>
      </c>
      <c r="FD717">
        <v>43.01</v>
      </c>
      <c r="FE717">
        <v>101.605</v>
      </c>
      <c r="FF717">
        <v>137.98500000000001</v>
      </c>
      <c r="FG717">
        <v>55.115000000000002</v>
      </c>
      <c r="FH717">
        <v>148.41999999999999</v>
      </c>
      <c r="FI717">
        <v>212.99</v>
      </c>
      <c r="FJ717">
        <v>150.82</v>
      </c>
      <c r="FK717">
        <v>63.21</v>
      </c>
    </row>
    <row r="718" spans="1:167">
      <c r="A718">
        <v>2871</v>
      </c>
      <c r="B718" t="s">
        <v>6</v>
      </c>
      <c r="C718" s="143">
        <f t="shared" si="14"/>
        <v>10497.603000000005</v>
      </c>
      <c r="D718" s="142">
        <v>11.96</v>
      </c>
      <c r="E718" s="142">
        <v>62.02</v>
      </c>
      <c r="F718" s="142">
        <v>111.223</v>
      </c>
      <c r="G718" s="142">
        <v>54.41</v>
      </c>
      <c r="H718" s="142">
        <v>55.13</v>
      </c>
      <c r="I718" s="142">
        <v>35.094999999999999</v>
      </c>
      <c r="J718" s="142">
        <v>23.81</v>
      </c>
      <c r="K718" s="142">
        <v>20.010000000000002</v>
      </c>
      <c r="L718" s="142">
        <v>8.23</v>
      </c>
      <c r="M718" s="142">
        <v>26.315000000000001</v>
      </c>
      <c r="N718" s="142">
        <v>4.6900000000000004</v>
      </c>
      <c r="O718" s="142">
        <v>1.5960000000000001</v>
      </c>
      <c r="P718" s="142">
        <v>1.52</v>
      </c>
      <c r="Q718" s="142">
        <v>34.54</v>
      </c>
      <c r="R718" s="142">
        <v>0</v>
      </c>
      <c r="S718" s="142">
        <v>10.34</v>
      </c>
      <c r="T718" s="142">
        <v>53.7</v>
      </c>
      <c r="U718" s="142">
        <v>80.05</v>
      </c>
      <c r="V718" s="142">
        <v>17.52</v>
      </c>
      <c r="W718" s="142">
        <v>4.51</v>
      </c>
      <c r="X718" s="142">
        <v>16.93</v>
      </c>
      <c r="Y718" s="142">
        <v>41.37</v>
      </c>
      <c r="Z718" s="142">
        <v>15.404999999999999</v>
      </c>
      <c r="AA718" s="142">
        <v>30.45</v>
      </c>
      <c r="AB718" s="142">
        <v>18.260000000000002</v>
      </c>
      <c r="AC718" s="142">
        <v>44.36</v>
      </c>
      <c r="AD718" s="142">
        <v>27.614999999999998</v>
      </c>
      <c r="AE718" s="142">
        <v>45.97</v>
      </c>
      <c r="AF718" s="142">
        <v>73.945999999999998</v>
      </c>
      <c r="AG718" s="142">
        <v>30.61</v>
      </c>
      <c r="AH718" s="142">
        <v>83.45</v>
      </c>
      <c r="AI718" s="142">
        <v>55</v>
      </c>
      <c r="AJ718" s="142">
        <v>49</v>
      </c>
      <c r="AK718" s="142">
        <v>50</v>
      </c>
      <c r="AL718" s="142">
        <v>44</v>
      </c>
      <c r="AM718" s="142">
        <v>157.62</v>
      </c>
      <c r="AN718" s="142">
        <v>16.45</v>
      </c>
      <c r="AO718" s="142">
        <v>14.5</v>
      </c>
      <c r="AP718" s="142">
        <v>20</v>
      </c>
      <c r="AQ718" s="142">
        <v>33</v>
      </c>
      <c r="AR718" s="142">
        <v>74.31</v>
      </c>
      <c r="AS718" s="142">
        <v>80.075000000000003</v>
      </c>
      <c r="AT718" s="142">
        <v>62.325000000000003</v>
      </c>
      <c r="AU718" s="142">
        <v>57.1</v>
      </c>
      <c r="AV718" s="142">
        <v>74</v>
      </c>
      <c r="AW718" s="142">
        <v>34.65</v>
      </c>
      <c r="AX718" s="142">
        <v>35.76</v>
      </c>
      <c r="AY718" s="142">
        <v>26</v>
      </c>
      <c r="AZ718" s="142">
        <v>15</v>
      </c>
      <c r="BA718" s="142">
        <v>108.25</v>
      </c>
      <c r="BB718" s="142">
        <v>39.777999999999999</v>
      </c>
      <c r="BC718" s="142">
        <v>66.432000000000002</v>
      </c>
      <c r="BD718" s="142">
        <v>29.5</v>
      </c>
      <c r="BE718" s="142">
        <v>15.72</v>
      </c>
      <c r="BF718" s="142">
        <v>86.24</v>
      </c>
      <c r="BG718" s="142">
        <v>33.549999999999997</v>
      </c>
      <c r="BH718" s="142">
        <v>65.525000000000006</v>
      </c>
      <c r="BI718" s="142">
        <v>21.91</v>
      </c>
      <c r="BJ718" s="142">
        <v>127.84</v>
      </c>
      <c r="BK718" s="142">
        <v>24.9</v>
      </c>
      <c r="BL718" s="142">
        <v>19.62</v>
      </c>
      <c r="BM718" s="142">
        <v>56.79</v>
      </c>
      <c r="BN718" s="142">
        <v>5</v>
      </c>
      <c r="BO718" s="142">
        <v>17.100000000000001</v>
      </c>
      <c r="BP718" s="142">
        <v>75.483000000000004</v>
      </c>
      <c r="BQ718" s="142">
        <v>0</v>
      </c>
      <c r="BR718" s="142">
        <v>10.4</v>
      </c>
      <c r="BS718" s="142">
        <v>39.32</v>
      </c>
      <c r="BT718" s="142">
        <v>3.12</v>
      </c>
      <c r="BU718" s="142">
        <v>51.3</v>
      </c>
      <c r="BV718" s="142">
        <v>6</v>
      </c>
      <c r="BW718" s="142">
        <v>15.75</v>
      </c>
      <c r="BX718" s="142">
        <v>15.32</v>
      </c>
      <c r="BY718" s="142">
        <v>11.37</v>
      </c>
      <c r="BZ718" s="142">
        <v>67.150000000000006</v>
      </c>
      <c r="CA718" s="142">
        <v>24.29</v>
      </c>
      <c r="CB718" s="142">
        <v>35.369999999999997</v>
      </c>
      <c r="CC718" s="142">
        <v>10.6</v>
      </c>
      <c r="CD718" s="142">
        <v>37.590000000000003</v>
      </c>
      <c r="CE718" s="142">
        <v>84.08</v>
      </c>
      <c r="CF718" s="142">
        <v>21.52</v>
      </c>
      <c r="CG718" s="142">
        <v>80.635000000000005</v>
      </c>
      <c r="CH718" s="142">
        <v>48.33</v>
      </c>
      <c r="CI718" s="142">
        <v>36.524999999999999</v>
      </c>
      <c r="CJ718" s="142">
        <v>54.6</v>
      </c>
      <c r="CK718" s="142">
        <v>28.44</v>
      </c>
      <c r="CL718" s="142">
        <v>39.29</v>
      </c>
      <c r="CM718" s="142">
        <v>37.94</v>
      </c>
      <c r="CN718" s="142">
        <v>85.5</v>
      </c>
      <c r="CO718" s="142">
        <v>117.9</v>
      </c>
      <c r="CP718" s="142">
        <v>111.57</v>
      </c>
      <c r="CQ718" s="142">
        <v>40.950000000000003</v>
      </c>
      <c r="CR718" s="142">
        <v>66.11</v>
      </c>
      <c r="CS718" s="142">
        <v>31.295000000000002</v>
      </c>
      <c r="CT718" s="142">
        <v>49.83</v>
      </c>
      <c r="CU718" s="142">
        <v>29.5</v>
      </c>
      <c r="CV718" s="142">
        <v>12.595000000000001</v>
      </c>
      <c r="CW718" s="142">
        <v>25.925000000000001</v>
      </c>
      <c r="CX718" s="142">
        <v>42.744999999999997</v>
      </c>
      <c r="CY718" s="142">
        <v>90.86</v>
      </c>
      <c r="CZ718" s="142">
        <v>150.215</v>
      </c>
      <c r="DA718" s="142">
        <v>143.59</v>
      </c>
      <c r="DB718" s="142">
        <v>83.35</v>
      </c>
      <c r="DC718" s="142">
        <v>91.29</v>
      </c>
      <c r="DD718" s="142">
        <v>100.41500000000001</v>
      </c>
      <c r="DE718" s="142">
        <v>84.935000000000002</v>
      </c>
      <c r="DF718" s="142">
        <v>147.465</v>
      </c>
      <c r="DG718" s="142">
        <v>111.005</v>
      </c>
      <c r="DH718" s="142">
        <v>36.54</v>
      </c>
      <c r="DI718" s="142">
        <v>74.13</v>
      </c>
      <c r="DJ718" s="142">
        <v>206.23500000000001</v>
      </c>
      <c r="DK718" s="142">
        <v>376.55</v>
      </c>
      <c r="DL718" s="142">
        <v>63.2</v>
      </c>
      <c r="DM718" s="142">
        <v>291.82</v>
      </c>
      <c r="DN718" s="142">
        <v>95.745000000000005</v>
      </c>
      <c r="DO718" s="142">
        <v>136.755</v>
      </c>
      <c r="DP718" s="142">
        <v>156.49</v>
      </c>
      <c r="DQ718" s="142">
        <v>47.28</v>
      </c>
      <c r="DR718" s="142">
        <v>200.19499999999999</v>
      </c>
      <c r="DS718" s="142">
        <v>379.26499999999999</v>
      </c>
      <c r="DT718" s="142">
        <v>105.86</v>
      </c>
      <c r="DU718" s="142">
        <v>118.93</v>
      </c>
      <c r="DV718" s="142">
        <v>191.02</v>
      </c>
      <c r="DW718" s="142">
        <v>130.05500000000001</v>
      </c>
      <c r="DX718" s="142">
        <v>118.92</v>
      </c>
      <c r="DY718" s="142">
        <v>136.405</v>
      </c>
      <c r="DZ718" s="142">
        <v>123.98</v>
      </c>
      <c r="EA718" s="142">
        <v>36.96</v>
      </c>
      <c r="EB718" s="142">
        <v>111.98</v>
      </c>
      <c r="EC718" s="142">
        <v>78.724999999999994</v>
      </c>
      <c r="ED718" s="142">
        <v>35.229999999999997</v>
      </c>
      <c r="EE718" s="142">
        <v>112.095</v>
      </c>
      <c r="EF718" s="142">
        <v>90.27</v>
      </c>
      <c r="EG718" s="142">
        <v>90.87</v>
      </c>
      <c r="EH718" s="142">
        <v>72.540000000000006</v>
      </c>
      <c r="EI718" s="142">
        <v>96.09</v>
      </c>
      <c r="EJ718" s="142">
        <v>99.15</v>
      </c>
      <c r="EK718" s="142">
        <v>55.83</v>
      </c>
      <c r="EL718" s="142">
        <v>84.2</v>
      </c>
      <c r="EM718" s="142">
        <v>148.88999999999999</v>
      </c>
      <c r="EN718" s="142">
        <v>53.36</v>
      </c>
      <c r="EO718" s="142">
        <v>75.42</v>
      </c>
      <c r="EP718" s="142">
        <v>45.68</v>
      </c>
      <c r="EQ718" s="142">
        <v>43.7</v>
      </c>
      <c r="ER718" s="142">
        <v>48.814999999999998</v>
      </c>
      <c r="ES718" s="142">
        <v>76.010000000000005</v>
      </c>
      <c r="ET718" s="142">
        <v>108.37</v>
      </c>
      <c r="EU718" s="142">
        <v>47.354999999999997</v>
      </c>
      <c r="EV718" s="142">
        <v>89.57</v>
      </c>
      <c r="EW718" s="142">
        <v>107.39</v>
      </c>
      <c r="EX718" s="142">
        <v>143.41499999999999</v>
      </c>
      <c r="EY718" s="142">
        <v>119.91</v>
      </c>
      <c r="EZ718" s="142">
        <v>149.69999999999999</v>
      </c>
      <c r="FA718" s="142">
        <v>173.255</v>
      </c>
      <c r="FB718">
        <v>136.05000000000001</v>
      </c>
      <c r="FC718">
        <v>60.91</v>
      </c>
      <c r="FD718">
        <v>71.900000000000006</v>
      </c>
      <c r="FE718">
        <v>117.05500000000001</v>
      </c>
      <c r="FF718">
        <v>112.19</v>
      </c>
      <c r="FG718">
        <v>108.86499999999999</v>
      </c>
      <c r="FH718">
        <v>122.21</v>
      </c>
      <c r="FI718">
        <v>99.59</v>
      </c>
      <c r="FJ718">
        <v>139.86000000000001</v>
      </c>
      <c r="FK718">
        <v>135.31</v>
      </c>
    </row>
    <row r="719" spans="1:167">
      <c r="A719">
        <v>2873</v>
      </c>
      <c r="B719" t="s">
        <v>6</v>
      </c>
      <c r="C719" s="143">
        <f t="shared" si="14"/>
        <v>1035.5749999999998</v>
      </c>
      <c r="D719" s="142">
        <v>0</v>
      </c>
      <c r="E719" s="142">
        <v>0</v>
      </c>
      <c r="F719" s="142">
        <v>14.85</v>
      </c>
      <c r="G719" s="142">
        <v>52.76</v>
      </c>
      <c r="H719" s="142">
        <v>21.79</v>
      </c>
      <c r="I719" s="142">
        <v>20.16</v>
      </c>
      <c r="J719" s="142">
        <v>5</v>
      </c>
      <c r="K719" s="142">
        <v>0</v>
      </c>
      <c r="L719" s="142">
        <v>0</v>
      </c>
      <c r="M719" s="142">
        <v>5</v>
      </c>
      <c r="N719" s="142">
        <v>0</v>
      </c>
      <c r="O719" s="142">
        <v>0</v>
      </c>
      <c r="P719" s="142">
        <v>3.14</v>
      </c>
      <c r="Q719" s="142">
        <v>10</v>
      </c>
      <c r="R719" s="142">
        <v>0</v>
      </c>
      <c r="S719" s="142">
        <v>0</v>
      </c>
      <c r="T719" s="142">
        <v>0</v>
      </c>
      <c r="U719" s="142">
        <v>21.64</v>
      </c>
      <c r="V719" s="142">
        <v>0</v>
      </c>
      <c r="W719" s="142">
        <v>0</v>
      </c>
      <c r="X719" s="142">
        <v>2.09</v>
      </c>
      <c r="Y719" s="142">
        <v>1.5</v>
      </c>
      <c r="Z719" s="142">
        <v>0</v>
      </c>
      <c r="AA719" s="142">
        <v>0</v>
      </c>
      <c r="AB719" s="142">
        <v>8.1999999999999993</v>
      </c>
      <c r="AC719" s="142">
        <v>11</v>
      </c>
      <c r="AD719" s="142">
        <v>0</v>
      </c>
      <c r="AE719" s="142">
        <v>0</v>
      </c>
      <c r="AF719" s="142">
        <v>17.059999999999999</v>
      </c>
      <c r="AG719" s="142">
        <v>0</v>
      </c>
      <c r="AH719" s="142">
        <v>0</v>
      </c>
      <c r="AI719" s="142">
        <v>8.9700000000000006</v>
      </c>
      <c r="AJ719" s="142">
        <v>9</v>
      </c>
      <c r="AK719" s="142">
        <v>8.5</v>
      </c>
      <c r="AL719" s="142">
        <v>12.9</v>
      </c>
      <c r="AM719" s="142">
        <v>0</v>
      </c>
      <c r="AN719" s="142">
        <v>10</v>
      </c>
      <c r="AO719" s="142">
        <v>0</v>
      </c>
      <c r="AP719" s="142">
        <v>3.19</v>
      </c>
      <c r="AQ719" s="142">
        <v>0</v>
      </c>
      <c r="AR719" s="142">
        <v>0</v>
      </c>
      <c r="AS719" s="142">
        <v>0</v>
      </c>
      <c r="AT719" s="142">
        <v>0</v>
      </c>
      <c r="AU719" s="142">
        <v>0</v>
      </c>
      <c r="AV719" s="142">
        <v>0</v>
      </c>
      <c r="AW719" s="142">
        <v>0</v>
      </c>
      <c r="AX719" s="142">
        <v>13</v>
      </c>
      <c r="AY719" s="142">
        <v>4</v>
      </c>
      <c r="AZ719" s="142">
        <v>0</v>
      </c>
      <c r="BA719" s="142">
        <v>6</v>
      </c>
      <c r="BB719" s="142">
        <v>0</v>
      </c>
      <c r="BC719" s="142">
        <v>0</v>
      </c>
      <c r="BD719" s="142">
        <v>0</v>
      </c>
      <c r="BE719" s="142">
        <v>0</v>
      </c>
      <c r="BF719" s="142">
        <v>2.12</v>
      </c>
      <c r="BG719" s="142">
        <v>20.54</v>
      </c>
      <c r="BH719" s="142">
        <v>10</v>
      </c>
      <c r="BI719" s="142">
        <v>0</v>
      </c>
      <c r="BJ719" s="142">
        <v>4.08</v>
      </c>
      <c r="BK719" s="142">
        <v>0</v>
      </c>
      <c r="BL719" s="142">
        <v>0</v>
      </c>
      <c r="BM719" s="142">
        <v>28.16</v>
      </c>
      <c r="BN719" s="142">
        <v>0</v>
      </c>
      <c r="BO719" s="142">
        <v>0</v>
      </c>
      <c r="BP719" s="142">
        <v>0</v>
      </c>
      <c r="BQ719" s="142">
        <v>0</v>
      </c>
      <c r="BR719" s="142">
        <v>0</v>
      </c>
      <c r="BS719" s="142">
        <v>4</v>
      </c>
      <c r="BT719" s="142">
        <v>14.04</v>
      </c>
      <c r="BU719" s="142">
        <v>21</v>
      </c>
      <c r="BV719" s="142">
        <v>2</v>
      </c>
      <c r="BW719" s="142">
        <v>0</v>
      </c>
      <c r="BX719" s="142">
        <v>0</v>
      </c>
      <c r="BY719" s="142">
        <v>0</v>
      </c>
      <c r="BZ719" s="142">
        <v>32.36</v>
      </c>
      <c r="CA719" s="142">
        <v>10.199999999999999</v>
      </c>
      <c r="CB719" s="142">
        <v>3.36</v>
      </c>
      <c r="CC719" s="142">
        <v>5.04</v>
      </c>
      <c r="CD719" s="142">
        <v>17.68</v>
      </c>
      <c r="CE719" s="142">
        <v>0</v>
      </c>
      <c r="CF719" s="142">
        <v>0</v>
      </c>
      <c r="CG719" s="142">
        <v>0</v>
      </c>
      <c r="CH719" s="142">
        <v>0</v>
      </c>
      <c r="CI719" s="142">
        <v>6.48</v>
      </c>
      <c r="CJ719" s="142">
        <v>0</v>
      </c>
      <c r="CK719" s="142">
        <v>0</v>
      </c>
      <c r="CL719" s="142">
        <v>37.4</v>
      </c>
      <c r="CM719" s="142">
        <v>8.2650000000000006</v>
      </c>
      <c r="CN719" s="142">
        <v>20.21</v>
      </c>
      <c r="CO719" s="142">
        <v>7.125</v>
      </c>
      <c r="CP719" s="142">
        <v>12.88</v>
      </c>
      <c r="CQ719" s="142">
        <v>10.029999999999999</v>
      </c>
      <c r="CR719" s="142">
        <v>2.2000000000000002</v>
      </c>
      <c r="CS719" s="142">
        <v>17.600000000000001</v>
      </c>
      <c r="CT719" s="142">
        <v>12.1</v>
      </c>
      <c r="CU719" s="142">
        <v>4.5599999999999996</v>
      </c>
      <c r="CV719" s="142">
        <v>0</v>
      </c>
      <c r="CW719" s="142">
        <v>6.05</v>
      </c>
      <c r="CX719" s="142">
        <v>0</v>
      </c>
      <c r="CY719" s="142">
        <v>19.5</v>
      </c>
      <c r="CZ719" s="142">
        <v>10.26</v>
      </c>
      <c r="DA719" s="142">
        <v>29.3</v>
      </c>
      <c r="DB719" s="142">
        <v>13.2</v>
      </c>
      <c r="DC719" s="142">
        <v>18</v>
      </c>
      <c r="DD719" s="142">
        <v>11.34</v>
      </c>
      <c r="DE719" s="142">
        <v>0</v>
      </c>
      <c r="DF719" s="142">
        <v>4.2</v>
      </c>
      <c r="DG719" s="142">
        <v>0</v>
      </c>
      <c r="DH719" s="142">
        <v>0</v>
      </c>
      <c r="DI719" s="142">
        <v>0</v>
      </c>
      <c r="DJ719" s="142">
        <v>0</v>
      </c>
      <c r="DK719" s="142">
        <v>0</v>
      </c>
      <c r="DL719" s="142">
        <v>0</v>
      </c>
      <c r="DM719" s="142">
        <v>22.4</v>
      </c>
      <c r="DN719" s="142">
        <v>2.8</v>
      </c>
      <c r="DO719" s="142">
        <v>26.4</v>
      </c>
      <c r="DP719" s="142">
        <v>0</v>
      </c>
      <c r="DQ719" s="142">
        <v>30.52</v>
      </c>
      <c r="DR719" s="142">
        <v>0</v>
      </c>
      <c r="DS719" s="142">
        <v>0</v>
      </c>
      <c r="DT719" s="142">
        <v>25.9</v>
      </c>
      <c r="DU719" s="142">
        <v>6.27</v>
      </c>
      <c r="DV719" s="142">
        <v>25.9</v>
      </c>
      <c r="DW719" s="142">
        <v>10.73</v>
      </c>
      <c r="DX719" s="142">
        <v>6.66</v>
      </c>
      <c r="DY719" s="142">
        <v>41.44</v>
      </c>
      <c r="DZ719" s="142">
        <v>0</v>
      </c>
      <c r="EA719" s="142">
        <v>0</v>
      </c>
      <c r="EB719" s="142">
        <v>0</v>
      </c>
      <c r="EC719" s="142">
        <v>0</v>
      </c>
      <c r="ED719" s="142">
        <v>7.77</v>
      </c>
      <c r="EE719" s="142">
        <v>0</v>
      </c>
      <c r="EF719" s="142">
        <v>0</v>
      </c>
      <c r="EG719" s="142">
        <v>5.18</v>
      </c>
      <c r="EH719" s="142">
        <v>0</v>
      </c>
      <c r="EI719" s="142">
        <v>0</v>
      </c>
      <c r="EJ719" s="142">
        <v>6.6</v>
      </c>
      <c r="EK719" s="142">
        <v>0</v>
      </c>
      <c r="EL719" s="142">
        <v>0</v>
      </c>
      <c r="EM719" s="142">
        <v>6.66</v>
      </c>
      <c r="EN719" s="142">
        <v>17.43</v>
      </c>
      <c r="EO719" s="142">
        <v>6.63</v>
      </c>
      <c r="EP719" s="142">
        <v>0</v>
      </c>
      <c r="EQ719" s="142">
        <v>0</v>
      </c>
      <c r="ER719" s="142">
        <v>6.64</v>
      </c>
      <c r="ES719" s="142">
        <v>36.92</v>
      </c>
      <c r="ET719" s="142">
        <v>20.635000000000002</v>
      </c>
      <c r="EU719" s="142">
        <v>0</v>
      </c>
      <c r="EV719" s="142">
        <v>0</v>
      </c>
      <c r="EW719" s="142">
        <v>0</v>
      </c>
      <c r="EX719" s="142">
        <v>0</v>
      </c>
      <c r="EY719" s="142">
        <v>27.06</v>
      </c>
      <c r="EZ719" s="142">
        <v>0</v>
      </c>
      <c r="FA719" s="142">
        <v>0</v>
      </c>
      <c r="FB719">
        <v>30.175000000000001</v>
      </c>
      <c r="FC719">
        <v>13.78</v>
      </c>
      <c r="FD719">
        <v>0</v>
      </c>
      <c r="FE719">
        <v>0</v>
      </c>
      <c r="FF719">
        <v>7.47</v>
      </c>
      <c r="FG719">
        <v>0</v>
      </c>
      <c r="FH719">
        <v>10.56</v>
      </c>
      <c r="FI719">
        <v>0</v>
      </c>
      <c r="FJ719">
        <v>32.119999999999997</v>
      </c>
      <c r="FK719">
        <v>0</v>
      </c>
    </row>
    <row r="720" spans="1:167">
      <c r="A720">
        <v>2874</v>
      </c>
      <c r="B720" t="s">
        <v>6</v>
      </c>
      <c r="C720" s="143">
        <f t="shared" si="14"/>
        <v>616.01499999999999</v>
      </c>
      <c r="D720" s="142">
        <v>0</v>
      </c>
      <c r="E720" s="142">
        <v>7.8</v>
      </c>
      <c r="F720" s="142">
        <v>12.96</v>
      </c>
      <c r="G720" s="142">
        <v>19.440000000000001</v>
      </c>
      <c r="H720" s="142">
        <v>10.92</v>
      </c>
      <c r="I720" s="142">
        <v>13.54</v>
      </c>
      <c r="J720" s="142">
        <v>0</v>
      </c>
      <c r="K720" s="142">
        <v>0</v>
      </c>
      <c r="L720" s="142">
        <v>0</v>
      </c>
      <c r="M720" s="142">
        <v>0</v>
      </c>
      <c r="N720" s="142">
        <v>0</v>
      </c>
      <c r="O720" s="142">
        <v>0</v>
      </c>
      <c r="P720" s="142">
        <v>0</v>
      </c>
      <c r="Q720" s="142">
        <v>3.42</v>
      </c>
      <c r="R720" s="142">
        <v>0</v>
      </c>
      <c r="S720" s="142">
        <v>9.8800000000000008</v>
      </c>
      <c r="T720" s="142">
        <v>0</v>
      </c>
      <c r="U720" s="142">
        <v>0</v>
      </c>
      <c r="V720" s="142">
        <v>5.13</v>
      </c>
      <c r="W720" s="142">
        <v>0</v>
      </c>
      <c r="X720" s="142">
        <v>0</v>
      </c>
      <c r="Y720" s="142">
        <v>0</v>
      </c>
      <c r="Z720" s="142">
        <v>0</v>
      </c>
      <c r="AA720" s="142">
        <v>0</v>
      </c>
      <c r="AB720" s="142">
        <v>0</v>
      </c>
      <c r="AC720" s="142">
        <v>0</v>
      </c>
      <c r="AD720" s="142">
        <v>0</v>
      </c>
      <c r="AE720" s="142">
        <v>29.33</v>
      </c>
      <c r="AF720" s="142">
        <v>4</v>
      </c>
      <c r="AG720" s="142">
        <v>3.2</v>
      </c>
      <c r="AH720" s="142">
        <v>11.1</v>
      </c>
      <c r="AI720" s="142">
        <v>3.6</v>
      </c>
      <c r="AJ720" s="142">
        <v>2.0699999999999998</v>
      </c>
      <c r="AK720" s="142">
        <v>0</v>
      </c>
      <c r="AL720" s="142">
        <v>0</v>
      </c>
      <c r="AM720" s="142">
        <v>0</v>
      </c>
      <c r="AN720" s="142">
        <v>3</v>
      </c>
      <c r="AO720" s="142">
        <v>3</v>
      </c>
      <c r="AP720" s="142">
        <v>0</v>
      </c>
      <c r="AQ720" s="142">
        <v>12.8</v>
      </c>
      <c r="AR720" s="142">
        <v>0</v>
      </c>
      <c r="AS720" s="142">
        <v>0</v>
      </c>
      <c r="AT720" s="142">
        <v>7.14</v>
      </c>
      <c r="AU720" s="142">
        <v>0</v>
      </c>
      <c r="AV720" s="142">
        <v>0</v>
      </c>
      <c r="AW720" s="142">
        <v>0</v>
      </c>
      <c r="AX720" s="142">
        <v>0</v>
      </c>
      <c r="AY720" s="142">
        <v>0</v>
      </c>
      <c r="AZ720" s="142">
        <v>0</v>
      </c>
      <c r="BA720" s="142">
        <v>0</v>
      </c>
      <c r="BB720" s="142">
        <v>5.0999999999999996</v>
      </c>
      <c r="BC720" s="142">
        <v>0</v>
      </c>
      <c r="BD720" s="142">
        <v>9</v>
      </c>
      <c r="BE720" s="142">
        <v>4.08</v>
      </c>
      <c r="BF720" s="142">
        <v>25.75</v>
      </c>
      <c r="BG720" s="142">
        <v>17</v>
      </c>
      <c r="BH720" s="142">
        <v>13</v>
      </c>
      <c r="BI720" s="142">
        <v>0</v>
      </c>
      <c r="BJ720" s="142">
        <v>16.52</v>
      </c>
      <c r="BK720" s="142">
        <v>0</v>
      </c>
      <c r="BL720" s="142">
        <v>0</v>
      </c>
      <c r="BM720" s="142">
        <v>8.16</v>
      </c>
      <c r="BN720" s="142">
        <v>0</v>
      </c>
      <c r="BO720" s="142">
        <v>0</v>
      </c>
      <c r="BP720" s="142">
        <v>0</v>
      </c>
      <c r="BQ720" s="142">
        <v>0</v>
      </c>
      <c r="BR720" s="142">
        <v>5.2</v>
      </c>
      <c r="BS720" s="142">
        <v>5.2</v>
      </c>
      <c r="BT720" s="142">
        <v>0</v>
      </c>
      <c r="BU720" s="142">
        <v>0</v>
      </c>
      <c r="BV720" s="142">
        <v>0</v>
      </c>
      <c r="BW720" s="142">
        <v>0</v>
      </c>
      <c r="BX720" s="142">
        <v>3</v>
      </c>
      <c r="BY720" s="142">
        <v>0</v>
      </c>
      <c r="BZ720" s="142">
        <v>0</v>
      </c>
      <c r="CA720" s="142">
        <v>10.6</v>
      </c>
      <c r="CB720" s="142">
        <v>3.3</v>
      </c>
      <c r="CC720" s="142">
        <v>10.8</v>
      </c>
      <c r="CD720" s="142">
        <v>0</v>
      </c>
      <c r="CE720" s="142">
        <v>0</v>
      </c>
      <c r="CF720" s="142">
        <v>0</v>
      </c>
      <c r="CG720" s="142">
        <v>0</v>
      </c>
      <c r="CH720" s="142">
        <v>0</v>
      </c>
      <c r="CI720" s="142">
        <v>6.05</v>
      </c>
      <c r="CJ720" s="142">
        <v>0</v>
      </c>
      <c r="CK720" s="142">
        <v>0</v>
      </c>
      <c r="CL720" s="142">
        <v>0</v>
      </c>
      <c r="CM720" s="142">
        <v>9.9</v>
      </c>
      <c r="CN720" s="142">
        <v>0</v>
      </c>
      <c r="CO720" s="142">
        <v>0</v>
      </c>
      <c r="CP720" s="142">
        <v>10.16</v>
      </c>
      <c r="CQ720" s="142">
        <v>0</v>
      </c>
      <c r="CR720" s="142">
        <v>4.4000000000000004</v>
      </c>
      <c r="CS720" s="142">
        <v>7.7</v>
      </c>
      <c r="CT720" s="142">
        <v>0</v>
      </c>
      <c r="CU720" s="142">
        <v>0</v>
      </c>
      <c r="CV720" s="142">
        <v>0</v>
      </c>
      <c r="CW720" s="142">
        <v>0</v>
      </c>
      <c r="CX720" s="142">
        <v>0</v>
      </c>
      <c r="CY720" s="142">
        <v>10.45</v>
      </c>
      <c r="CZ720" s="142">
        <v>6.05</v>
      </c>
      <c r="DA720" s="142">
        <v>0</v>
      </c>
      <c r="DB720" s="142">
        <v>0</v>
      </c>
      <c r="DC720" s="142">
        <v>0</v>
      </c>
      <c r="DD720" s="142">
        <v>0</v>
      </c>
      <c r="DE720" s="142">
        <v>6.27</v>
      </c>
      <c r="DF720" s="142">
        <v>6.6</v>
      </c>
      <c r="DG720" s="142">
        <v>0</v>
      </c>
      <c r="DH720" s="142">
        <v>0</v>
      </c>
      <c r="DI720" s="142">
        <v>0</v>
      </c>
      <c r="DJ720" s="142">
        <v>12.375</v>
      </c>
      <c r="DK720" s="142">
        <v>0</v>
      </c>
      <c r="DL720" s="142">
        <v>0</v>
      </c>
      <c r="DM720" s="142">
        <v>0</v>
      </c>
      <c r="DN720" s="142">
        <v>3.3</v>
      </c>
      <c r="DO720" s="142">
        <v>11.88</v>
      </c>
      <c r="DP720" s="142">
        <v>13.2</v>
      </c>
      <c r="DQ720" s="142">
        <v>10.45</v>
      </c>
      <c r="DR720" s="142">
        <v>0</v>
      </c>
      <c r="DS720" s="142">
        <v>0</v>
      </c>
      <c r="DT720" s="142">
        <v>0</v>
      </c>
      <c r="DU720" s="142">
        <v>0</v>
      </c>
      <c r="DV720" s="142">
        <v>6.3</v>
      </c>
      <c r="DW720" s="142">
        <v>0</v>
      </c>
      <c r="DX720" s="142">
        <v>0</v>
      </c>
      <c r="DY720" s="142">
        <v>0</v>
      </c>
      <c r="DZ720" s="142">
        <v>0</v>
      </c>
      <c r="EA720" s="142">
        <v>0</v>
      </c>
      <c r="EB720" s="142">
        <v>0</v>
      </c>
      <c r="EC720" s="142">
        <v>10.36</v>
      </c>
      <c r="ED720" s="142">
        <v>21.32</v>
      </c>
      <c r="EE720" s="142">
        <v>20.28</v>
      </c>
      <c r="EF720" s="142">
        <v>0</v>
      </c>
      <c r="EG720" s="142">
        <v>6.66</v>
      </c>
      <c r="EH720" s="142">
        <v>6.66</v>
      </c>
      <c r="EI720" s="142">
        <v>0</v>
      </c>
      <c r="EJ720" s="142">
        <v>0</v>
      </c>
      <c r="EK720" s="142">
        <v>14.41</v>
      </c>
      <c r="EL720" s="142">
        <v>55.5</v>
      </c>
      <c r="EM720" s="142">
        <v>6.66</v>
      </c>
      <c r="EN720" s="142">
        <v>0</v>
      </c>
      <c r="EO720" s="142">
        <v>0</v>
      </c>
      <c r="EP720" s="142">
        <v>0</v>
      </c>
      <c r="EQ720" s="142">
        <v>10.375</v>
      </c>
      <c r="ER720" s="142">
        <v>16.239999999999998</v>
      </c>
      <c r="ES720" s="142">
        <v>0</v>
      </c>
      <c r="ET720" s="142">
        <v>6.64</v>
      </c>
      <c r="EU720" s="142">
        <v>0</v>
      </c>
      <c r="EV720" s="142">
        <v>0</v>
      </c>
      <c r="EW720" s="142">
        <v>0</v>
      </c>
      <c r="EX720" s="142">
        <v>6.2249999999999996</v>
      </c>
      <c r="EY720" s="142">
        <v>0</v>
      </c>
      <c r="EZ720" s="142">
        <v>0</v>
      </c>
      <c r="FA720" s="142">
        <v>10.56</v>
      </c>
      <c r="FB720">
        <v>0</v>
      </c>
      <c r="FC720">
        <v>0</v>
      </c>
      <c r="FD720">
        <v>0</v>
      </c>
      <c r="FE720">
        <v>0</v>
      </c>
      <c r="FF720">
        <v>0</v>
      </c>
      <c r="FG720">
        <v>6.6</v>
      </c>
      <c r="FH720">
        <v>0</v>
      </c>
      <c r="FI720">
        <v>3.32</v>
      </c>
      <c r="FJ720">
        <v>0</v>
      </c>
      <c r="FK720">
        <v>0</v>
      </c>
    </row>
    <row r="721" spans="1:167">
      <c r="A721">
        <v>2875</v>
      </c>
      <c r="B721" t="s">
        <v>6</v>
      </c>
      <c r="C721" s="143">
        <f t="shared" si="14"/>
        <v>1204.6590000000001</v>
      </c>
      <c r="D721" s="142">
        <v>29.84</v>
      </c>
      <c r="E721" s="142">
        <v>9.6</v>
      </c>
      <c r="F721" s="142">
        <v>19.68</v>
      </c>
      <c r="G721" s="142">
        <v>29.64</v>
      </c>
      <c r="H721" s="142">
        <v>0</v>
      </c>
      <c r="I721" s="142">
        <v>0</v>
      </c>
      <c r="J721" s="142">
        <v>0</v>
      </c>
      <c r="K721" s="142">
        <v>0</v>
      </c>
      <c r="L721" s="142">
        <v>1.52</v>
      </c>
      <c r="M721" s="142">
        <v>0</v>
      </c>
      <c r="N721" s="142">
        <v>3.024</v>
      </c>
      <c r="O721" s="142">
        <v>0</v>
      </c>
      <c r="P721" s="142">
        <v>0</v>
      </c>
      <c r="Q721" s="142">
        <v>0</v>
      </c>
      <c r="R721" s="142">
        <v>0</v>
      </c>
      <c r="S721" s="142">
        <v>0</v>
      </c>
      <c r="T721" s="142">
        <v>0</v>
      </c>
      <c r="U721" s="142">
        <v>1.52</v>
      </c>
      <c r="V721" s="142">
        <v>6.52</v>
      </c>
      <c r="W721" s="142">
        <v>5</v>
      </c>
      <c r="X721" s="142">
        <v>6.46</v>
      </c>
      <c r="Y721" s="142">
        <v>4</v>
      </c>
      <c r="Z721" s="142">
        <v>0</v>
      </c>
      <c r="AA721" s="142">
        <v>2.1150000000000002</v>
      </c>
      <c r="AB721" s="142">
        <v>1.96</v>
      </c>
      <c r="AC721" s="142">
        <v>0</v>
      </c>
      <c r="AD721" s="142">
        <v>5</v>
      </c>
      <c r="AE721" s="142">
        <v>3</v>
      </c>
      <c r="AF721" s="142">
        <v>28.5</v>
      </c>
      <c r="AG721" s="142">
        <v>5</v>
      </c>
      <c r="AH721" s="142">
        <v>4.8</v>
      </c>
      <c r="AI721" s="142">
        <v>13.3</v>
      </c>
      <c r="AJ721" s="142">
        <v>5.5</v>
      </c>
      <c r="AK721" s="142">
        <v>0</v>
      </c>
      <c r="AL721" s="142">
        <v>2</v>
      </c>
      <c r="AM721" s="142">
        <v>2.5</v>
      </c>
      <c r="AN721" s="142">
        <v>0</v>
      </c>
      <c r="AO721" s="142">
        <v>5.5</v>
      </c>
      <c r="AP721" s="142">
        <v>4.08</v>
      </c>
      <c r="AQ721" s="142">
        <v>0</v>
      </c>
      <c r="AR721" s="142">
        <v>5</v>
      </c>
      <c r="AS721" s="142">
        <v>19.87</v>
      </c>
      <c r="AT721" s="142">
        <v>2.5</v>
      </c>
      <c r="AU721" s="142">
        <v>5</v>
      </c>
      <c r="AV721" s="142">
        <v>0</v>
      </c>
      <c r="AW721" s="142">
        <v>0</v>
      </c>
      <c r="AX721" s="142">
        <v>4</v>
      </c>
      <c r="AY721" s="142">
        <v>0</v>
      </c>
      <c r="AZ721" s="142">
        <v>5</v>
      </c>
      <c r="BA721" s="142">
        <v>7.9</v>
      </c>
      <c r="BB721" s="142">
        <v>0</v>
      </c>
      <c r="BC721" s="142">
        <v>18.5</v>
      </c>
      <c r="BD721" s="142">
        <v>0</v>
      </c>
      <c r="BE721" s="142">
        <v>9.5</v>
      </c>
      <c r="BF721" s="142">
        <v>7</v>
      </c>
      <c r="BG721" s="142">
        <v>6</v>
      </c>
      <c r="BH721" s="142">
        <v>0</v>
      </c>
      <c r="BI721" s="142">
        <v>15.9</v>
      </c>
      <c r="BJ721" s="142">
        <v>6</v>
      </c>
      <c r="BK721" s="142">
        <v>0</v>
      </c>
      <c r="BL721" s="142">
        <v>0</v>
      </c>
      <c r="BM721" s="142">
        <v>10.16</v>
      </c>
      <c r="BN721" s="142">
        <v>0</v>
      </c>
      <c r="BO721" s="142">
        <v>6.24</v>
      </c>
      <c r="BP721" s="142">
        <v>7</v>
      </c>
      <c r="BQ721" s="142">
        <v>0</v>
      </c>
      <c r="BR721" s="142">
        <v>6.24</v>
      </c>
      <c r="BS721" s="142">
        <v>17</v>
      </c>
      <c r="BT721" s="142">
        <v>24.2</v>
      </c>
      <c r="BU721" s="142">
        <v>4.16</v>
      </c>
      <c r="BV721" s="142">
        <v>0</v>
      </c>
      <c r="BW721" s="142">
        <v>0</v>
      </c>
      <c r="BX721" s="142">
        <v>2.08</v>
      </c>
      <c r="BY721" s="142">
        <v>0</v>
      </c>
      <c r="BZ721" s="142">
        <v>2.08</v>
      </c>
      <c r="CA721" s="142">
        <v>35.979999999999997</v>
      </c>
      <c r="CB721" s="142">
        <v>18.8</v>
      </c>
      <c r="CC721" s="142">
        <v>0</v>
      </c>
      <c r="CD721" s="142">
        <v>3.06</v>
      </c>
      <c r="CE721" s="142">
        <v>22.35</v>
      </c>
      <c r="CF721" s="142">
        <v>6.05</v>
      </c>
      <c r="CG721" s="142">
        <v>5.22</v>
      </c>
      <c r="CH721" s="142">
        <v>0</v>
      </c>
      <c r="CI721" s="142">
        <v>0</v>
      </c>
      <c r="CJ721" s="142">
        <v>0</v>
      </c>
      <c r="CK721" s="142">
        <v>0</v>
      </c>
      <c r="CL721" s="142">
        <v>4.76</v>
      </c>
      <c r="CM721" s="142">
        <v>14.3</v>
      </c>
      <c r="CN721" s="142">
        <v>9.99</v>
      </c>
      <c r="CO721" s="142">
        <v>19.8</v>
      </c>
      <c r="CP721" s="142">
        <v>31.35</v>
      </c>
      <c r="CQ721" s="142">
        <v>3.3</v>
      </c>
      <c r="CR721" s="142">
        <v>0</v>
      </c>
      <c r="CS721" s="142">
        <v>14.3</v>
      </c>
      <c r="CT721" s="142">
        <v>0</v>
      </c>
      <c r="CU721" s="142">
        <v>0</v>
      </c>
      <c r="CV721" s="142">
        <v>0</v>
      </c>
      <c r="CW721" s="142">
        <v>0</v>
      </c>
      <c r="CX721" s="142">
        <v>0</v>
      </c>
      <c r="CY721" s="142">
        <v>23.51</v>
      </c>
      <c r="CZ721" s="142">
        <v>6.6</v>
      </c>
      <c r="DA721" s="142">
        <v>11.4</v>
      </c>
      <c r="DB721" s="142">
        <v>12</v>
      </c>
      <c r="DC721" s="142">
        <v>6.48</v>
      </c>
      <c r="DD721" s="142">
        <v>12.87</v>
      </c>
      <c r="DE721" s="142">
        <v>3.15</v>
      </c>
      <c r="DF721" s="142">
        <v>16.829999999999998</v>
      </c>
      <c r="DG721" s="142">
        <v>15.84</v>
      </c>
      <c r="DH721" s="142">
        <v>0</v>
      </c>
      <c r="DI721" s="142">
        <v>0</v>
      </c>
      <c r="DJ721" s="142">
        <v>13.2</v>
      </c>
      <c r="DK721" s="142">
        <v>0</v>
      </c>
      <c r="DL721" s="142">
        <v>23.1</v>
      </c>
      <c r="DM721" s="142">
        <v>6.6</v>
      </c>
      <c r="DN721" s="142">
        <v>12.54</v>
      </c>
      <c r="DO721" s="142">
        <v>0</v>
      </c>
      <c r="DP721" s="142">
        <v>19.95</v>
      </c>
      <c r="DQ721" s="142">
        <v>0</v>
      </c>
      <c r="DR721" s="142">
        <v>26.4</v>
      </c>
      <c r="DS721" s="142">
        <v>10.73</v>
      </c>
      <c r="DT721" s="142">
        <v>0</v>
      </c>
      <c r="DU721" s="142">
        <v>33.18</v>
      </c>
      <c r="DV721" s="142">
        <v>20.98</v>
      </c>
      <c r="DW721" s="142">
        <v>0</v>
      </c>
      <c r="DX721" s="142">
        <v>23.31</v>
      </c>
      <c r="DY721" s="142">
        <v>6.66</v>
      </c>
      <c r="DZ721" s="142">
        <v>10.92</v>
      </c>
      <c r="EA721" s="142">
        <v>0</v>
      </c>
      <c r="EB721" s="142">
        <v>6.66</v>
      </c>
      <c r="EC721" s="142">
        <v>10.36</v>
      </c>
      <c r="ED721" s="142">
        <v>37.72</v>
      </c>
      <c r="EE721" s="142">
        <v>0</v>
      </c>
      <c r="EF721" s="142">
        <v>0</v>
      </c>
      <c r="EG721" s="142">
        <v>0</v>
      </c>
      <c r="EH721" s="142">
        <v>1.65</v>
      </c>
      <c r="EI721" s="142">
        <v>0</v>
      </c>
      <c r="EJ721" s="142">
        <v>0</v>
      </c>
      <c r="EK721" s="142">
        <v>12.58</v>
      </c>
      <c r="EL721" s="142">
        <v>80.66</v>
      </c>
      <c r="EM721" s="142">
        <v>0</v>
      </c>
      <c r="EN721" s="142">
        <v>6.63</v>
      </c>
      <c r="EO721" s="142">
        <v>0</v>
      </c>
      <c r="EP721" s="142">
        <v>0</v>
      </c>
      <c r="EQ721" s="142">
        <v>0</v>
      </c>
      <c r="ER721" s="142">
        <v>10.925000000000001</v>
      </c>
      <c r="ES721" s="142">
        <v>13.28</v>
      </c>
      <c r="ET721" s="142">
        <v>0</v>
      </c>
      <c r="EU721" s="142">
        <v>13.28</v>
      </c>
      <c r="EV721" s="142">
        <v>28.22</v>
      </c>
      <c r="EW721" s="142">
        <v>13.28</v>
      </c>
      <c r="EX721" s="142">
        <v>0</v>
      </c>
      <c r="EY721" s="142">
        <v>37.435000000000002</v>
      </c>
      <c r="EZ721" s="142">
        <v>5.2</v>
      </c>
      <c r="FA721" s="142">
        <v>29.88</v>
      </c>
      <c r="FB721">
        <v>5.81</v>
      </c>
      <c r="FC721">
        <v>0</v>
      </c>
      <c r="FD721">
        <v>12.3</v>
      </c>
      <c r="FE721">
        <v>0</v>
      </c>
      <c r="FF721">
        <v>20.934999999999999</v>
      </c>
      <c r="FG721">
        <v>10.45</v>
      </c>
      <c r="FH721">
        <v>15.36</v>
      </c>
      <c r="FI721">
        <v>19.399999999999999</v>
      </c>
      <c r="FJ721">
        <v>0</v>
      </c>
      <c r="FK721">
        <v>38.28</v>
      </c>
    </row>
    <row r="722" spans="1:167">
      <c r="A722">
        <v>2876</v>
      </c>
      <c r="B722" t="s">
        <v>6</v>
      </c>
      <c r="C722" s="143">
        <f t="shared" si="14"/>
        <v>415.32</v>
      </c>
      <c r="D722" s="142">
        <v>0</v>
      </c>
      <c r="E722" s="142">
        <v>0</v>
      </c>
      <c r="F722" s="142">
        <v>0</v>
      </c>
      <c r="G722" s="142">
        <v>2.2000000000000002</v>
      </c>
      <c r="H722" s="142">
        <v>20.53</v>
      </c>
      <c r="I722" s="142">
        <v>0</v>
      </c>
      <c r="J722" s="142">
        <v>0</v>
      </c>
      <c r="K722" s="142">
        <v>0</v>
      </c>
      <c r="L722" s="142">
        <v>0</v>
      </c>
      <c r="M722" s="142">
        <v>0</v>
      </c>
      <c r="N722" s="142">
        <v>0</v>
      </c>
      <c r="O722" s="142">
        <v>1.52</v>
      </c>
      <c r="P722" s="142">
        <v>0</v>
      </c>
      <c r="Q722" s="142">
        <v>0</v>
      </c>
      <c r="R722" s="142">
        <v>0</v>
      </c>
      <c r="S722" s="142">
        <v>0</v>
      </c>
      <c r="T722" s="142">
        <v>0</v>
      </c>
      <c r="U722" s="142">
        <v>10.5</v>
      </c>
      <c r="V722" s="142">
        <v>0</v>
      </c>
      <c r="W722" s="142">
        <v>0</v>
      </c>
      <c r="X722" s="142">
        <v>7.59</v>
      </c>
      <c r="Y722" s="142">
        <v>0</v>
      </c>
      <c r="Z722" s="142">
        <v>3.12</v>
      </c>
      <c r="AA722" s="142">
        <v>18.28</v>
      </c>
      <c r="AB722" s="142">
        <v>6.9</v>
      </c>
      <c r="AC722" s="142">
        <v>0</v>
      </c>
      <c r="AD722" s="142">
        <v>3</v>
      </c>
      <c r="AE722" s="142">
        <v>5</v>
      </c>
      <c r="AF722" s="142">
        <v>5.29</v>
      </c>
      <c r="AG722" s="142">
        <v>0</v>
      </c>
      <c r="AH722" s="142">
        <v>5</v>
      </c>
      <c r="AI722" s="142">
        <v>4</v>
      </c>
      <c r="AJ722" s="142">
        <v>0</v>
      </c>
      <c r="AK722" s="142">
        <v>0</v>
      </c>
      <c r="AL722" s="142">
        <v>0</v>
      </c>
      <c r="AM722" s="142">
        <v>12.5</v>
      </c>
      <c r="AN722" s="142">
        <v>0</v>
      </c>
      <c r="AO722" s="142">
        <v>10</v>
      </c>
      <c r="AP722" s="142">
        <v>4.8</v>
      </c>
      <c r="AQ722" s="142">
        <v>5</v>
      </c>
      <c r="AR722" s="142">
        <v>0</v>
      </c>
      <c r="AS722" s="142">
        <v>0</v>
      </c>
      <c r="AT722" s="142">
        <v>0</v>
      </c>
      <c r="AU722" s="142">
        <v>0</v>
      </c>
      <c r="AV722" s="142">
        <v>0</v>
      </c>
      <c r="AW722" s="142">
        <v>5</v>
      </c>
      <c r="AX722" s="142">
        <v>0</v>
      </c>
      <c r="AY722" s="142">
        <v>3</v>
      </c>
      <c r="AZ722" s="142">
        <v>0</v>
      </c>
      <c r="BA722" s="142">
        <v>5</v>
      </c>
      <c r="BB722" s="142">
        <v>5</v>
      </c>
      <c r="BC722" s="142">
        <v>5</v>
      </c>
      <c r="BD722" s="142">
        <v>0</v>
      </c>
      <c r="BE722" s="142">
        <v>0</v>
      </c>
      <c r="BF722" s="142">
        <v>7</v>
      </c>
      <c r="BG722" s="142">
        <v>0</v>
      </c>
      <c r="BH722" s="142">
        <v>3</v>
      </c>
      <c r="BI722" s="142">
        <v>0</v>
      </c>
      <c r="BJ722" s="142">
        <v>4.9400000000000004</v>
      </c>
      <c r="BK722" s="142">
        <v>0</v>
      </c>
      <c r="BL722" s="142">
        <v>2.65</v>
      </c>
      <c r="BM722" s="142">
        <v>0</v>
      </c>
      <c r="BN722" s="142">
        <v>0</v>
      </c>
      <c r="BO722" s="142">
        <v>0</v>
      </c>
      <c r="BP722" s="142">
        <v>0</v>
      </c>
      <c r="BQ722" s="142">
        <v>0</v>
      </c>
      <c r="BR722" s="142">
        <v>0</v>
      </c>
      <c r="BS722" s="142">
        <v>0</v>
      </c>
      <c r="BT722" s="142">
        <v>0</v>
      </c>
      <c r="BU722" s="142">
        <v>0</v>
      </c>
      <c r="BV722" s="142">
        <v>0</v>
      </c>
      <c r="BW722" s="142">
        <v>0</v>
      </c>
      <c r="BX722" s="142">
        <v>2.16</v>
      </c>
      <c r="BY722" s="142">
        <v>0</v>
      </c>
      <c r="BZ722" s="142">
        <v>0</v>
      </c>
      <c r="CA722" s="142">
        <v>0</v>
      </c>
      <c r="CB722" s="142">
        <v>0</v>
      </c>
      <c r="CC722" s="142">
        <v>0</v>
      </c>
      <c r="CD722" s="142">
        <v>0</v>
      </c>
      <c r="CE722" s="142">
        <v>0</v>
      </c>
      <c r="CF722" s="142">
        <v>0</v>
      </c>
      <c r="CG722" s="142">
        <v>0</v>
      </c>
      <c r="CH722" s="142">
        <v>0</v>
      </c>
      <c r="CI722" s="142">
        <v>5.0350000000000001</v>
      </c>
      <c r="CJ722" s="142">
        <v>0</v>
      </c>
      <c r="CK722" s="142">
        <v>0</v>
      </c>
      <c r="CL722" s="142">
        <v>0</v>
      </c>
      <c r="CM722" s="142">
        <v>0</v>
      </c>
      <c r="CN722" s="142">
        <v>0</v>
      </c>
      <c r="CO722" s="142">
        <v>3.1349999999999998</v>
      </c>
      <c r="CP722" s="142">
        <v>3.36</v>
      </c>
      <c r="CQ722" s="142">
        <v>0</v>
      </c>
      <c r="CR722" s="142">
        <v>6.6</v>
      </c>
      <c r="CS722" s="142">
        <v>18.7</v>
      </c>
      <c r="CT722" s="142">
        <v>5.13</v>
      </c>
      <c r="CU722" s="142">
        <v>6.48</v>
      </c>
      <c r="CV722" s="142">
        <v>0</v>
      </c>
      <c r="CW722" s="142">
        <v>0</v>
      </c>
      <c r="CX722" s="142">
        <v>0</v>
      </c>
      <c r="CY722" s="142">
        <v>0</v>
      </c>
      <c r="CZ722" s="142">
        <v>0</v>
      </c>
      <c r="DA722" s="142">
        <v>0</v>
      </c>
      <c r="DB722" s="142">
        <v>0</v>
      </c>
      <c r="DC722" s="142">
        <v>0</v>
      </c>
      <c r="DD722" s="142">
        <v>7.26</v>
      </c>
      <c r="DE722" s="142">
        <v>0</v>
      </c>
      <c r="DF722" s="142">
        <v>6.6</v>
      </c>
      <c r="DG722" s="142">
        <v>6.6</v>
      </c>
      <c r="DH722" s="142">
        <v>0</v>
      </c>
      <c r="DI722" s="142">
        <v>6.6</v>
      </c>
      <c r="DJ722" s="142">
        <v>0</v>
      </c>
      <c r="DK722" s="142">
        <v>3.3</v>
      </c>
      <c r="DL722" s="142">
        <v>0</v>
      </c>
      <c r="DM722" s="142">
        <v>0</v>
      </c>
      <c r="DN722" s="142">
        <v>13.2</v>
      </c>
      <c r="DO722" s="142">
        <v>0</v>
      </c>
      <c r="DP722" s="142">
        <v>6.3</v>
      </c>
      <c r="DQ722" s="142">
        <v>0</v>
      </c>
      <c r="DR722" s="142">
        <v>6.6</v>
      </c>
      <c r="DS722" s="142">
        <v>0</v>
      </c>
      <c r="DT722" s="142">
        <v>0</v>
      </c>
      <c r="DU722" s="142">
        <v>0</v>
      </c>
      <c r="DV722" s="142">
        <v>0</v>
      </c>
      <c r="DW722" s="142">
        <v>6.6</v>
      </c>
      <c r="DX722" s="142">
        <v>26.6</v>
      </c>
      <c r="DY722" s="142">
        <v>0</v>
      </c>
      <c r="DZ722" s="142">
        <v>0</v>
      </c>
      <c r="EA722" s="142">
        <v>0</v>
      </c>
      <c r="EB722" s="142">
        <v>0</v>
      </c>
      <c r="EC722" s="142">
        <v>0</v>
      </c>
      <c r="ED722" s="142">
        <v>4.07</v>
      </c>
      <c r="EE722" s="142">
        <v>0</v>
      </c>
      <c r="EF722" s="142">
        <v>0</v>
      </c>
      <c r="EG722" s="142">
        <v>13.32</v>
      </c>
      <c r="EH722" s="142">
        <v>0</v>
      </c>
      <c r="EI722" s="142">
        <v>0</v>
      </c>
      <c r="EJ722" s="142">
        <v>0</v>
      </c>
      <c r="EK722" s="142">
        <v>18.5</v>
      </c>
      <c r="EL722" s="142">
        <v>27.864999999999998</v>
      </c>
      <c r="EM722" s="142">
        <v>0</v>
      </c>
      <c r="EN722" s="142">
        <v>0</v>
      </c>
      <c r="EO722" s="142">
        <v>0</v>
      </c>
      <c r="EP722" s="142">
        <v>6.4</v>
      </c>
      <c r="EQ722" s="142">
        <v>0</v>
      </c>
      <c r="ER722" s="142">
        <v>0</v>
      </c>
      <c r="ES722" s="142">
        <v>0</v>
      </c>
      <c r="ET722" s="142">
        <v>18.675000000000001</v>
      </c>
      <c r="EU722" s="142">
        <v>10.45</v>
      </c>
      <c r="EV722" s="142">
        <v>0</v>
      </c>
      <c r="EW722" s="142">
        <v>0</v>
      </c>
      <c r="EX722" s="142">
        <v>9.9600000000000009</v>
      </c>
      <c r="EY722" s="142">
        <v>0</v>
      </c>
      <c r="EZ722" s="142">
        <v>0</v>
      </c>
      <c r="FA722" s="142">
        <v>0</v>
      </c>
      <c r="FB722">
        <v>0</v>
      </c>
      <c r="FC722">
        <v>0</v>
      </c>
      <c r="FD722">
        <v>0</v>
      </c>
      <c r="FE722">
        <v>0</v>
      </c>
      <c r="FF722">
        <v>4.84</v>
      </c>
      <c r="FG722">
        <v>0</v>
      </c>
      <c r="FH722">
        <v>0</v>
      </c>
      <c r="FI722">
        <v>15.84</v>
      </c>
      <c r="FJ722">
        <v>0</v>
      </c>
      <c r="FK722">
        <v>0</v>
      </c>
    </row>
    <row r="723" spans="1:167">
      <c r="A723">
        <v>2877</v>
      </c>
      <c r="B723" t="s">
        <v>6</v>
      </c>
      <c r="C723" s="143">
        <f t="shared" si="14"/>
        <v>5904.808</v>
      </c>
      <c r="D723" s="142">
        <v>4.8</v>
      </c>
      <c r="E723" s="142">
        <v>0</v>
      </c>
      <c r="F723" s="142">
        <v>99.515000000000001</v>
      </c>
      <c r="G723" s="142">
        <v>25.92</v>
      </c>
      <c r="H723" s="142">
        <v>71.207999999999998</v>
      </c>
      <c r="I723" s="142">
        <v>24.655000000000001</v>
      </c>
      <c r="J723" s="142">
        <v>3.08</v>
      </c>
      <c r="K723" s="142">
        <v>4.1449999999999996</v>
      </c>
      <c r="L723" s="142">
        <v>33.28</v>
      </c>
      <c r="M723" s="142">
        <v>20.85</v>
      </c>
      <c r="N723" s="142">
        <v>10.26</v>
      </c>
      <c r="O723" s="142">
        <v>15.98</v>
      </c>
      <c r="P723" s="142">
        <v>1.52</v>
      </c>
      <c r="Q723" s="142">
        <v>5.32</v>
      </c>
      <c r="R723" s="142">
        <v>0</v>
      </c>
      <c r="S723" s="142">
        <v>24.7</v>
      </c>
      <c r="T723" s="142">
        <v>16.72</v>
      </c>
      <c r="U723" s="142">
        <v>47.5</v>
      </c>
      <c r="V723" s="142">
        <v>0</v>
      </c>
      <c r="W723" s="142">
        <v>1.52</v>
      </c>
      <c r="X723" s="142">
        <v>3</v>
      </c>
      <c r="Y723" s="142">
        <v>39.405000000000001</v>
      </c>
      <c r="Z723" s="142">
        <v>17.04</v>
      </c>
      <c r="AA723" s="142">
        <v>9.8000000000000007</v>
      </c>
      <c r="AB723" s="142">
        <v>26.835000000000001</v>
      </c>
      <c r="AC723" s="142">
        <v>23.55</v>
      </c>
      <c r="AD723" s="142">
        <v>66.73</v>
      </c>
      <c r="AE723" s="142">
        <v>17.84</v>
      </c>
      <c r="AF723" s="142">
        <v>8.14</v>
      </c>
      <c r="AG723" s="142">
        <v>78.92</v>
      </c>
      <c r="AH723" s="142">
        <v>93.28</v>
      </c>
      <c r="AI723" s="142">
        <v>83.6</v>
      </c>
      <c r="AJ723" s="142">
        <v>74.260000000000005</v>
      </c>
      <c r="AK723" s="142">
        <v>62.24</v>
      </c>
      <c r="AL723" s="142">
        <v>17</v>
      </c>
      <c r="AM723" s="142">
        <v>36.75</v>
      </c>
      <c r="AN723" s="142">
        <v>0</v>
      </c>
      <c r="AO723" s="142">
        <v>71.62</v>
      </c>
      <c r="AP723" s="142">
        <v>16.239999999999998</v>
      </c>
      <c r="AQ723" s="142">
        <v>15.5</v>
      </c>
      <c r="AR723" s="142">
        <v>14</v>
      </c>
      <c r="AS723" s="142">
        <v>9</v>
      </c>
      <c r="AT723" s="142">
        <v>20</v>
      </c>
      <c r="AU723" s="142">
        <v>130.25</v>
      </c>
      <c r="AV723" s="142">
        <v>24.3</v>
      </c>
      <c r="AW723" s="142">
        <v>3.5</v>
      </c>
      <c r="AX723" s="142">
        <v>8</v>
      </c>
      <c r="AY723" s="142">
        <v>22.5</v>
      </c>
      <c r="AZ723" s="142">
        <v>5.5</v>
      </c>
      <c r="BA723" s="142">
        <v>72.95</v>
      </c>
      <c r="BB723" s="142">
        <v>64</v>
      </c>
      <c r="BC723" s="142">
        <v>103.75</v>
      </c>
      <c r="BD723" s="142">
        <v>30.5</v>
      </c>
      <c r="BE723" s="142">
        <v>76.94</v>
      </c>
      <c r="BF723" s="142">
        <v>3</v>
      </c>
      <c r="BG723" s="142">
        <v>13.78</v>
      </c>
      <c r="BH723" s="142">
        <v>27.8</v>
      </c>
      <c r="BI723" s="142">
        <v>3</v>
      </c>
      <c r="BJ723" s="142">
        <v>102.87</v>
      </c>
      <c r="BK723" s="142">
        <v>18.18</v>
      </c>
      <c r="BL723" s="142">
        <v>38.034999999999997</v>
      </c>
      <c r="BM723" s="142">
        <v>17.5</v>
      </c>
      <c r="BN723" s="142">
        <v>31.36</v>
      </c>
      <c r="BO723" s="142">
        <v>21.64</v>
      </c>
      <c r="BP723" s="142">
        <v>8.3000000000000007</v>
      </c>
      <c r="BQ723" s="142">
        <v>80.02</v>
      </c>
      <c r="BR723" s="142">
        <v>3.18</v>
      </c>
      <c r="BS723" s="142">
        <v>0.25</v>
      </c>
      <c r="BT723" s="142">
        <v>8.84</v>
      </c>
      <c r="BU723" s="142">
        <v>33.700000000000003</v>
      </c>
      <c r="BV723" s="142">
        <v>10.72</v>
      </c>
      <c r="BW723" s="142">
        <v>11.515000000000001</v>
      </c>
      <c r="BX723" s="142">
        <v>10.4</v>
      </c>
      <c r="BY723" s="142">
        <v>19.88</v>
      </c>
      <c r="BZ723" s="142">
        <v>24.26</v>
      </c>
      <c r="CA723" s="142">
        <v>34.75</v>
      </c>
      <c r="CB723" s="142">
        <v>41.015000000000001</v>
      </c>
      <c r="CC723" s="142">
        <v>15.12</v>
      </c>
      <c r="CD723" s="142">
        <v>3.12</v>
      </c>
      <c r="CE723" s="142">
        <v>45.49</v>
      </c>
      <c r="CF723" s="142">
        <v>12.15</v>
      </c>
      <c r="CG723" s="142">
        <v>38.700000000000003</v>
      </c>
      <c r="CH723" s="142">
        <v>57.16</v>
      </c>
      <c r="CI723" s="142">
        <v>29.85</v>
      </c>
      <c r="CJ723" s="142">
        <v>13.8</v>
      </c>
      <c r="CK723" s="142">
        <v>14.76</v>
      </c>
      <c r="CL723" s="142">
        <v>37.674999999999997</v>
      </c>
      <c r="CM723" s="142">
        <v>31.39</v>
      </c>
      <c r="CN723" s="142">
        <v>14.66</v>
      </c>
      <c r="CO723" s="142">
        <v>9.2249999999999996</v>
      </c>
      <c r="CP723" s="142">
        <v>48.125</v>
      </c>
      <c r="CQ723" s="142">
        <v>36.380000000000003</v>
      </c>
      <c r="CR723" s="142">
        <v>22.335000000000001</v>
      </c>
      <c r="CS723" s="142">
        <v>36.9</v>
      </c>
      <c r="CT723" s="142">
        <v>194.94</v>
      </c>
      <c r="CU723" s="142">
        <v>4.6749999999999998</v>
      </c>
      <c r="CV723" s="142">
        <v>99.84</v>
      </c>
      <c r="CW723" s="142">
        <v>44.615000000000002</v>
      </c>
      <c r="CX723" s="142">
        <v>84.784999999999997</v>
      </c>
      <c r="CY723" s="142">
        <v>0</v>
      </c>
      <c r="CZ723" s="142">
        <v>25.875</v>
      </c>
      <c r="DA723" s="142">
        <v>25</v>
      </c>
      <c r="DB723" s="142">
        <v>67.935000000000002</v>
      </c>
      <c r="DC723" s="142">
        <v>27.395</v>
      </c>
      <c r="DD723" s="142">
        <v>4.6749999999999998</v>
      </c>
      <c r="DE723" s="142">
        <v>32.174999999999997</v>
      </c>
      <c r="DF723" s="142">
        <v>13.2</v>
      </c>
      <c r="DG723" s="142">
        <v>25</v>
      </c>
      <c r="DH723" s="142">
        <v>0</v>
      </c>
      <c r="DI723" s="142">
        <v>32.51</v>
      </c>
      <c r="DJ723" s="142">
        <v>57</v>
      </c>
      <c r="DK723" s="142">
        <v>6.6</v>
      </c>
      <c r="DL723" s="142">
        <v>73.605000000000004</v>
      </c>
      <c r="DM723" s="142">
        <v>27.39</v>
      </c>
      <c r="DN723" s="142">
        <v>158.81</v>
      </c>
      <c r="DO723" s="142">
        <v>96.965000000000003</v>
      </c>
      <c r="DP723" s="142">
        <v>203.37</v>
      </c>
      <c r="DQ723" s="142">
        <v>66.41</v>
      </c>
      <c r="DR723" s="142">
        <v>53.35</v>
      </c>
      <c r="DS723" s="142">
        <v>10.36</v>
      </c>
      <c r="DT723" s="142">
        <v>13.31</v>
      </c>
      <c r="DU723" s="142">
        <v>32.799999999999997</v>
      </c>
      <c r="DV723" s="142">
        <v>36.92</v>
      </c>
      <c r="DW723" s="142">
        <v>61.79</v>
      </c>
      <c r="DX723" s="142">
        <v>63.18</v>
      </c>
      <c r="DY723" s="142">
        <v>187.465</v>
      </c>
      <c r="DZ723" s="142">
        <v>6.66</v>
      </c>
      <c r="EA723" s="142">
        <v>12.87</v>
      </c>
      <c r="EB723" s="142">
        <v>65.069999999999993</v>
      </c>
      <c r="EC723" s="142">
        <v>36.340000000000003</v>
      </c>
      <c r="ED723" s="142">
        <v>92.5</v>
      </c>
      <c r="EE723" s="142">
        <v>29.62</v>
      </c>
      <c r="EF723" s="142">
        <v>14.43</v>
      </c>
      <c r="EG723" s="142">
        <v>67.62</v>
      </c>
      <c r="EH723" s="142">
        <v>17.760000000000002</v>
      </c>
      <c r="EI723" s="142">
        <v>15.28</v>
      </c>
      <c r="EJ723" s="142">
        <v>46.58</v>
      </c>
      <c r="EK723" s="142">
        <v>57.78</v>
      </c>
      <c r="EL723" s="142">
        <v>76.8</v>
      </c>
      <c r="EM723" s="142">
        <v>55.91</v>
      </c>
      <c r="EN723" s="142">
        <v>36.9</v>
      </c>
      <c r="EO723" s="142">
        <v>8.19</v>
      </c>
      <c r="EP723" s="142">
        <v>11.82</v>
      </c>
      <c r="EQ723" s="142">
        <v>11.4</v>
      </c>
      <c r="ER723" s="142">
        <v>121.8</v>
      </c>
      <c r="ES723" s="142">
        <v>61.27</v>
      </c>
      <c r="ET723" s="142">
        <v>0</v>
      </c>
      <c r="EU723" s="142">
        <v>13.66</v>
      </c>
      <c r="EV723" s="142">
        <v>54.704999999999998</v>
      </c>
      <c r="EW723" s="142">
        <v>78.180000000000007</v>
      </c>
      <c r="EX723" s="142">
        <v>22.75</v>
      </c>
      <c r="EY723" s="142">
        <v>59.77</v>
      </c>
      <c r="EZ723" s="142">
        <v>76.775000000000006</v>
      </c>
      <c r="FA723" s="142">
        <v>131.67500000000001</v>
      </c>
      <c r="FB723">
        <v>71.355000000000004</v>
      </c>
      <c r="FC723">
        <v>287.41000000000003</v>
      </c>
      <c r="FD723">
        <v>12.45</v>
      </c>
      <c r="FE723">
        <v>21.85</v>
      </c>
      <c r="FF723">
        <v>50.2</v>
      </c>
      <c r="FG723">
        <v>34.840000000000003</v>
      </c>
      <c r="FH723">
        <v>163.03</v>
      </c>
      <c r="FI723">
        <v>190.52</v>
      </c>
      <c r="FJ723">
        <v>38.200000000000003</v>
      </c>
      <c r="FK723">
        <v>27.28</v>
      </c>
    </row>
    <row r="724" spans="1:167">
      <c r="A724">
        <v>2878</v>
      </c>
      <c r="B724" t="s">
        <v>6</v>
      </c>
      <c r="C724" s="143">
        <f t="shared" si="14"/>
        <v>508.73000000000008</v>
      </c>
      <c r="D724" s="142">
        <v>0</v>
      </c>
      <c r="E724" s="142">
        <v>0</v>
      </c>
      <c r="F724" s="142">
        <v>0</v>
      </c>
      <c r="G724" s="142">
        <v>0</v>
      </c>
      <c r="H724" s="142">
        <v>0</v>
      </c>
      <c r="I724" s="142">
        <v>0</v>
      </c>
      <c r="J724" s="142">
        <v>0</v>
      </c>
      <c r="K724" s="142">
        <v>0</v>
      </c>
      <c r="L724" s="142">
        <v>4.68</v>
      </c>
      <c r="M724" s="142">
        <v>0</v>
      </c>
      <c r="N724" s="142">
        <v>0</v>
      </c>
      <c r="O724" s="142">
        <v>0</v>
      </c>
      <c r="P724" s="142">
        <v>0</v>
      </c>
      <c r="Q724" s="142">
        <v>0</v>
      </c>
      <c r="R724" s="142">
        <v>0</v>
      </c>
      <c r="S724" s="142">
        <v>0</v>
      </c>
      <c r="T724" s="142">
        <v>0</v>
      </c>
      <c r="U724" s="142">
        <v>0</v>
      </c>
      <c r="V724" s="142">
        <v>0</v>
      </c>
      <c r="W724" s="142">
        <v>0</v>
      </c>
      <c r="X724" s="142">
        <v>0</v>
      </c>
      <c r="Y724" s="142">
        <v>6.72</v>
      </c>
      <c r="Z724" s="142">
        <v>0</v>
      </c>
      <c r="AA724" s="142">
        <v>0</v>
      </c>
      <c r="AB724" s="142">
        <v>0</v>
      </c>
      <c r="AC724" s="142">
        <v>0</v>
      </c>
      <c r="AD724" s="142">
        <v>22</v>
      </c>
      <c r="AE724" s="142">
        <v>0</v>
      </c>
      <c r="AF724" s="142">
        <v>5</v>
      </c>
      <c r="AG724" s="142">
        <v>0</v>
      </c>
      <c r="AH724" s="142">
        <v>0</v>
      </c>
      <c r="AI724" s="142">
        <v>3</v>
      </c>
      <c r="AJ724" s="142">
        <v>0</v>
      </c>
      <c r="AK724" s="142">
        <v>0</v>
      </c>
      <c r="AL724" s="142">
        <v>0</v>
      </c>
      <c r="AM724" s="142">
        <v>0</v>
      </c>
      <c r="AN724" s="142">
        <v>0</v>
      </c>
      <c r="AO724" s="142">
        <v>0</v>
      </c>
      <c r="AP724" s="142">
        <v>0</v>
      </c>
      <c r="AQ724" s="142">
        <v>0</v>
      </c>
      <c r="AR724" s="142">
        <v>5</v>
      </c>
      <c r="AS724" s="142">
        <v>0</v>
      </c>
      <c r="AT724" s="142">
        <v>0</v>
      </c>
      <c r="AU724" s="142">
        <v>0</v>
      </c>
      <c r="AV724" s="142">
        <v>0</v>
      </c>
      <c r="AW724" s="142">
        <v>0</v>
      </c>
      <c r="AX724" s="142">
        <v>0</v>
      </c>
      <c r="AY724" s="142">
        <v>0</v>
      </c>
      <c r="AZ724" s="142">
        <v>0</v>
      </c>
      <c r="BA724" s="142">
        <v>0</v>
      </c>
      <c r="BB724" s="142">
        <v>0</v>
      </c>
      <c r="BC724" s="142">
        <v>0</v>
      </c>
      <c r="BD724" s="142">
        <v>0</v>
      </c>
      <c r="BE724" s="142">
        <v>0</v>
      </c>
      <c r="BF724" s="142">
        <v>0</v>
      </c>
      <c r="BG724" s="142">
        <v>0</v>
      </c>
      <c r="BH724" s="142">
        <v>0</v>
      </c>
      <c r="BI724" s="142">
        <v>0</v>
      </c>
      <c r="BJ724" s="142">
        <v>0</v>
      </c>
      <c r="BK724" s="142">
        <v>16.32</v>
      </c>
      <c r="BL724" s="142">
        <v>0</v>
      </c>
      <c r="BM724" s="142">
        <v>0</v>
      </c>
      <c r="BN724" s="142">
        <v>34.46</v>
      </c>
      <c r="BO724" s="142">
        <v>20.14</v>
      </c>
      <c r="BP724" s="142">
        <v>0</v>
      </c>
      <c r="BQ724" s="142">
        <v>0</v>
      </c>
      <c r="BR724" s="142">
        <v>6</v>
      </c>
      <c r="BS724" s="142">
        <v>5.3</v>
      </c>
      <c r="BT724" s="142">
        <v>6.36</v>
      </c>
      <c r="BU724" s="142">
        <v>6.0949999999999998</v>
      </c>
      <c r="BV724" s="142">
        <v>0</v>
      </c>
      <c r="BW724" s="142">
        <v>0</v>
      </c>
      <c r="BX724" s="142">
        <v>20.52</v>
      </c>
      <c r="BY724" s="142">
        <v>0</v>
      </c>
      <c r="BZ724" s="142">
        <v>0</v>
      </c>
      <c r="CA724" s="142">
        <v>0</v>
      </c>
      <c r="CB724" s="142">
        <v>21.92</v>
      </c>
      <c r="CC724" s="142">
        <v>25.78</v>
      </c>
      <c r="CD724" s="142">
        <v>14.58</v>
      </c>
      <c r="CE724" s="142">
        <v>0</v>
      </c>
      <c r="CF724" s="142">
        <v>0</v>
      </c>
      <c r="CG724" s="142">
        <v>0</v>
      </c>
      <c r="CH724" s="142">
        <v>0</v>
      </c>
      <c r="CI724" s="142">
        <v>0</v>
      </c>
      <c r="CJ724" s="142">
        <v>0</v>
      </c>
      <c r="CK724" s="142">
        <v>0</v>
      </c>
      <c r="CL724" s="142">
        <v>3.1349999999999998</v>
      </c>
      <c r="CM724" s="142">
        <v>0</v>
      </c>
      <c r="CN724" s="142">
        <v>0</v>
      </c>
      <c r="CO724" s="142">
        <v>0</v>
      </c>
      <c r="CP724" s="142">
        <v>0</v>
      </c>
      <c r="CQ724" s="142">
        <v>0</v>
      </c>
      <c r="CR724" s="142">
        <v>0</v>
      </c>
      <c r="CS724" s="142">
        <v>0</v>
      </c>
      <c r="CT724" s="142">
        <v>0</v>
      </c>
      <c r="CU724" s="142">
        <v>0</v>
      </c>
      <c r="CV724" s="142">
        <v>0</v>
      </c>
      <c r="CW724" s="142">
        <v>0</v>
      </c>
      <c r="CX724" s="142">
        <v>0</v>
      </c>
      <c r="CY724" s="142">
        <v>0</v>
      </c>
      <c r="CZ724" s="142">
        <v>0</v>
      </c>
      <c r="DA724" s="142">
        <v>0</v>
      </c>
      <c r="DB724" s="142">
        <v>0</v>
      </c>
      <c r="DC724" s="142">
        <v>0</v>
      </c>
      <c r="DD724" s="142">
        <v>0</v>
      </c>
      <c r="DE724" s="142">
        <v>0</v>
      </c>
      <c r="DF724" s="142">
        <v>0</v>
      </c>
      <c r="DG724" s="142">
        <v>0</v>
      </c>
      <c r="DH724" s="142">
        <v>0</v>
      </c>
      <c r="DI724" s="142">
        <v>0</v>
      </c>
      <c r="DJ724" s="142">
        <v>0</v>
      </c>
      <c r="DK724" s="142">
        <v>0</v>
      </c>
      <c r="DL724" s="142">
        <v>0</v>
      </c>
      <c r="DM724" s="142">
        <v>0</v>
      </c>
      <c r="DN724" s="142">
        <v>0</v>
      </c>
      <c r="DO724" s="142">
        <v>13.2</v>
      </c>
      <c r="DP724" s="142">
        <v>14.85</v>
      </c>
      <c r="DQ724" s="142">
        <v>0</v>
      </c>
      <c r="DR724" s="142">
        <v>0</v>
      </c>
      <c r="DS724" s="142">
        <v>0</v>
      </c>
      <c r="DT724" s="142">
        <v>5.18</v>
      </c>
      <c r="DU724" s="142">
        <v>0</v>
      </c>
      <c r="DV724" s="142">
        <v>0</v>
      </c>
      <c r="DW724" s="142">
        <v>0</v>
      </c>
      <c r="DX724" s="142">
        <v>0</v>
      </c>
      <c r="DY724" s="142">
        <v>0</v>
      </c>
      <c r="DZ724" s="142">
        <v>0</v>
      </c>
      <c r="EA724" s="142">
        <v>0</v>
      </c>
      <c r="EB724" s="142">
        <v>0</v>
      </c>
      <c r="EC724" s="142">
        <v>0</v>
      </c>
      <c r="ED724" s="142">
        <v>0</v>
      </c>
      <c r="EE724" s="142">
        <v>0</v>
      </c>
      <c r="EF724" s="142">
        <v>0</v>
      </c>
      <c r="EG724" s="142">
        <v>61.42</v>
      </c>
      <c r="EH724" s="142">
        <v>0</v>
      </c>
      <c r="EI724" s="142">
        <v>90.28</v>
      </c>
      <c r="EJ724" s="142">
        <v>9.6199999999999992</v>
      </c>
      <c r="EK724" s="142">
        <v>0</v>
      </c>
      <c r="EL724" s="142">
        <v>0</v>
      </c>
      <c r="EM724" s="142">
        <v>21.6</v>
      </c>
      <c r="EN724" s="142">
        <v>0</v>
      </c>
      <c r="EO724" s="142">
        <v>0</v>
      </c>
      <c r="EP724" s="142">
        <v>0</v>
      </c>
      <c r="EQ724" s="142">
        <v>0</v>
      </c>
      <c r="ER724" s="142">
        <v>0</v>
      </c>
      <c r="ES724" s="142">
        <v>0</v>
      </c>
      <c r="ET724" s="142">
        <v>0</v>
      </c>
      <c r="EU724" s="142">
        <v>0</v>
      </c>
      <c r="EV724" s="142">
        <v>19.920000000000002</v>
      </c>
      <c r="EW724" s="142">
        <v>20.75</v>
      </c>
      <c r="EX724" s="142">
        <v>24.9</v>
      </c>
      <c r="EY724" s="142">
        <v>0</v>
      </c>
      <c r="EZ724" s="142">
        <v>0</v>
      </c>
      <c r="FA724" s="142">
        <v>0</v>
      </c>
      <c r="FB724">
        <v>0</v>
      </c>
      <c r="FC724">
        <v>0</v>
      </c>
      <c r="FD724">
        <v>0</v>
      </c>
      <c r="FE724">
        <v>0</v>
      </c>
      <c r="FF724">
        <v>0</v>
      </c>
      <c r="FG724">
        <v>0</v>
      </c>
      <c r="FH724">
        <v>6.6</v>
      </c>
      <c r="FI724">
        <v>0</v>
      </c>
      <c r="FJ724">
        <v>0</v>
      </c>
      <c r="FK724">
        <v>0</v>
      </c>
    </row>
    <row r="725" spans="1:167">
      <c r="A725">
        <v>2879</v>
      </c>
      <c r="B725" t="s">
        <v>6</v>
      </c>
      <c r="C725" s="143">
        <f t="shared" si="14"/>
        <v>1902.5000000000005</v>
      </c>
      <c r="D725" s="142">
        <v>0</v>
      </c>
      <c r="E725" s="142">
        <v>1.5</v>
      </c>
      <c r="F725" s="142">
        <v>0</v>
      </c>
      <c r="G725" s="142">
        <v>14.04</v>
      </c>
      <c r="H725" s="142">
        <v>28.08</v>
      </c>
      <c r="I725" s="142">
        <v>1.56</v>
      </c>
      <c r="J725" s="142">
        <v>0</v>
      </c>
      <c r="K725" s="142">
        <v>1.56</v>
      </c>
      <c r="L725" s="142">
        <v>0</v>
      </c>
      <c r="M725" s="142">
        <v>0</v>
      </c>
      <c r="N725" s="142">
        <v>0</v>
      </c>
      <c r="O725" s="142">
        <v>0</v>
      </c>
      <c r="P725" s="142">
        <v>0</v>
      </c>
      <c r="Q725" s="142">
        <v>0</v>
      </c>
      <c r="R725" s="142">
        <v>0</v>
      </c>
      <c r="S725" s="142">
        <v>0</v>
      </c>
      <c r="T725" s="142">
        <v>1.56</v>
      </c>
      <c r="U725" s="142">
        <v>0</v>
      </c>
      <c r="V725" s="142">
        <v>0</v>
      </c>
      <c r="W725" s="142">
        <v>0</v>
      </c>
      <c r="X725" s="142">
        <v>0</v>
      </c>
      <c r="Y725" s="142">
        <v>0</v>
      </c>
      <c r="Z725" s="142">
        <v>0</v>
      </c>
      <c r="AA725" s="142">
        <v>3.04</v>
      </c>
      <c r="AB725" s="142">
        <v>0</v>
      </c>
      <c r="AC725" s="142">
        <v>0</v>
      </c>
      <c r="AD725" s="142">
        <v>30.87</v>
      </c>
      <c r="AE725" s="142">
        <v>20.6</v>
      </c>
      <c r="AF725" s="142">
        <v>6.24</v>
      </c>
      <c r="AG725" s="142">
        <v>25.5</v>
      </c>
      <c r="AH725" s="142">
        <v>32.61</v>
      </c>
      <c r="AI725" s="142">
        <v>15</v>
      </c>
      <c r="AJ725" s="142">
        <v>4</v>
      </c>
      <c r="AK725" s="142">
        <v>13</v>
      </c>
      <c r="AL725" s="142">
        <v>3</v>
      </c>
      <c r="AM725" s="142">
        <v>0</v>
      </c>
      <c r="AN725" s="142">
        <v>10</v>
      </c>
      <c r="AO725" s="142">
        <v>6</v>
      </c>
      <c r="AP725" s="142">
        <v>0</v>
      </c>
      <c r="AQ725" s="142">
        <v>25.5</v>
      </c>
      <c r="AR725" s="142">
        <v>0</v>
      </c>
      <c r="AS725" s="142">
        <v>0</v>
      </c>
      <c r="AT725" s="142">
        <v>0</v>
      </c>
      <c r="AU725" s="142">
        <v>0</v>
      </c>
      <c r="AV725" s="142">
        <v>0</v>
      </c>
      <c r="AW725" s="142">
        <v>5</v>
      </c>
      <c r="AX725" s="142">
        <v>0</v>
      </c>
      <c r="AY725" s="142">
        <v>0</v>
      </c>
      <c r="AZ725" s="142">
        <v>0</v>
      </c>
      <c r="BA725" s="142">
        <v>0</v>
      </c>
      <c r="BB725" s="142">
        <v>10</v>
      </c>
      <c r="BC725" s="142">
        <v>8</v>
      </c>
      <c r="BD725" s="142">
        <v>4</v>
      </c>
      <c r="BE725" s="142">
        <v>0</v>
      </c>
      <c r="BF725" s="142">
        <v>8</v>
      </c>
      <c r="BG725" s="142">
        <v>14.28</v>
      </c>
      <c r="BH725" s="142">
        <v>0</v>
      </c>
      <c r="BI725" s="142">
        <v>0</v>
      </c>
      <c r="BJ725" s="142">
        <v>0</v>
      </c>
      <c r="BK725" s="142">
        <v>0</v>
      </c>
      <c r="BL725" s="142">
        <v>16.32</v>
      </c>
      <c r="BM725" s="142">
        <v>0</v>
      </c>
      <c r="BN725" s="142">
        <v>33.159999999999997</v>
      </c>
      <c r="BO725" s="142">
        <v>17.600000000000001</v>
      </c>
      <c r="BP725" s="142">
        <v>13.52</v>
      </c>
      <c r="BQ725" s="142">
        <v>0</v>
      </c>
      <c r="BR725" s="142">
        <v>0</v>
      </c>
      <c r="BS725" s="142">
        <v>34.840000000000003</v>
      </c>
      <c r="BT725" s="142">
        <v>0</v>
      </c>
      <c r="BU725" s="142">
        <v>41.34</v>
      </c>
      <c r="BV725" s="142">
        <v>0</v>
      </c>
      <c r="BW725" s="142">
        <v>50.4</v>
      </c>
      <c r="BX725" s="142">
        <v>15.6</v>
      </c>
      <c r="BY725" s="142">
        <v>0</v>
      </c>
      <c r="BZ725" s="142">
        <v>0</v>
      </c>
      <c r="CA725" s="142">
        <v>3.24</v>
      </c>
      <c r="CB725" s="142">
        <v>0</v>
      </c>
      <c r="CC725" s="142">
        <v>0</v>
      </c>
      <c r="CD725" s="142">
        <v>0</v>
      </c>
      <c r="CE725" s="142">
        <v>0</v>
      </c>
      <c r="CF725" s="142">
        <v>0</v>
      </c>
      <c r="CG725" s="142">
        <v>0</v>
      </c>
      <c r="CH725" s="142">
        <v>0</v>
      </c>
      <c r="CI725" s="142">
        <v>0</v>
      </c>
      <c r="CJ725" s="142">
        <v>6.05</v>
      </c>
      <c r="CK725" s="142">
        <v>30.25</v>
      </c>
      <c r="CL725" s="142">
        <v>77.55</v>
      </c>
      <c r="CM725" s="142">
        <v>0</v>
      </c>
      <c r="CN725" s="142">
        <v>5.4</v>
      </c>
      <c r="CO725" s="142">
        <v>0</v>
      </c>
      <c r="CP725" s="142">
        <v>0</v>
      </c>
      <c r="CQ725" s="142">
        <v>12.96</v>
      </c>
      <c r="CR725" s="142">
        <v>6.05</v>
      </c>
      <c r="CS725" s="142">
        <v>5.5</v>
      </c>
      <c r="CT725" s="142">
        <v>10.53</v>
      </c>
      <c r="CU725" s="142">
        <v>0</v>
      </c>
      <c r="CV725" s="142">
        <v>22.36</v>
      </c>
      <c r="CW725" s="142">
        <v>3.42</v>
      </c>
      <c r="CX725" s="142">
        <v>0</v>
      </c>
      <c r="CY725" s="142">
        <v>88.655000000000001</v>
      </c>
      <c r="CZ725" s="142">
        <v>36.06</v>
      </c>
      <c r="DA725" s="142">
        <v>10.45</v>
      </c>
      <c r="DB725" s="142">
        <v>0</v>
      </c>
      <c r="DC725" s="142">
        <v>6.05</v>
      </c>
      <c r="DD725" s="142">
        <v>9.875</v>
      </c>
      <c r="DE725" s="142">
        <v>23.89</v>
      </c>
      <c r="DF725" s="142">
        <v>33.33</v>
      </c>
      <c r="DG725" s="142">
        <v>0</v>
      </c>
      <c r="DH725" s="142">
        <v>0</v>
      </c>
      <c r="DI725" s="142">
        <v>0</v>
      </c>
      <c r="DJ725" s="142">
        <v>0</v>
      </c>
      <c r="DK725" s="142">
        <v>8</v>
      </c>
      <c r="DL725" s="142">
        <v>25.8</v>
      </c>
      <c r="DM725" s="142">
        <v>37.72</v>
      </c>
      <c r="DN725" s="142">
        <v>0</v>
      </c>
      <c r="DO725" s="142">
        <v>0</v>
      </c>
      <c r="DP725" s="142">
        <v>58.83</v>
      </c>
      <c r="DQ725" s="142">
        <v>0</v>
      </c>
      <c r="DR725" s="142">
        <v>28.73</v>
      </c>
      <c r="DS725" s="142">
        <v>6.66</v>
      </c>
      <c r="DT725" s="142">
        <v>0</v>
      </c>
      <c r="DU725" s="142">
        <v>21.09</v>
      </c>
      <c r="DV725" s="142">
        <v>51.8</v>
      </c>
      <c r="DW725" s="142">
        <v>25.53</v>
      </c>
      <c r="DX725" s="142">
        <v>23.68</v>
      </c>
      <c r="DY725" s="142">
        <v>13.32</v>
      </c>
      <c r="DZ725" s="142">
        <v>21.09</v>
      </c>
      <c r="EA725" s="142">
        <v>35.15</v>
      </c>
      <c r="EB725" s="142">
        <v>5.28</v>
      </c>
      <c r="EC725" s="142">
        <v>0</v>
      </c>
      <c r="ED725" s="142">
        <v>35.72</v>
      </c>
      <c r="EE725" s="142">
        <v>78.42</v>
      </c>
      <c r="EF725" s="142">
        <v>0</v>
      </c>
      <c r="EG725" s="142">
        <v>0</v>
      </c>
      <c r="EH725" s="142">
        <v>6.66</v>
      </c>
      <c r="EI725" s="142">
        <v>0</v>
      </c>
      <c r="EJ725" s="142">
        <v>13.32</v>
      </c>
      <c r="EK725" s="142">
        <v>0</v>
      </c>
      <c r="EL725" s="142">
        <v>23.65</v>
      </c>
      <c r="EM725" s="142">
        <v>0</v>
      </c>
      <c r="EN725" s="142">
        <v>30.004999999999999</v>
      </c>
      <c r="EO725" s="142">
        <v>0</v>
      </c>
      <c r="EP725" s="142">
        <v>97.15</v>
      </c>
      <c r="EQ725" s="142">
        <v>120.35</v>
      </c>
      <c r="ER725" s="142">
        <v>30.295000000000002</v>
      </c>
      <c r="ES725" s="142">
        <v>30.295000000000002</v>
      </c>
      <c r="ET725" s="142">
        <v>35.18</v>
      </c>
      <c r="EU725" s="142">
        <v>26.56</v>
      </c>
      <c r="EV725" s="142">
        <v>48.14</v>
      </c>
      <c r="EW725" s="142">
        <v>30.175000000000001</v>
      </c>
      <c r="EX725" s="142">
        <v>0</v>
      </c>
      <c r="EY725" s="142">
        <v>6.64</v>
      </c>
      <c r="EZ725" s="142">
        <v>13.28</v>
      </c>
      <c r="FA725" s="142">
        <v>6.64</v>
      </c>
      <c r="FB725">
        <v>10.375</v>
      </c>
      <c r="FC725">
        <v>35.284999999999997</v>
      </c>
      <c r="FD725">
        <v>0</v>
      </c>
      <c r="FE725">
        <v>19.36</v>
      </c>
      <c r="FF725">
        <v>19.32</v>
      </c>
      <c r="FG725">
        <v>3.08</v>
      </c>
      <c r="FH725">
        <v>0</v>
      </c>
      <c r="FI725">
        <v>0</v>
      </c>
      <c r="FJ725">
        <v>6.6</v>
      </c>
      <c r="FK725">
        <v>0</v>
      </c>
    </row>
    <row r="726" spans="1:167">
      <c r="A726">
        <v>2880</v>
      </c>
      <c r="B726" t="s">
        <v>6</v>
      </c>
      <c r="C726" s="143">
        <f t="shared" si="14"/>
        <v>30695.063000000006</v>
      </c>
      <c r="D726" s="142">
        <v>120.748</v>
      </c>
      <c r="E726" s="142">
        <v>355.25</v>
      </c>
      <c r="F726" s="142">
        <v>428.14</v>
      </c>
      <c r="G726" s="142">
        <v>270.10000000000002</v>
      </c>
      <c r="H726" s="142">
        <v>358.07</v>
      </c>
      <c r="I726" s="142">
        <v>254.28</v>
      </c>
      <c r="J726" s="142">
        <v>18.72</v>
      </c>
      <c r="K726" s="142">
        <v>22.1</v>
      </c>
      <c r="L726" s="142">
        <v>18.2</v>
      </c>
      <c r="M726" s="142">
        <v>13.66</v>
      </c>
      <c r="N726" s="142">
        <v>1.52</v>
      </c>
      <c r="O726" s="142">
        <v>15.2</v>
      </c>
      <c r="P726" s="142">
        <v>31.664999999999999</v>
      </c>
      <c r="Q726" s="142">
        <v>22.94</v>
      </c>
      <c r="R726" s="142">
        <v>2.95</v>
      </c>
      <c r="S726" s="142">
        <v>14.88</v>
      </c>
      <c r="T726" s="142">
        <v>53.05</v>
      </c>
      <c r="U726" s="142">
        <v>54.19</v>
      </c>
      <c r="V726" s="142">
        <v>18.059999999999999</v>
      </c>
      <c r="W726" s="142">
        <v>12.16</v>
      </c>
      <c r="X726" s="142">
        <v>37.164999999999999</v>
      </c>
      <c r="Y726" s="142">
        <v>149.85</v>
      </c>
      <c r="Z726" s="142">
        <v>121.38500000000001</v>
      </c>
      <c r="AA726" s="142">
        <v>75.67</v>
      </c>
      <c r="AB726" s="142">
        <v>43.87</v>
      </c>
      <c r="AC726" s="142">
        <v>54.22</v>
      </c>
      <c r="AD726" s="142">
        <v>336.375</v>
      </c>
      <c r="AE726" s="142">
        <v>164.62</v>
      </c>
      <c r="AF726" s="142">
        <v>248.31</v>
      </c>
      <c r="AG726" s="142">
        <v>192.59</v>
      </c>
      <c r="AH726" s="142">
        <v>86</v>
      </c>
      <c r="AI726" s="142">
        <v>137.44999999999999</v>
      </c>
      <c r="AJ726" s="142">
        <v>64.13</v>
      </c>
      <c r="AK726" s="142">
        <v>92</v>
      </c>
      <c r="AL726" s="142">
        <v>132.75</v>
      </c>
      <c r="AM726" s="142">
        <v>69.75</v>
      </c>
      <c r="AN726" s="142">
        <v>145.94999999999999</v>
      </c>
      <c r="AO726" s="142">
        <v>57.744999999999997</v>
      </c>
      <c r="AP726" s="142">
        <v>144.12</v>
      </c>
      <c r="AQ726" s="142">
        <v>82.2</v>
      </c>
      <c r="AR726" s="142">
        <v>48</v>
      </c>
      <c r="AS726" s="142">
        <v>52.59</v>
      </c>
      <c r="AT726" s="142">
        <v>57.75</v>
      </c>
      <c r="AU726" s="142">
        <v>35.5</v>
      </c>
      <c r="AV726" s="142">
        <v>96.8</v>
      </c>
      <c r="AW726" s="142">
        <v>58</v>
      </c>
      <c r="AX726" s="142">
        <v>160.75</v>
      </c>
      <c r="AY726" s="142">
        <v>41.25</v>
      </c>
      <c r="AZ726" s="142">
        <v>23.25</v>
      </c>
      <c r="BA726" s="142">
        <v>57.64</v>
      </c>
      <c r="BB726" s="142">
        <v>136.69999999999999</v>
      </c>
      <c r="BC726" s="142">
        <v>294.07</v>
      </c>
      <c r="BD726" s="142">
        <v>187.345</v>
      </c>
      <c r="BE726" s="142">
        <v>41.2</v>
      </c>
      <c r="BF726" s="142">
        <v>160.80000000000001</v>
      </c>
      <c r="BG726" s="142">
        <v>201.65</v>
      </c>
      <c r="BH726" s="142">
        <v>74.790000000000006</v>
      </c>
      <c r="BI726" s="142">
        <v>62.6</v>
      </c>
      <c r="BJ726" s="142">
        <v>98.7</v>
      </c>
      <c r="BK726" s="142">
        <v>103.88</v>
      </c>
      <c r="BL726" s="142">
        <v>169.01</v>
      </c>
      <c r="BM726" s="142">
        <v>49.92</v>
      </c>
      <c r="BN726" s="142">
        <v>144.62</v>
      </c>
      <c r="BO726" s="142">
        <v>45.46</v>
      </c>
      <c r="BP726" s="142">
        <v>60.82</v>
      </c>
      <c r="BQ726" s="142">
        <v>73.400000000000006</v>
      </c>
      <c r="BR726" s="142">
        <v>89.17</v>
      </c>
      <c r="BS726" s="142">
        <v>47.36</v>
      </c>
      <c r="BT726" s="142">
        <v>44.055</v>
      </c>
      <c r="BU726" s="142">
        <v>76.275000000000006</v>
      </c>
      <c r="BV726" s="142">
        <v>106.02500000000001</v>
      </c>
      <c r="BW726" s="142">
        <v>165.43</v>
      </c>
      <c r="BX726" s="142">
        <v>75.010000000000005</v>
      </c>
      <c r="BY726" s="142">
        <v>66.27</v>
      </c>
      <c r="BZ726" s="142">
        <v>94.78</v>
      </c>
      <c r="CA726" s="142">
        <v>32.115000000000002</v>
      </c>
      <c r="CB726" s="142">
        <v>71.569999999999993</v>
      </c>
      <c r="CC726" s="142">
        <v>90.364999999999995</v>
      </c>
      <c r="CD726" s="142">
        <v>243.33</v>
      </c>
      <c r="CE726" s="142">
        <v>86.814999999999998</v>
      </c>
      <c r="CF726" s="142">
        <v>88.435000000000002</v>
      </c>
      <c r="CG726" s="142">
        <v>74.09</v>
      </c>
      <c r="CH726" s="142">
        <v>95.905000000000001</v>
      </c>
      <c r="CI726" s="142">
        <v>202.6</v>
      </c>
      <c r="CJ726" s="142">
        <v>152.11000000000001</v>
      </c>
      <c r="CK726" s="142">
        <v>163.005</v>
      </c>
      <c r="CL726" s="142">
        <v>220.38499999999999</v>
      </c>
      <c r="CM726" s="142">
        <v>34.725000000000001</v>
      </c>
      <c r="CN726" s="142">
        <v>117.405</v>
      </c>
      <c r="CO726" s="142">
        <v>197.11</v>
      </c>
      <c r="CP726" s="142">
        <v>153.10499999999999</v>
      </c>
      <c r="CQ726" s="142">
        <v>224.815</v>
      </c>
      <c r="CR726" s="142">
        <v>248.60499999999999</v>
      </c>
      <c r="CS726" s="142">
        <v>122.235</v>
      </c>
      <c r="CT726" s="142">
        <v>249.51499999999999</v>
      </c>
      <c r="CU726" s="142">
        <v>371.98500000000001</v>
      </c>
      <c r="CV726" s="142">
        <v>48.26</v>
      </c>
      <c r="CW726" s="142">
        <v>303.2</v>
      </c>
      <c r="CX726" s="142">
        <v>315.27999999999997</v>
      </c>
      <c r="CY726" s="142">
        <v>501.435</v>
      </c>
      <c r="CZ726" s="142">
        <v>416.07499999999999</v>
      </c>
      <c r="DA726" s="142">
        <v>373.99</v>
      </c>
      <c r="DB726" s="142">
        <v>133.89500000000001</v>
      </c>
      <c r="DC726" s="142">
        <v>335.21499999999997</v>
      </c>
      <c r="DD726" s="142">
        <v>387.35</v>
      </c>
      <c r="DE726" s="142">
        <v>243.51499999999999</v>
      </c>
      <c r="DF726" s="142">
        <v>507.21</v>
      </c>
      <c r="DG726" s="142">
        <v>390.43</v>
      </c>
      <c r="DH726" s="142">
        <v>634.49</v>
      </c>
      <c r="DI726" s="142">
        <v>544.65499999999997</v>
      </c>
      <c r="DJ726" s="142">
        <v>330</v>
      </c>
      <c r="DK726" s="142">
        <v>175.935</v>
      </c>
      <c r="DL726" s="142">
        <v>354.32499999999999</v>
      </c>
      <c r="DM726" s="142">
        <v>305.45499999999998</v>
      </c>
      <c r="DN726" s="142">
        <v>362.13</v>
      </c>
      <c r="DO726" s="142">
        <v>111.295</v>
      </c>
      <c r="DP726" s="142">
        <v>521.4</v>
      </c>
      <c r="DQ726" s="142">
        <v>80.760000000000005</v>
      </c>
      <c r="DR726" s="142">
        <v>445.06</v>
      </c>
      <c r="DS726" s="142">
        <v>394.96499999999997</v>
      </c>
      <c r="DT726" s="142">
        <v>213.11500000000001</v>
      </c>
      <c r="DU726" s="142">
        <v>309.72000000000003</v>
      </c>
      <c r="DV726" s="142">
        <v>319.375</v>
      </c>
      <c r="DW726" s="142">
        <v>244.68</v>
      </c>
      <c r="DX726" s="142">
        <v>433.57499999999999</v>
      </c>
      <c r="DY726" s="142">
        <v>242.58500000000001</v>
      </c>
      <c r="DZ726" s="142">
        <v>297.05</v>
      </c>
      <c r="EA726" s="142">
        <v>257.13499999999999</v>
      </c>
      <c r="EB726" s="142">
        <v>366.84</v>
      </c>
      <c r="EC726" s="142">
        <v>337.5</v>
      </c>
      <c r="ED726" s="142">
        <v>360.33</v>
      </c>
      <c r="EE726" s="142">
        <v>437.84</v>
      </c>
      <c r="EF726" s="142">
        <v>305.36</v>
      </c>
      <c r="EG726" s="142">
        <v>319.77</v>
      </c>
      <c r="EH726" s="142">
        <v>479.05</v>
      </c>
      <c r="EI726" s="142">
        <v>199.62</v>
      </c>
      <c r="EJ726" s="142">
        <v>214.51</v>
      </c>
      <c r="EK726" s="142">
        <v>372.47</v>
      </c>
      <c r="EL726" s="142">
        <v>375.95499999999998</v>
      </c>
      <c r="EM726" s="142">
        <v>242.78</v>
      </c>
      <c r="EN726" s="142">
        <v>447.17</v>
      </c>
      <c r="EO726" s="142">
        <v>308.84500000000003</v>
      </c>
      <c r="EP726" s="142">
        <v>390.64</v>
      </c>
      <c r="EQ726" s="142">
        <v>627.20000000000005</v>
      </c>
      <c r="ER726" s="142">
        <v>166.655</v>
      </c>
      <c r="ES726" s="142">
        <v>346.61</v>
      </c>
      <c r="ET726" s="142">
        <v>219.13499999999999</v>
      </c>
      <c r="EU726" s="142">
        <v>269.95999999999998</v>
      </c>
      <c r="EV726" s="142">
        <v>303.42</v>
      </c>
      <c r="EW726" s="142">
        <v>538.25</v>
      </c>
      <c r="EX726" s="142">
        <v>242.21</v>
      </c>
      <c r="EY726" s="142">
        <v>457.48</v>
      </c>
      <c r="EZ726" s="142">
        <v>397.82499999999999</v>
      </c>
      <c r="FA726" s="142">
        <v>370.95</v>
      </c>
      <c r="FB726">
        <v>317.29000000000002</v>
      </c>
      <c r="FC726">
        <v>719.48500000000001</v>
      </c>
      <c r="FD726">
        <v>139.47999999999999</v>
      </c>
      <c r="FE726">
        <v>407.24</v>
      </c>
      <c r="FF726">
        <v>285.82499999999999</v>
      </c>
      <c r="FG726">
        <v>245.54499999999999</v>
      </c>
      <c r="FH726">
        <v>241.39500000000001</v>
      </c>
      <c r="FI726">
        <v>260.57499999999999</v>
      </c>
      <c r="FJ726">
        <v>203.73</v>
      </c>
      <c r="FK726">
        <v>74.92</v>
      </c>
    </row>
    <row r="727" spans="1:167">
      <c r="A727">
        <v>2898</v>
      </c>
      <c r="B727" t="s">
        <v>6</v>
      </c>
      <c r="C727" s="143">
        <f t="shared" si="14"/>
        <v>166.96299999999999</v>
      </c>
      <c r="D727" s="142">
        <v>0</v>
      </c>
      <c r="E727" s="142">
        <v>0</v>
      </c>
      <c r="F727" s="142">
        <v>0</v>
      </c>
      <c r="G727" s="142">
        <v>0</v>
      </c>
      <c r="H727" s="142">
        <v>0</v>
      </c>
      <c r="I727" s="142">
        <v>0</v>
      </c>
      <c r="J727" s="142">
        <v>0</v>
      </c>
      <c r="K727" s="142">
        <v>0</v>
      </c>
      <c r="L727" s="142">
        <v>0</v>
      </c>
      <c r="M727" s="142">
        <v>35.591000000000001</v>
      </c>
      <c r="N727" s="142">
        <v>0</v>
      </c>
      <c r="O727" s="142">
        <v>0</v>
      </c>
      <c r="P727" s="142">
        <v>0</v>
      </c>
      <c r="Q727" s="142">
        <v>0</v>
      </c>
      <c r="R727" s="142">
        <v>0</v>
      </c>
      <c r="S727" s="142">
        <v>0</v>
      </c>
      <c r="T727" s="142">
        <v>0</v>
      </c>
      <c r="U727" s="142">
        <v>42.430999999999997</v>
      </c>
      <c r="V727" s="142">
        <v>0</v>
      </c>
      <c r="W727" s="142">
        <v>0</v>
      </c>
      <c r="X727" s="142">
        <v>0</v>
      </c>
      <c r="Y727" s="142">
        <v>26.091000000000001</v>
      </c>
      <c r="Z727" s="142">
        <v>0</v>
      </c>
      <c r="AA727" s="142">
        <v>0</v>
      </c>
      <c r="AB727" s="142">
        <v>0</v>
      </c>
      <c r="AC727" s="142">
        <v>0</v>
      </c>
      <c r="AD727" s="142">
        <v>0</v>
      </c>
      <c r="AE727" s="142">
        <v>0</v>
      </c>
      <c r="AF727" s="142">
        <v>13</v>
      </c>
      <c r="AG727" s="142">
        <v>0</v>
      </c>
      <c r="AH727" s="142">
        <v>0</v>
      </c>
      <c r="AI727" s="142">
        <v>0</v>
      </c>
      <c r="AJ727" s="142">
        <v>0</v>
      </c>
      <c r="AK727" s="142">
        <v>0</v>
      </c>
      <c r="AL727" s="142">
        <v>0</v>
      </c>
      <c r="AM727" s="142">
        <v>0</v>
      </c>
      <c r="AN727" s="142">
        <v>0</v>
      </c>
      <c r="AO727" s="142">
        <v>0</v>
      </c>
      <c r="AP727" s="142">
        <v>0</v>
      </c>
      <c r="AQ727" s="142">
        <v>0</v>
      </c>
      <c r="AR727" s="142">
        <v>8.06</v>
      </c>
      <c r="AS727" s="142">
        <v>0</v>
      </c>
      <c r="AT727" s="142">
        <v>0</v>
      </c>
      <c r="AU727" s="142">
        <v>0</v>
      </c>
      <c r="AV727" s="142">
        <v>0</v>
      </c>
      <c r="AW727" s="142">
        <v>0</v>
      </c>
      <c r="AX727" s="142">
        <v>0</v>
      </c>
      <c r="AY727" s="142">
        <v>0</v>
      </c>
      <c r="AZ727" s="142">
        <v>0</v>
      </c>
      <c r="BA727" s="142">
        <v>0</v>
      </c>
      <c r="BB727" s="142">
        <v>0</v>
      </c>
      <c r="BC727" s="142">
        <v>0</v>
      </c>
      <c r="BD727" s="142">
        <v>0</v>
      </c>
      <c r="BE727" s="142">
        <v>0</v>
      </c>
      <c r="BF727" s="142">
        <v>0</v>
      </c>
      <c r="BG727" s="142">
        <v>0</v>
      </c>
      <c r="BH727" s="142">
        <v>0</v>
      </c>
      <c r="BI727" s="142">
        <v>0</v>
      </c>
      <c r="BJ727" s="142">
        <v>0</v>
      </c>
      <c r="BK727" s="142">
        <v>12.48</v>
      </c>
      <c r="BL727" s="142">
        <v>0</v>
      </c>
      <c r="BM727" s="142">
        <v>0</v>
      </c>
      <c r="BN727" s="142">
        <v>0</v>
      </c>
      <c r="BO727" s="142">
        <v>3.12</v>
      </c>
      <c r="BP727" s="142">
        <v>10.92</v>
      </c>
      <c r="BQ727" s="142">
        <v>0</v>
      </c>
      <c r="BR727" s="142">
        <v>0</v>
      </c>
      <c r="BS727" s="142">
        <v>0</v>
      </c>
      <c r="BT727" s="142">
        <v>0</v>
      </c>
      <c r="BU727" s="142">
        <v>0</v>
      </c>
      <c r="BV727" s="142">
        <v>0</v>
      </c>
      <c r="BW727" s="142">
        <v>0</v>
      </c>
      <c r="BX727" s="142">
        <v>0</v>
      </c>
      <c r="BY727" s="142">
        <v>0</v>
      </c>
      <c r="BZ727" s="142">
        <v>0</v>
      </c>
      <c r="CA727" s="142">
        <v>0</v>
      </c>
      <c r="CB727" s="142">
        <v>0</v>
      </c>
      <c r="CC727" s="142">
        <v>0</v>
      </c>
      <c r="CD727" s="142">
        <v>0</v>
      </c>
      <c r="CE727" s="142">
        <v>0</v>
      </c>
      <c r="CF727" s="142">
        <v>0</v>
      </c>
      <c r="CG727" s="142">
        <v>0</v>
      </c>
      <c r="CH727" s="142">
        <v>0</v>
      </c>
      <c r="CI727" s="142">
        <v>0</v>
      </c>
      <c r="CJ727" s="142">
        <v>0</v>
      </c>
      <c r="CK727" s="142">
        <v>0</v>
      </c>
      <c r="CL727" s="142">
        <v>0</v>
      </c>
      <c r="CM727" s="142">
        <v>0</v>
      </c>
      <c r="CN727" s="142">
        <v>0</v>
      </c>
      <c r="CO727" s="142">
        <v>0</v>
      </c>
      <c r="CP727" s="142">
        <v>0</v>
      </c>
      <c r="CQ727" s="142">
        <v>0</v>
      </c>
      <c r="CR727" s="142">
        <v>0</v>
      </c>
      <c r="CS727" s="142">
        <v>0</v>
      </c>
      <c r="CT727" s="142">
        <v>0</v>
      </c>
      <c r="CU727" s="142">
        <v>0</v>
      </c>
      <c r="CV727" s="142">
        <v>0</v>
      </c>
      <c r="CW727" s="142">
        <v>0</v>
      </c>
      <c r="CX727" s="142">
        <v>0</v>
      </c>
      <c r="CY727" s="142">
        <v>0</v>
      </c>
      <c r="CZ727" s="142">
        <v>0</v>
      </c>
      <c r="DA727" s="142">
        <v>0</v>
      </c>
      <c r="DB727" s="142">
        <v>0</v>
      </c>
      <c r="DC727" s="142">
        <v>0</v>
      </c>
      <c r="DD727" s="142">
        <v>0</v>
      </c>
      <c r="DE727" s="142">
        <v>0</v>
      </c>
      <c r="DF727" s="142">
        <v>0</v>
      </c>
      <c r="DG727" s="142">
        <v>0</v>
      </c>
      <c r="DH727" s="142">
        <v>0</v>
      </c>
      <c r="DI727" s="142">
        <v>0</v>
      </c>
      <c r="DJ727" s="142">
        <v>0</v>
      </c>
      <c r="DK727" s="142">
        <v>0</v>
      </c>
      <c r="DL727" s="142">
        <v>0</v>
      </c>
      <c r="DM727" s="142">
        <v>0</v>
      </c>
      <c r="DN727" s="142">
        <v>0</v>
      </c>
      <c r="DO727" s="142">
        <v>0</v>
      </c>
      <c r="DP727" s="142">
        <v>0</v>
      </c>
      <c r="DQ727" s="142">
        <v>0</v>
      </c>
      <c r="DR727" s="142">
        <v>0</v>
      </c>
      <c r="DS727" s="142">
        <v>0</v>
      </c>
      <c r="DT727" s="142">
        <v>0</v>
      </c>
      <c r="DU727" s="142">
        <v>0</v>
      </c>
      <c r="DV727" s="142">
        <v>0</v>
      </c>
      <c r="DW727" s="142">
        <v>0</v>
      </c>
      <c r="DX727" s="142">
        <v>0</v>
      </c>
      <c r="DY727" s="142">
        <v>0</v>
      </c>
      <c r="DZ727" s="142">
        <v>0</v>
      </c>
      <c r="EA727" s="142">
        <v>0</v>
      </c>
      <c r="EB727" s="142">
        <v>0</v>
      </c>
      <c r="EC727" s="142">
        <v>0</v>
      </c>
      <c r="ED727" s="142">
        <v>0</v>
      </c>
      <c r="EE727" s="142">
        <v>7.8</v>
      </c>
      <c r="EF727" s="142">
        <v>0</v>
      </c>
      <c r="EG727" s="142">
        <v>0</v>
      </c>
      <c r="EH727" s="142">
        <v>0</v>
      </c>
      <c r="EI727" s="142">
        <v>0</v>
      </c>
      <c r="EJ727" s="142">
        <v>0</v>
      </c>
      <c r="EK727" s="142">
        <v>0</v>
      </c>
      <c r="EL727" s="142">
        <v>0</v>
      </c>
      <c r="EM727" s="142">
        <v>0</v>
      </c>
      <c r="EN727" s="142">
        <v>7.47</v>
      </c>
      <c r="EO727" s="142">
        <v>0</v>
      </c>
      <c r="EP727" s="142">
        <v>0</v>
      </c>
      <c r="EQ727" s="142">
        <v>0</v>
      </c>
      <c r="ER727" s="142">
        <v>0</v>
      </c>
      <c r="ES727" s="142">
        <v>0</v>
      </c>
      <c r="ET727" s="142">
        <v>0</v>
      </c>
      <c r="EU727" s="142">
        <v>0</v>
      </c>
      <c r="EV727" s="142">
        <v>0</v>
      </c>
      <c r="EW727" s="142">
        <v>0</v>
      </c>
      <c r="EX727" s="142">
        <v>0</v>
      </c>
      <c r="EY727" s="142">
        <v>0</v>
      </c>
      <c r="EZ727" s="142">
        <v>0</v>
      </c>
      <c r="FA727" s="142">
        <v>0</v>
      </c>
      <c r="FB727">
        <v>0</v>
      </c>
      <c r="FC727">
        <v>0</v>
      </c>
      <c r="FD727">
        <v>0</v>
      </c>
      <c r="FE727">
        <v>0</v>
      </c>
      <c r="FF727">
        <v>0</v>
      </c>
      <c r="FG727">
        <v>0</v>
      </c>
      <c r="FH727">
        <v>0</v>
      </c>
      <c r="FI727">
        <v>0</v>
      </c>
      <c r="FJ727">
        <v>0</v>
      </c>
      <c r="FK727">
        <v>0</v>
      </c>
    </row>
    <row r="728" spans="1:167">
      <c r="A728">
        <v>2899</v>
      </c>
      <c r="B728" t="s">
        <v>6</v>
      </c>
      <c r="C728" s="143">
        <f t="shared" si="14"/>
        <v>1437.3149999999996</v>
      </c>
      <c r="D728" s="142">
        <v>12.92</v>
      </c>
      <c r="E728" s="142">
        <v>2.2799999999999998</v>
      </c>
      <c r="F728" s="142">
        <v>4.5599999999999996</v>
      </c>
      <c r="G728" s="142">
        <v>5.92</v>
      </c>
      <c r="H728" s="142">
        <v>16.28</v>
      </c>
      <c r="I728" s="142">
        <v>106.41</v>
      </c>
      <c r="J728" s="142">
        <v>3.04</v>
      </c>
      <c r="K728" s="142">
        <v>0</v>
      </c>
      <c r="L728" s="142">
        <v>3.25</v>
      </c>
      <c r="M728" s="142">
        <v>225.14</v>
      </c>
      <c r="N728" s="142">
        <v>55.32</v>
      </c>
      <c r="O728" s="142">
        <v>13.12</v>
      </c>
      <c r="P728" s="142">
        <v>25.51</v>
      </c>
      <c r="Q728" s="142">
        <v>10.634</v>
      </c>
      <c r="R728" s="142">
        <v>35.244</v>
      </c>
      <c r="S728" s="142">
        <v>17.923999999999999</v>
      </c>
      <c r="T728" s="142">
        <v>19.05</v>
      </c>
      <c r="U728" s="142">
        <v>64.97</v>
      </c>
      <c r="V728" s="142">
        <v>0</v>
      </c>
      <c r="W728" s="142">
        <v>2.09</v>
      </c>
      <c r="X728" s="142">
        <v>0</v>
      </c>
      <c r="Y728" s="142">
        <v>0</v>
      </c>
      <c r="Z728" s="142">
        <v>4.7050000000000001</v>
      </c>
      <c r="AA728" s="142">
        <v>101.571</v>
      </c>
      <c r="AB728" s="142">
        <v>41.17</v>
      </c>
      <c r="AC728" s="142">
        <v>6.18</v>
      </c>
      <c r="AD728" s="142">
        <v>5.55</v>
      </c>
      <c r="AE728" s="142">
        <v>0.98</v>
      </c>
      <c r="AF728" s="142">
        <v>7.32</v>
      </c>
      <c r="AG728" s="142">
        <v>0</v>
      </c>
      <c r="AH728" s="142">
        <v>0</v>
      </c>
      <c r="AI728" s="142">
        <v>0</v>
      </c>
      <c r="AJ728" s="142">
        <v>0</v>
      </c>
      <c r="AK728" s="142">
        <v>0</v>
      </c>
      <c r="AL728" s="142">
        <v>0</v>
      </c>
      <c r="AM728" s="142">
        <v>0</v>
      </c>
      <c r="AN728" s="142">
        <v>0</v>
      </c>
      <c r="AO728" s="142">
        <v>0</v>
      </c>
      <c r="AP728" s="142">
        <v>0</v>
      </c>
      <c r="AQ728" s="142">
        <v>0</v>
      </c>
      <c r="AR728" s="142">
        <v>0</v>
      </c>
      <c r="AS728" s="142">
        <v>0</v>
      </c>
      <c r="AT728" s="142">
        <v>0</v>
      </c>
      <c r="AU728" s="142">
        <v>0</v>
      </c>
      <c r="AV728" s="142">
        <v>0</v>
      </c>
      <c r="AW728" s="142">
        <v>0</v>
      </c>
      <c r="AX728" s="142">
        <v>0</v>
      </c>
      <c r="AY728" s="142">
        <v>0</v>
      </c>
      <c r="AZ728" s="142">
        <v>0</v>
      </c>
      <c r="BA728" s="142">
        <v>0</v>
      </c>
      <c r="BB728" s="142">
        <v>0</v>
      </c>
      <c r="BC728" s="142">
        <v>0</v>
      </c>
      <c r="BD728" s="142">
        <v>0</v>
      </c>
      <c r="BE728" s="142">
        <v>0</v>
      </c>
      <c r="BF728" s="142">
        <v>0</v>
      </c>
      <c r="BG728" s="142">
        <v>0</v>
      </c>
      <c r="BH728" s="142">
        <v>0</v>
      </c>
      <c r="BI728" s="142">
        <v>0</v>
      </c>
      <c r="BJ728" s="142">
        <v>0</v>
      </c>
      <c r="BK728" s="142">
        <v>0</v>
      </c>
      <c r="BL728" s="142">
        <v>0</v>
      </c>
      <c r="BM728" s="142">
        <v>0</v>
      </c>
      <c r="BN728" s="142">
        <v>0</v>
      </c>
      <c r="BO728" s="142">
        <v>0</v>
      </c>
      <c r="BP728" s="142">
        <v>0</v>
      </c>
      <c r="BQ728" s="142">
        <v>0</v>
      </c>
      <c r="BR728" s="142">
        <v>0</v>
      </c>
      <c r="BS728" s="142">
        <v>0</v>
      </c>
      <c r="BT728" s="142">
        <v>0</v>
      </c>
      <c r="BU728" s="142">
        <v>0</v>
      </c>
      <c r="BV728" s="142">
        <v>0</v>
      </c>
      <c r="BW728" s="142">
        <v>0</v>
      </c>
      <c r="BX728" s="142">
        <v>0</v>
      </c>
      <c r="BY728" s="142">
        <v>0</v>
      </c>
      <c r="BZ728" s="142">
        <v>0</v>
      </c>
      <c r="CA728" s="142">
        <v>0</v>
      </c>
      <c r="CB728" s="142">
        <v>9.81</v>
      </c>
      <c r="CC728" s="142">
        <v>0</v>
      </c>
      <c r="CD728" s="142">
        <v>0</v>
      </c>
      <c r="CE728" s="142">
        <v>0</v>
      </c>
      <c r="CF728" s="142">
        <v>0</v>
      </c>
      <c r="CG728" s="142">
        <v>0</v>
      </c>
      <c r="CH728" s="142">
        <v>0</v>
      </c>
      <c r="CI728" s="142">
        <v>0</v>
      </c>
      <c r="CJ728" s="142">
        <v>0</v>
      </c>
      <c r="CK728" s="142">
        <v>0</v>
      </c>
      <c r="CL728" s="142">
        <v>0</v>
      </c>
      <c r="CM728" s="142">
        <v>0</v>
      </c>
      <c r="CN728" s="142">
        <v>0</v>
      </c>
      <c r="CO728" s="142">
        <v>0</v>
      </c>
      <c r="CP728" s="142">
        <v>0</v>
      </c>
      <c r="CQ728" s="142">
        <v>0</v>
      </c>
      <c r="CR728" s="142">
        <v>0</v>
      </c>
      <c r="CS728" s="142">
        <v>4.4370000000000003</v>
      </c>
      <c r="CT728" s="142">
        <v>0</v>
      </c>
      <c r="CU728" s="142">
        <v>0</v>
      </c>
      <c r="CV728" s="142">
        <v>0</v>
      </c>
      <c r="CW728" s="142">
        <v>0</v>
      </c>
      <c r="CX728" s="142">
        <v>0</v>
      </c>
      <c r="CY728" s="142">
        <v>0</v>
      </c>
      <c r="CZ728" s="142">
        <v>0</v>
      </c>
      <c r="DA728" s="142">
        <v>0</v>
      </c>
      <c r="DB728" s="142">
        <v>0</v>
      </c>
      <c r="DC728" s="142">
        <v>0</v>
      </c>
      <c r="DD728" s="142">
        <v>0</v>
      </c>
      <c r="DE728" s="142">
        <v>0</v>
      </c>
      <c r="DF728" s="142">
        <v>0</v>
      </c>
      <c r="DG728" s="142">
        <v>0</v>
      </c>
      <c r="DH728" s="142">
        <v>0</v>
      </c>
      <c r="DI728" s="142">
        <v>3.6850000000000001</v>
      </c>
      <c r="DJ728" s="142">
        <v>0</v>
      </c>
      <c r="DK728" s="142">
        <v>0</v>
      </c>
      <c r="DL728" s="142">
        <v>0</v>
      </c>
      <c r="DM728" s="142">
        <v>0</v>
      </c>
      <c r="DN728" s="142">
        <v>0</v>
      </c>
      <c r="DO728" s="142">
        <v>0</v>
      </c>
      <c r="DP728" s="142">
        <v>0</v>
      </c>
      <c r="DQ728" s="142">
        <v>0</v>
      </c>
      <c r="DR728" s="142">
        <v>0</v>
      </c>
      <c r="DS728" s="142">
        <v>0</v>
      </c>
      <c r="DT728" s="142">
        <v>0</v>
      </c>
      <c r="DU728" s="142">
        <v>0</v>
      </c>
      <c r="DV728" s="142">
        <v>0</v>
      </c>
      <c r="DW728" s="142">
        <v>0</v>
      </c>
      <c r="DX728" s="142">
        <v>0</v>
      </c>
      <c r="DY728" s="142">
        <v>35.700000000000003</v>
      </c>
      <c r="DZ728" s="142">
        <v>3.3</v>
      </c>
      <c r="EA728" s="142">
        <v>0</v>
      </c>
      <c r="EB728" s="142">
        <v>7.77</v>
      </c>
      <c r="EC728" s="142">
        <v>0</v>
      </c>
      <c r="ED728" s="142">
        <v>0</v>
      </c>
      <c r="EE728" s="142">
        <v>7.4</v>
      </c>
      <c r="EF728" s="142">
        <v>0</v>
      </c>
      <c r="EG728" s="142">
        <v>25.9</v>
      </c>
      <c r="EH728" s="142">
        <v>0</v>
      </c>
      <c r="EI728" s="142">
        <v>0</v>
      </c>
      <c r="EJ728" s="142">
        <v>0</v>
      </c>
      <c r="EK728" s="142">
        <v>29.97</v>
      </c>
      <c r="EL728" s="142">
        <v>5.92</v>
      </c>
      <c r="EM728" s="142">
        <v>0</v>
      </c>
      <c r="EN728" s="142">
        <v>0</v>
      </c>
      <c r="EO728" s="142">
        <v>0</v>
      </c>
      <c r="EP728" s="142">
        <v>0</v>
      </c>
      <c r="EQ728" s="142">
        <v>0</v>
      </c>
      <c r="ER728" s="142">
        <v>14.43</v>
      </c>
      <c r="ES728" s="142">
        <v>0</v>
      </c>
      <c r="ET728" s="142">
        <v>3.33</v>
      </c>
      <c r="EU728" s="142">
        <v>0</v>
      </c>
      <c r="EV728" s="142">
        <v>208.16499999999999</v>
      </c>
      <c r="EW728" s="142">
        <v>0</v>
      </c>
      <c r="EX728" s="142">
        <v>12.21</v>
      </c>
      <c r="EY728" s="142">
        <v>0</v>
      </c>
      <c r="EZ728" s="142">
        <v>82.674999999999997</v>
      </c>
      <c r="FA728" s="142">
        <v>191.47499999999999</v>
      </c>
      <c r="FB728">
        <v>187.45</v>
      </c>
      <c r="FC728">
        <v>133.06</v>
      </c>
      <c r="FD728">
        <v>286.20499999999998</v>
      </c>
      <c r="FE728">
        <v>237.63</v>
      </c>
      <c r="FF728">
        <v>198.8</v>
      </c>
      <c r="FG728">
        <v>118.8</v>
      </c>
      <c r="FH728">
        <v>149.6</v>
      </c>
      <c r="FI728">
        <v>6.6</v>
      </c>
      <c r="FJ728">
        <v>78.319999999999993</v>
      </c>
      <c r="FK728">
        <v>63.36</v>
      </c>
    </row>
    <row r="729" spans="1:167">
      <c r="A729">
        <v>2900</v>
      </c>
      <c r="B729" t="s">
        <v>113</v>
      </c>
      <c r="C729" s="143">
        <f t="shared" si="14"/>
        <v>2449.0000000000005</v>
      </c>
      <c r="D729" s="142">
        <v>8.35</v>
      </c>
      <c r="E729" s="142">
        <v>0</v>
      </c>
      <c r="F729" s="142">
        <v>1.52</v>
      </c>
      <c r="G729" s="142">
        <v>4.9400000000000004</v>
      </c>
      <c r="H729" s="142">
        <v>16.57</v>
      </c>
      <c r="I729" s="142">
        <v>18.350000000000001</v>
      </c>
      <c r="J729" s="142">
        <v>1.9</v>
      </c>
      <c r="K729" s="142">
        <v>0</v>
      </c>
      <c r="L729" s="142">
        <v>5.7</v>
      </c>
      <c r="M729" s="142">
        <v>2.7749999999999999</v>
      </c>
      <c r="N729" s="142">
        <v>0</v>
      </c>
      <c r="O729" s="142">
        <v>0</v>
      </c>
      <c r="P729" s="142">
        <v>3.8</v>
      </c>
      <c r="Q729" s="142">
        <v>0</v>
      </c>
      <c r="R729" s="142">
        <v>0</v>
      </c>
      <c r="S729" s="142">
        <v>0</v>
      </c>
      <c r="T729" s="142">
        <v>3.77</v>
      </c>
      <c r="U729" s="142">
        <v>1.95</v>
      </c>
      <c r="V729" s="142">
        <v>1.56</v>
      </c>
      <c r="W729" s="142">
        <v>1.5</v>
      </c>
      <c r="X729" s="142">
        <v>4</v>
      </c>
      <c r="Y729" s="142">
        <v>0</v>
      </c>
      <c r="Z729" s="142">
        <v>0</v>
      </c>
      <c r="AA729" s="142">
        <v>0</v>
      </c>
      <c r="AB729" s="142">
        <v>0</v>
      </c>
      <c r="AC729" s="142">
        <v>0</v>
      </c>
      <c r="AD729" s="142">
        <v>0</v>
      </c>
      <c r="AE729" s="142">
        <v>0</v>
      </c>
      <c r="AF729" s="142">
        <v>0</v>
      </c>
      <c r="AG729" s="142">
        <v>0</v>
      </c>
      <c r="AH729" s="142">
        <v>2.25</v>
      </c>
      <c r="AI729" s="142">
        <v>31.335000000000001</v>
      </c>
      <c r="AJ729" s="142">
        <v>11</v>
      </c>
      <c r="AK729" s="142">
        <v>0</v>
      </c>
      <c r="AL729" s="142">
        <v>0</v>
      </c>
      <c r="AM729" s="142">
        <v>0</v>
      </c>
      <c r="AN729" s="142">
        <v>0</v>
      </c>
      <c r="AO729" s="142">
        <v>0</v>
      </c>
      <c r="AP729" s="142">
        <v>0</v>
      </c>
      <c r="AQ729" s="142">
        <v>0</v>
      </c>
      <c r="AR729" s="142">
        <v>5</v>
      </c>
      <c r="AS729" s="142">
        <v>7</v>
      </c>
      <c r="AT729" s="142">
        <v>0</v>
      </c>
      <c r="AU729" s="142">
        <v>0</v>
      </c>
      <c r="AV729" s="142">
        <v>8.09</v>
      </c>
      <c r="AW729" s="142">
        <v>0</v>
      </c>
      <c r="AX729" s="142">
        <v>0</v>
      </c>
      <c r="AY729" s="142">
        <v>0</v>
      </c>
      <c r="AZ729" s="142">
        <v>0</v>
      </c>
      <c r="BA729" s="142">
        <v>0</v>
      </c>
      <c r="BB729" s="142">
        <v>0</v>
      </c>
      <c r="BC729" s="142">
        <v>0</v>
      </c>
      <c r="BD729" s="142">
        <v>0</v>
      </c>
      <c r="BE729" s="142">
        <v>0</v>
      </c>
      <c r="BF729" s="142">
        <v>0</v>
      </c>
      <c r="BG729" s="142">
        <v>6.24</v>
      </c>
      <c r="BH729" s="142">
        <v>0</v>
      </c>
      <c r="BI729" s="142">
        <v>0</v>
      </c>
      <c r="BJ729" s="142">
        <v>0</v>
      </c>
      <c r="BK729" s="142">
        <v>0</v>
      </c>
      <c r="BL729" s="142">
        <v>0</v>
      </c>
      <c r="BM729" s="142">
        <v>2.6</v>
      </c>
      <c r="BN729" s="142">
        <v>0</v>
      </c>
      <c r="BO729" s="142">
        <v>15.08</v>
      </c>
      <c r="BP729" s="142">
        <v>5.2</v>
      </c>
      <c r="BQ729" s="142">
        <v>89.44</v>
      </c>
      <c r="BR729" s="142">
        <v>0</v>
      </c>
      <c r="BS729" s="142">
        <v>0</v>
      </c>
      <c r="BT729" s="142">
        <v>0</v>
      </c>
      <c r="BU729" s="142">
        <v>0</v>
      </c>
      <c r="BV729" s="142">
        <v>0</v>
      </c>
      <c r="BW729" s="142">
        <v>0</v>
      </c>
      <c r="BX729" s="142">
        <v>6.24</v>
      </c>
      <c r="BY729" s="142">
        <v>19.7</v>
      </c>
      <c r="BZ729" s="142">
        <v>3.48</v>
      </c>
      <c r="CA729" s="142">
        <v>0</v>
      </c>
      <c r="CB729" s="142">
        <v>0</v>
      </c>
      <c r="CC729" s="142">
        <v>0</v>
      </c>
      <c r="CD729" s="142">
        <v>0</v>
      </c>
      <c r="CE729" s="142">
        <v>8.7449999999999992</v>
      </c>
      <c r="CF729" s="142">
        <v>35.86</v>
      </c>
      <c r="CG729" s="142">
        <v>35.65</v>
      </c>
      <c r="CH729" s="142">
        <v>10.7</v>
      </c>
      <c r="CI729" s="142">
        <v>0</v>
      </c>
      <c r="CJ729" s="142">
        <v>0</v>
      </c>
      <c r="CK729" s="142">
        <v>5.88</v>
      </c>
      <c r="CL729" s="142">
        <v>0</v>
      </c>
      <c r="CM729" s="142">
        <v>13.32</v>
      </c>
      <c r="CN729" s="142">
        <v>4.8</v>
      </c>
      <c r="CO729" s="142">
        <v>41.744999999999997</v>
      </c>
      <c r="CP729" s="142">
        <v>0</v>
      </c>
      <c r="CQ729" s="142">
        <v>18.47</v>
      </c>
      <c r="CR729" s="142">
        <v>10.199999999999999</v>
      </c>
      <c r="CS729" s="142">
        <v>7.11</v>
      </c>
      <c r="CT729" s="142">
        <v>0</v>
      </c>
      <c r="CU729" s="142">
        <v>6.4050000000000002</v>
      </c>
      <c r="CV729" s="142">
        <v>0</v>
      </c>
      <c r="CW729" s="142">
        <v>10.3</v>
      </c>
      <c r="CX729" s="142">
        <v>9.84</v>
      </c>
      <c r="CY729" s="142">
        <v>5.2249999999999996</v>
      </c>
      <c r="CZ729" s="142">
        <v>6.6</v>
      </c>
      <c r="DA729" s="142">
        <v>9.75</v>
      </c>
      <c r="DB729" s="142">
        <v>11.4</v>
      </c>
      <c r="DC729" s="142">
        <v>130.80000000000001</v>
      </c>
      <c r="DD729" s="142">
        <v>7.875</v>
      </c>
      <c r="DE729" s="142">
        <v>6.6150000000000002</v>
      </c>
      <c r="DF729" s="142">
        <v>0</v>
      </c>
      <c r="DG729" s="142">
        <v>6.6</v>
      </c>
      <c r="DH729" s="142">
        <v>18.7</v>
      </c>
      <c r="DI729" s="142">
        <v>13.25</v>
      </c>
      <c r="DJ729" s="142">
        <v>22.44</v>
      </c>
      <c r="DK729" s="142">
        <v>0</v>
      </c>
      <c r="DL729" s="142">
        <v>6.65</v>
      </c>
      <c r="DM729" s="142">
        <v>14.75</v>
      </c>
      <c r="DN729" s="142">
        <v>112.18</v>
      </c>
      <c r="DO729" s="142">
        <v>10.199999999999999</v>
      </c>
      <c r="DP729" s="142">
        <v>80.48</v>
      </c>
      <c r="DQ729" s="142">
        <v>28.69</v>
      </c>
      <c r="DR729" s="142">
        <v>128.44</v>
      </c>
      <c r="DS729" s="142">
        <v>32.44</v>
      </c>
      <c r="DT729" s="142">
        <v>11.84</v>
      </c>
      <c r="DU729" s="142">
        <v>7.77</v>
      </c>
      <c r="DV729" s="142">
        <v>26.26</v>
      </c>
      <c r="DW729" s="142">
        <v>13.26</v>
      </c>
      <c r="DX729" s="142">
        <v>19.84</v>
      </c>
      <c r="DY729" s="142">
        <v>41.44</v>
      </c>
      <c r="DZ729" s="142">
        <v>35</v>
      </c>
      <c r="EA729" s="142">
        <v>0</v>
      </c>
      <c r="EB729" s="142">
        <v>116.47499999999999</v>
      </c>
      <c r="EC729" s="142">
        <v>22.3</v>
      </c>
      <c r="ED729" s="142">
        <v>58.405000000000001</v>
      </c>
      <c r="EE729" s="142">
        <v>34.340000000000003</v>
      </c>
      <c r="EF729" s="142">
        <v>33.71</v>
      </c>
      <c r="EG729" s="142">
        <v>22.58</v>
      </c>
      <c r="EH729" s="142">
        <v>57.06</v>
      </c>
      <c r="EI729" s="142">
        <v>7.8849999999999998</v>
      </c>
      <c r="EJ729" s="142">
        <v>26.48</v>
      </c>
      <c r="EK729" s="142">
        <v>117.61499999999999</v>
      </c>
      <c r="EL729" s="142">
        <v>10.14</v>
      </c>
      <c r="EM729" s="142">
        <v>39.75</v>
      </c>
      <c r="EN729" s="142">
        <v>173.51</v>
      </c>
      <c r="EO729" s="142">
        <v>19.07</v>
      </c>
      <c r="EP729" s="142">
        <v>14.86</v>
      </c>
      <c r="EQ729" s="142">
        <v>24.05</v>
      </c>
      <c r="ER729" s="142">
        <v>28.565000000000001</v>
      </c>
      <c r="ES729" s="142">
        <v>45.884999999999998</v>
      </c>
      <c r="ET729" s="142">
        <v>0</v>
      </c>
      <c r="EU729" s="142">
        <v>36.765000000000001</v>
      </c>
      <c r="EV729" s="142">
        <v>13.82</v>
      </c>
      <c r="EW729" s="142">
        <v>23.92</v>
      </c>
      <c r="EX729" s="142">
        <v>141.94999999999999</v>
      </c>
      <c r="EY729" s="142">
        <v>14.43</v>
      </c>
      <c r="EZ729" s="142">
        <v>21.01</v>
      </c>
      <c r="FA729" s="142">
        <v>27.565000000000001</v>
      </c>
      <c r="FB729">
        <v>68.665000000000006</v>
      </c>
      <c r="FC729">
        <v>0</v>
      </c>
      <c r="FD729">
        <v>10.56</v>
      </c>
      <c r="FE729">
        <v>0</v>
      </c>
      <c r="FF729">
        <v>17.16</v>
      </c>
      <c r="FG729">
        <v>14.96</v>
      </c>
      <c r="FH729">
        <v>7.48</v>
      </c>
      <c r="FI729">
        <v>0</v>
      </c>
      <c r="FJ729">
        <v>11.88</v>
      </c>
      <c r="FK729">
        <v>10.375</v>
      </c>
    </row>
    <row r="730" spans="1:167">
      <c r="A730">
        <v>2901</v>
      </c>
      <c r="B730" t="s">
        <v>113</v>
      </c>
      <c r="C730" s="143">
        <f t="shared" si="14"/>
        <v>3.5</v>
      </c>
      <c r="D730" s="142">
        <v>0</v>
      </c>
      <c r="E730" s="142">
        <v>0</v>
      </c>
      <c r="F730" s="142">
        <v>0</v>
      </c>
      <c r="G730" s="142">
        <v>0</v>
      </c>
      <c r="H730" s="142">
        <v>0</v>
      </c>
      <c r="I730" s="142">
        <v>0</v>
      </c>
      <c r="J730" s="142">
        <v>0</v>
      </c>
      <c r="K730" s="142">
        <v>0</v>
      </c>
      <c r="L730" s="142">
        <v>0</v>
      </c>
      <c r="M730" s="142">
        <v>0</v>
      </c>
      <c r="N730" s="142">
        <v>0</v>
      </c>
      <c r="O730" s="142">
        <v>0</v>
      </c>
      <c r="P730" s="142">
        <v>0</v>
      </c>
      <c r="Q730" s="142">
        <v>0</v>
      </c>
      <c r="R730" s="142">
        <v>0</v>
      </c>
      <c r="S730" s="142">
        <v>0</v>
      </c>
      <c r="T730" s="142">
        <v>0</v>
      </c>
      <c r="U730" s="142">
        <v>0</v>
      </c>
      <c r="V730" s="142">
        <v>0</v>
      </c>
      <c r="W730" s="142">
        <v>0</v>
      </c>
      <c r="X730" s="142">
        <v>0</v>
      </c>
      <c r="Y730" s="142">
        <v>0</v>
      </c>
      <c r="Z730" s="142">
        <v>0</v>
      </c>
      <c r="AA730" s="142">
        <v>0</v>
      </c>
      <c r="AB730" s="142">
        <v>0</v>
      </c>
      <c r="AC730" s="142">
        <v>0</v>
      </c>
      <c r="AD730" s="142">
        <v>0</v>
      </c>
      <c r="AE730" s="142">
        <v>0</v>
      </c>
      <c r="AF730" s="142">
        <v>3.5</v>
      </c>
      <c r="AG730" s="142">
        <v>0</v>
      </c>
      <c r="AH730" s="142">
        <v>0</v>
      </c>
      <c r="AI730" s="142">
        <v>0</v>
      </c>
      <c r="AJ730" s="142">
        <v>0</v>
      </c>
      <c r="AK730" s="142">
        <v>0</v>
      </c>
      <c r="AL730" s="142">
        <v>0</v>
      </c>
      <c r="AM730" s="142">
        <v>0</v>
      </c>
      <c r="AN730" s="142">
        <v>0</v>
      </c>
      <c r="AO730" s="142">
        <v>0</v>
      </c>
      <c r="AP730" s="142">
        <v>0</v>
      </c>
      <c r="AQ730" s="142">
        <v>0</v>
      </c>
      <c r="AR730" s="142">
        <v>0</v>
      </c>
      <c r="AS730" s="142">
        <v>0</v>
      </c>
      <c r="AT730" s="142">
        <v>0</v>
      </c>
      <c r="AU730" s="142">
        <v>0</v>
      </c>
      <c r="AV730" s="142">
        <v>0</v>
      </c>
      <c r="AW730" s="142">
        <v>0</v>
      </c>
      <c r="AX730" s="142">
        <v>0</v>
      </c>
      <c r="AY730" s="142">
        <v>0</v>
      </c>
      <c r="AZ730" s="142">
        <v>0</v>
      </c>
      <c r="BA730" s="142">
        <v>0</v>
      </c>
      <c r="BB730" s="142">
        <v>0</v>
      </c>
      <c r="BC730" s="142">
        <v>0</v>
      </c>
      <c r="BD730" s="142">
        <v>0</v>
      </c>
      <c r="BE730" s="142">
        <v>0</v>
      </c>
      <c r="BF730" s="142">
        <v>0</v>
      </c>
      <c r="BG730" s="142">
        <v>0</v>
      </c>
      <c r="BH730" s="142">
        <v>0</v>
      </c>
      <c r="BI730" s="142">
        <v>0</v>
      </c>
      <c r="BJ730" s="142">
        <v>0</v>
      </c>
      <c r="BK730" s="142">
        <v>0</v>
      </c>
      <c r="BL730" s="142">
        <v>0</v>
      </c>
      <c r="BM730" s="142">
        <v>0</v>
      </c>
      <c r="BN730" s="142">
        <v>0</v>
      </c>
      <c r="BO730" s="142">
        <v>0</v>
      </c>
      <c r="BP730" s="142">
        <v>0</v>
      </c>
      <c r="BQ730" s="142">
        <v>0</v>
      </c>
      <c r="BR730" s="142">
        <v>0</v>
      </c>
      <c r="BS730" s="142">
        <v>0</v>
      </c>
      <c r="BT730" s="142">
        <v>0</v>
      </c>
      <c r="BU730" s="142">
        <v>0</v>
      </c>
      <c r="BV730" s="142">
        <v>0</v>
      </c>
      <c r="BW730" s="142">
        <v>0</v>
      </c>
      <c r="BX730" s="142">
        <v>0</v>
      </c>
      <c r="BY730" s="142">
        <v>0</v>
      </c>
      <c r="BZ730" s="142">
        <v>0</v>
      </c>
      <c r="CA730" s="142">
        <v>0</v>
      </c>
      <c r="CB730" s="142">
        <v>0</v>
      </c>
      <c r="CC730" s="142">
        <v>0</v>
      </c>
      <c r="CD730" s="142">
        <v>0</v>
      </c>
      <c r="CE730" s="142">
        <v>0</v>
      </c>
      <c r="CF730" s="142">
        <v>0</v>
      </c>
      <c r="CG730" s="142">
        <v>0</v>
      </c>
      <c r="CH730" s="142">
        <v>0</v>
      </c>
      <c r="CI730" s="142">
        <v>0</v>
      </c>
      <c r="CJ730" s="142">
        <v>0</v>
      </c>
      <c r="CK730" s="142">
        <v>0</v>
      </c>
      <c r="CL730" s="142">
        <v>0</v>
      </c>
      <c r="CM730" s="142">
        <v>0</v>
      </c>
      <c r="CN730" s="142">
        <v>0</v>
      </c>
      <c r="CO730" s="142">
        <v>0</v>
      </c>
      <c r="CP730" s="142">
        <v>0</v>
      </c>
      <c r="CQ730" s="142">
        <v>0</v>
      </c>
      <c r="CR730" s="142">
        <v>0</v>
      </c>
      <c r="CS730" s="142">
        <v>0</v>
      </c>
      <c r="CT730" s="142">
        <v>0</v>
      </c>
      <c r="CU730" s="142">
        <v>0</v>
      </c>
      <c r="CV730" s="142">
        <v>0</v>
      </c>
      <c r="CW730" s="142">
        <v>0</v>
      </c>
      <c r="CX730" s="142">
        <v>0</v>
      </c>
      <c r="CY730" s="142">
        <v>0</v>
      </c>
      <c r="CZ730" s="142">
        <v>0</v>
      </c>
      <c r="DA730" s="142">
        <v>0</v>
      </c>
      <c r="DB730" s="142">
        <v>0</v>
      </c>
      <c r="DC730" s="142">
        <v>0</v>
      </c>
      <c r="DD730" s="142">
        <v>0</v>
      </c>
      <c r="DE730" s="142">
        <v>0</v>
      </c>
      <c r="DF730" s="142">
        <v>0</v>
      </c>
      <c r="DG730" s="142">
        <v>0</v>
      </c>
      <c r="DH730" s="142">
        <v>0</v>
      </c>
      <c r="DI730" s="142">
        <v>0</v>
      </c>
      <c r="DJ730" s="142">
        <v>0</v>
      </c>
      <c r="DK730" s="142">
        <v>0</v>
      </c>
      <c r="DL730" s="142">
        <v>0</v>
      </c>
      <c r="DM730" s="142">
        <v>0</v>
      </c>
      <c r="DN730" s="142">
        <v>0</v>
      </c>
      <c r="DO730" s="142">
        <v>0</v>
      </c>
      <c r="DP730" s="142">
        <v>0</v>
      </c>
      <c r="DQ730" s="142">
        <v>0</v>
      </c>
      <c r="DR730" s="142">
        <v>0</v>
      </c>
      <c r="DS730" s="142">
        <v>0</v>
      </c>
      <c r="DT730" s="142">
        <v>0</v>
      </c>
      <c r="DU730" s="142">
        <v>0</v>
      </c>
      <c r="DV730" s="142">
        <v>0</v>
      </c>
      <c r="DW730" s="142">
        <v>0</v>
      </c>
      <c r="DX730" s="142">
        <v>0</v>
      </c>
      <c r="DY730" s="142">
        <v>0</v>
      </c>
      <c r="DZ730" s="142">
        <v>0</v>
      </c>
      <c r="EA730" s="142">
        <v>0</v>
      </c>
      <c r="EB730" s="142">
        <v>0</v>
      </c>
      <c r="EC730" s="142">
        <v>0</v>
      </c>
      <c r="ED730" s="142">
        <v>0</v>
      </c>
      <c r="EE730" s="142">
        <v>0</v>
      </c>
      <c r="EF730" s="142">
        <v>0</v>
      </c>
      <c r="EG730" s="142">
        <v>0</v>
      </c>
      <c r="EH730" s="142">
        <v>0</v>
      </c>
      <c r="EI730" s="142">
        <v>0</v>
      </c>
      <c r="EJ730" s="142">
        <v>0</v>
      </c>
      <c r="EK730" s="142">
        <v>0</v>
      </c>
      <c r="EL730" s="142">
        <v>0</v>
      </c>
      <c r="EM730" s="142">
        <v>0</v>
      </c>
      <c r="EN730" s="142">
        <v>0</v>
      </c>
      <c r="EO730" s="142">
        <v>0</v>
      </c>
      <c r="EP730" s="142">
        <v>0</v>
      </c>
      <c r="EQ730" s="142">
        <v>0</v>
      </c>
      <c r="ER730" s="142">
        <v>0</v>
      </c>
      <c r="ES730" s="142">
        <v>0</v>
      </c>
      <c r="ET730" s="142">
        <v>0</v>
      </c>
      <c r="EU730" s="142">
        <v>0</v>
      </c>
      <c r="EV730" s="142">
        <v>0</v>
      </c>
      <c r="EW730" s="142">
        <v>0</v>
      </c>
      <c r="EX730" s="142">
        <v>0</v>
      </c>
      <c r="EY730" s="142">
        <v>0</v>
      </c>
      <c r="EZ730" s="142">
        <v>0</v>
      </c>
      <c r="FA730" s="142">
        <v>0</v>
      </c>
      <c r="FB730">
        <v>0</v>
      </c>
      <c r="FC730">
        <v>0</v>
      </c>
      <c r="FD730">
        <v>0</v>
      </c>
      <c r="FE730">
        <v>0</v>
      </c>
      <c r="FF730">
        <v>0</v>
      </c>
      <c r="FG730">
        <v>0</v>
      </c>
      <c r="FH730">
        <v>0</v>
      </c>
      <c r="FI730">
        <v>0</v>
      </c>
      <c r="FJ730">
        <v>0</v>
      </c>
      <c r="FK730">
        <v>0</v>
      </c>
    </row>
    <row r="731" spans="1:167">
      <c r="A731">
        <v>2902</v>
      </c>
      <c r="B731" t="s">
        <v>113</v>
      </c>
      <c r="C731" s="143">
        <f t="shared" si="14"/>
        <v>15342.651000000003</v>
      </c>
      <c r="D731" s="142">
        <v>25.94</v>
      </c>
      <c r="E731" s="142">
        <v>62.82</v>
      </c>
      <c r="F731" s="142">
        <v>93.64</v>
      </c>
      <c r="G731" s="142">
        <v>66.375</v>
      </c>
      <c r="H731" s="142">
        <v>193.215</v>
      </c>
      <c r="I731" s="142">
        <v>346.50400000000002</v>
      </c>
      <c r="J731" s="142">
        <v>53.109000000000002</v>
      </c>
      <c r="K731" s="142">
        <v>37.659999999999997</v>
      </c>
      <c r="L731" s="142">
        <v>25.975000000000001</v>
      </c>
      <c r="M731" s="142">
        <v>13.64</v>
      </c>
      <c r="N731" s="142">
        <v>15.904999999999999</v>
      </c>
      <c r="O731" s="142">
        <v>11.494</v>
      </c>
      <c r="P731" s="142">
        <v>3.99</v>
      </c>
      <c r="Q731" s="142">
        <v>8.36</v>
      </c>
      <c r="R731" s="142">
        <v>8.36</v>
      </c>
      <c r="S731" s="142">
        <v>4.7949999999999999</v>
      </c>
      <c r="T731" s="142">
        <v>27.56</v>
      </c>
      <c r="U731" s="142">
        <v>43.66</v>
      </c>
      <c r="V731" s="142">
        <v>29.695</v>
      </c>
      <c r="W731" s="142">
        <v>23.864999999999998</v>
      </c>
      <c r="X731" s="142">
        <v>23.59</v>
      </c>
      <c r="Y731" s="142">
        <v>18.72</v>
      </c>
      <c r="Z731" s="142">
        <v>21.84</v>
      </c>
      <c r="AA731" s="142">
        <v>13.68</v>
      </c>
      <c r="AB731" s="142">
        <v>15.65</v>
      </c>
      <c r="AC731" s="142">
        <v>46.34</v>
      </c>
      <c r="AD731" s="142">
        <v>11</v>
      </c>
      <c r="AE731" s="142">
        <v>64.510000000000005</v>
      </c>
      <c r="AF731" s="142">
        <v>27</v>
      </c>
      <c r="AG731" s="142">
        <v>24.884</v>
      </c>
      <c r="AH731" s="142">
        <v>55.945</v>
      </c>
      <c r="AI731" s="142">
        <v>111.56</v>
      </c>
      <c r="AJ731" s="142">
        <v>124.09</v>
      </c>
      <c r="AK731" s="142">
        <v>41.92</v>
      </c>
      <c r="AL731" s="142">
        <v>5.5</v>
      </c>
      <c r="AM731" s="142">
        <v>6.5</v>
      </c>
      <c r="AN731" s="142">
        <v>23.59</v>
      </c>
      <c r="AO731" s="142">
        <v>29.33</v>
      </c>
      <c r="AP731" s="142">
        <v>10.5</v>
      </c>
      <c r="AQ731" s="142">
        <v>14</v>
      </c>
      <c r="AR731" s="142">
        <v>26.895</v>
      </c>
      <c r="AS731" s="142">
        <v>16.5</v>
      </c>
      <c r="AT731" s="142">
        <v>35.9</v>
      </c>
      <c r="AU731" s="142">
        <v>10.225</v>
      </c>
      <c r="AV731" s="142">
        <v>16.3</v>
      </c>
      <c r="AW731" s="142">
        <v>38.74</v>
      </c>
      <c r="AX731" s="142">
        <v>20.28</v>
      </c>
      <c r="AY731" s="142">
        <v>13</v>
      </c>
      <c r="AZ731" s="142">
        <v>15.8</v>
      </c>
      <c r="BA731" s="142">
        <v>16.22</v>
      </c>
      <c r="BB731" s="142">
        <v>19.11</v>
      </c>
      <c r="BC731" s="142">
        <v>3</v>
      </c>
      <c r="BD731" s="142">
        <v>0</v>
      </c>
      <c r="BE731" s="142">
        <v>3</v>
      </c>
      <c r="BF731" s="142">
        <v>7.7</v>
      </c>
      <c r="BG731" s="142">
        <v>19.760000000000002</v>
      </c>
      <c r="BH731" s="142">
        <v>19.260000000000002</v>
      </c>
      <c r="BI731" s="142">
        <v>0</v>
      </c>
      <c r="BJ731" s="142">
        <v>25.6</v>
      </c>
      <c r="BK731" s="142">
        <v>3</v>
      </c>
      <c r="BL731" s="142">
        <v>13.62</v>
      </c>
      <c r="BM731" s="142">
        <v>4.16</v>
      </c>
      <c r="BN731" s="142">
        <v>7.16</v>
      </c>
      <c r="BO731" s="142">
        <v>5.2</v>
      </c>
      <c r="BP731" s="142">
        <v>16.37</v>
      </c>
      <c r="BQ731" s="142">
        <v>0</v>
      </c>
      <c r="BR731" s="142">
        <v>16.64</v>
      </c>
      <c r="BS731" s="142">
        <v>14.72</v>
      </c>
      <c r="BT731" s="142">
        <v>15.88</v>
      </c>
      <c r="BU731" s="142">
        <v>11.59</v>
      </c>
      <c r="BV731" s="142">
        <v>33.81</v>
      </c>
      <c r="BW731" s="142">
        <v>19.739999999999998</v>
      </c>
      <c r="BX731" s="142">
        <v>5.4</v>
      </c>
      <c r="BY731" s="142">
        <v>9.52</v>
      </c>
      <c r="BZ731" s="142">
        <v>27</v>
      </c>
      <c r="CA731" s="142">
        <v>23.355</v>
      </c>
      <c r="CB731" s="142">
        <v>64.209999999999994</v>
      </c>
      <c r="CC731" s="142">
        <v>17.61</v>
      </c>
      <c r="CD731" s="142">
        <v>32.795000000000002</v>
      </c>
      <c r="CE731" s="142">
        <v>53.26</v>
      </c>
      <c r="CF731" s="142">
        <v>17.54</v>
      </c>
      <c r="CG731" s="142">
        <v>50.78</v>
      </c>
      <c r="CH731" s="142">
        <v>88.6</v>
      </c>
      <c r="CI731" s="142">
        <v>50.96</v>
      </c>
      <c r="CJ731" s="142">
        <v>59.23</v>
      </c>
      <c r="CK731" s="142">
        <v>48.36</v>
      </c>
      <c r="CL731" s="142">
        <v>74.069999999999993</v>
      </c>
      <c r="CM731" s="142">
        <v>45.145000000000003</v>
      </c>
      <c r="CN731" s="142">
        <v>112.15</v>
      </c>
      <c r="CO731" s="142">
        <v>78.31</v>
      </c>
      <c r="CP731" s="142">
        <v>172.19</v>
      </c>
      <c r="CQ731" s="142">
        <v>63.57</v>
      </c>
      <c r="CR731" s="142">
        <v>66.444999999999993</v>
      </c>
      <c r="CS731" s="142">
        <v>65.319999999999993</v>
      </c>
      <c r="CT731" s="142">
        <v>50.645000000000003</v>
      </c>
      <c r="CU731" s="142">
        <v>49.48</v>
      </c>
      <c r="CV731" s="142">
        <v>99.5</v>
      </c>
      <c r="CW731" s="142">
        <v>65.81</v>
      </c>
      <c r="CX731" s="142">
        <v>86.29</v>
      </c>
      <c r="CY731" s="142">
        <v>99.504999999999995</v>
      </c>
      <c r="CZ731" s="142">
        <v>101.215</v>
      </c>
      <c r="DA731" s="142">
        <v>140.97999999999999</v>
      </c>
      <c r="DB731" s="142">
        <v>78.025000000000006</v>
      </c>
      <c r="DC731" s="142">
        <v>151.54</v>
      </c>
      <c r="DD731" s="142">
        <v>115.39</v>
      </c>
      <c r="DE731" s="142">
        <v>116.34</v>
      </c>
      <c r="DF731" s="142">
        <v>124.69</v>
      </c>
      <c r="DG731" s="142">
        <v>180.125</v>
      </c>
      <c r="DH731" s="142">
        <v>117.58499999999999</v>
      </c>
      <c r="DI731" s="142">
        <v>117.83499999999999</v>
      </c>
      <c r="DJ731" s="142">
        <v>76.765000000000001</v>
      </c>
      <c r="DK731" s="142">
        <v>82.55</v>
      </c>
      <c r="DL731" s="142">
        <v>121.645</v>
      </c>
      <c r="DM731" s="142">
        <v>206.845</v>
      </c>
      <c r="DN731" s="142">
        <v>134.36000000000001</v>
      </c>
      <c r="DO731" s="142">
        <v>141.32</v>
      </c>
      <c r="DP731" s="142">
        <v>151.01499999999999</v>
      </c>
      <c r="DQ731" s="142">
        <v>189.43</v>
      </c>
      <c r="DR731" s="142">
        <v>143.315</v>
      </c>
      <c r="DS731" s="142">
        <v>230.68</v>
      </c>
      <c r="DT731" s="142">
        <v>132.26</v>
      </c>
      <c r="DU731" s="142">
        <v>158.27500000000001</v>
      </c>
      <c r="DV731" s="142">
        <v>164.89500000000001</v>
      </c>
      <c r="DW731" s="142">
        <v>201.60499999999999</v>
      </c>
      <c r="DX731" s="142">
        <v>140.6</v>
      </c>
      <c r="DY731" s="142">
        <v>187.93</v>
      </c>
      <c r="DZ731" s="142">
        <v>171.78</v>
      </c>
      <c r="EA731" s="142">
        <v>65.540000000000006</v>
      </c>
      <c r="EB731" s="142">
        <v>131.715</v>
      </c>
      <c r="EC731" s="142">
        <v>183.88</v>
      </c>
      <c r="ED731" s="142">
        <v>284.68</v>
      </c>
      <c r="EE731" s="142">
        <v>299.745</v>
      </c>
      <c r="EF731" s="142">
        <v>165.78</v>
      </c>
      <c r="EG731" s="142">
        <v>256.61</v>
      </c>
      <c r="EH731" s="142">
        <v>164.565</v>
      </c>
      <c r="EI731" s="142">
        <v>200.57</v>
      </c>
      <c r="EJ731" s="142">
        <v>183.57</v>
      </c>
      <c r="EK731" s="142">
        <v>358.20499999999998</v>
      </c>
      <c r="EL731" s="142">
        <v>323.95</v>
      </c>
      <c r="EM731" s="142">
        <v>295.13</v>
      </c>
      <c r="EN731" s="142">
        <v>324.13499999999999</v>
      </c>
      <c r="EO731" s="142">
        <v>345.46499999999997</v>
      </c>
      <c r="EP731" s="142">
        <v>416.64</v>
      </c>
      <c r="EQ731" s="142">
        <v>357.32</v>
      </c>
      <c r="ER731" s="142">
        <v>304.26499999999999</v>
      </c>
      <c r="ES731" s="142">
        <v>376.54500000000002</v>
      </c>
      <c r="ET731" s="142">
        <v>249.875</v>
      </c>
      <c r="EU731" s="142">
        <v>286.37</v>
      </c>
      <c r="EV731" s="142">
        <v>359.78500000000003</v>
      </c>
      <c r="EW731" s="142">
        <v>347.53500000000003</v>
      </c>
      <c r="EX731" s="142">
        <v>404.60500000000002</v>
      </c>
      <c r="EY731" s="142">
        <v>293.61500000000001</v>
      </c>
      <c r="EZ731" s="142">
        <v>292.10000000000002</v>
      </c>
      <c r="FA731" s="142">
        <v>258.52</v>
      </c>
      <c r="FB731">
        <v>212.76499999999999</v>
      </c>
      <c r="FC731">
        <v>236.45</v>
      </c>
      <c r="FD731">
        <v>106.425</v>
      </c>
      <c r="FE731">
        <v>102.39</v>
      </c>
      <c r="FF731">
        <v>114.435</v>
      </c>
      <c r="FG731">
        <v>98.765000000000001</v>
      </c>
      <c r="FH731">
        <v>112.58499999999999</v>
      </c>
      <c r="FI731">
        <v>125.63</v>
      </c>
      <c r="FJ731">
        <v>126.495</v>
      </c>
      <c r="FK731">
        <v>71.69</v>
      </c>
    </row>
    <row r="732" spans="1:167">
      <c r="A732">
        <v>2903</v>
      </c>
      <c r="B732" t="s">
        <v>113</v>
      </c>
      <c r="C732" s="143">
        <f t="shared" si="14"/>
        <v>9050.6680000000051</v>
      </c>
      <c r="D732" s="142">
        <v>28.05</v>
      </c>
      <c r="E732" s="142">
        <v>13.35</v>
      </c>
      <c r="F732" s="142">
        <v>44.32</v>
      </c>
      <c r="G732" s="142">
        <v>59.59</v>
      </c>
      <c r="H732" s="142">
        <v>93.635000000000005</v>
      </c>
      <c r="I732" s="142">
        <v>154.387</v>
      </c>
      <c r="J732" s="142">
        <v>34.289000000000001</v>
      </c>
      <c r="K732" s="142">
        <v>28.06</v>
      </c>
      <c r="L732" s="142">
        <v>13.425000000000001</v>
      </c>
      <c r="M732" s="142">
        <v>2.66</v>
      </c>
      <c r="N732" s="142">
        <v>4.5250000000000004</v>
      </c>
      <c r="O732" s="142">
        <v>3.7</v>
      </c>
      <c r="P732" s="142">
        <v>3.15</v>
      </c>
      <c r="Q732" s="142">
        <v>8.7200000000000006</v>
      </c>
      <c r="R732" s="142">
        <v>1.9</v>
      </c>
      <c r="S732" s="142">
        <v>11.98</v>
      </c>
      <c r="T732" s="142">
        <v>9</v>
      </c>
      <c r="U732" s="142">
        <v>17.989999999999998</v>
      </c>
      <c r="V732" s="142">
        <v>3</v>
      </c>
      <c r="W732" s="142">
        <v>0</v>
      </c>
      <c r="X732" s="142">
        <v>3.04</v>
      </c>
      <c r="Y732" s="142">
        <v>3.2</v>
      </c>
      <c r="Z732" s="142">
        <v>22.65</v>
      </c>
      <c r="AA732" s="142">
        <v>40.69</v>
      </c>
      <c r="AB732" s="142">
        <v>16.62</v>
      </c>
      <c r="AC732" s="142">
        <v>8</v>
      </c>
      <c r="AD732" s="142">
        <v>27.99</v>
      </c>
      <c r="AE732" s="142">
        <v>5</v>
      </c>
      <c r="AF732" s="142">
        <v>21.5</v>
      </c>
      <c r="AG732" s="142">
        <v>6.5</v>
      </c>
      <c r="AH732" s="142">
        <v>32.5</v>
      </c>
      <c r="AI732" s="142">
        <v>88.29</v>
      </c>
      <c r="AJ732" s="142">
        <v>55.96</v>
      </c>
      <c r="AK732" s="142">
        <v>12.5</v>
      </c>
      <c r="AL732" s="142">
        <v>2.5</v>
      </c>
      <c r="AM732" s="142">
        <v>10.5</v>
      </c>
      <c r="AN732" s="142">
        <v>14.095000000000001</v>
      </c>
      <c r="AO732" s="142">
        <v>19.094999999999999</v>
      </c>
      <c r="AP732" s="142">
        <v>4</v>
      </c>
      <c r="AQ732" s="142">
        <v>16.5</v>
      </c>
      <c r="AR732" s="142">
        <v>5.0999999999999996</v>
      </c>
      <c r="AS732" s="142">
        <v>0</v>
      </c>
      <c r="AT732" s="142">
        <v>18.239999999999998</v>
      </c>
      <c r="AU732" s="142">
        <v>18.71</v>
      </c>
      <c r="AV732" s="142">
        <v>5</v>
      </c>
      <c r="AW732" s="142">
        <v>24.364999999999998</v>
      </c>
      <c r="AX732" s="142">
        <v>13</v>
      </c>
      <c r="AY732" s="142">
        <v>8.5</v>
      </c>
      <c r="AZ732" s="142">
        <v>13.25</v>
      </c>
      <c r="BA732" s="142">
        <v>26.16</v>
      </c>
      <c r="BB732" s="142">
        <v>18.899999999999999</v>
      </c>
      <c r="BC732" s="142">
        <v>14.46</v>
      </c>
      <c r="BD732" s="142">
        <v>21</v>
      </c>
      <c r="BE732" s="142">
        <v>0</v>
      </c>
      <c r="BF732" s="142">
        <v>24.81</v>
      </c>
      <c r="BG732" s="142">
        <v>8.32</v>
      </c>
      <c r="BH732" s="142">
        <v>0</v>
      </c>
      <c r="BI732" s="142">
        <v>17.68</v>
      </c>
      <c r="BJ732" s="142">
        <v>9.4600000000000009</v>
      </c>
      <c r="BK732" s="142">
        <v>13.44</v>
      </c>
      <c r="BL732" s="142">
        <v>5.83</v>
      </c>
      <c r="BM732" s="142">
        <v>19.34</v>
      </c>
      <c r="BN732" s="142">
        <v>14.38</v>
      </c>
      <c r="BO732" s="142">
        <v>10.4</v>
      </c>
      <c r="BP732" s="142">
        <v>4.16</v>
      </c>
      <c r="BQ732" s="142">
        <v>6.11</v>
      </c>
      <c r="BR732" s="142">
        <v>14.49</v>
      </c>
      <c r="BS732" s="142">
        <v>8.2200000000000006</v>
      </c>
      <c r="BT732" s="142">
        <v>0</v>
      </c>
      <c r="BU732" s="142">
        <v>12.67</v>
      </c>
      <c r="BV732" s="142">
        <v>17.05</v>
      </c>
      <c r="BW732" s="142">
        <v>5.2320000000000002</v>
      </c>
      <c r="BX732" s="142">
        <v>24.905000000000001</v>
      </c>
      <c r="BY732" s="142">
        <v>5.05</v>
      </c>
      <c r="BZ732" s="142">
        <v>0</v>
      </c>
      <c r="CA732" s="142">
        <v>18.18</v>
      </c>
      <c r="CB732" s="142">
        <v>17.78</v>
      </c>
      <c r="CC732" s="142">
        <v>34.365000000000002</v>
      </c>
      <c r="CD732" s="142">
        <v>56.53</v>
      </c>
      <c r="CE732" s="142">
        <v>26.93</v>
      </c>
      <c r="CF732" s="142">
        <v>23.42</v>
      </c>
      <c r="CG732" s="142">
        <v>40.28</v>
      </c>
      <c r="CH732" s="142">
        <v>23.48</v>
      </c>
      <c r="CI732" s="142">
        <v>30.32</v>
      </c>
      <c r="CJ732" s="142">
        <v>86.37</v>
      </c>
      <c r="CK732" s="142">
        <v>37.49</v>
      </c>
      <c r="CL732" s="142">
        <v>25.81</v>
      </c>
      <c r="CM732" s="142">
        <v>4.68</v>
      </c>
      <c r="CN732" s="142">
        <v>36.32</v>
      </c>
      <c r="CO732" s="142">
        <v>45.64</v>
      </c>
      <c r="CP732" s="142">
        <v>15.66</v>
      </c>
      <c r="CQ732" s="142">
        <v>34.94</v>
      </c>
      <c r="CR732" s="142">
        <v>56.545000000000002</v>
      </c>
      <c r="CS732" s="142">
        <v>57.12</v>
      </c>
      <c r="CT732" s="142">
        <v>75.465000000000003</v>
      </c>
      <c r="CU732" s="142">
        <v>32.92</v>
      </c>
      <c r="CV732" s="142">
        <v>32.125</v>
      </c>
      <c r="CW732" s="142">
        <v>54.715000000000003</v>
      </c>
      <c r="CX732" s="142">
        <v>57.344999999999999</v>
      </c>
      <c r="CY732" s="142">
        <v>27.805</v>
      </c>
      <c r="CZ732" s="142">
        <v>28.53</v>
      </c>
      <c r="DA732" s="142">
        <v>29.69</v>
      </c>
      <c r="DB732" s="142">
        <v>64.454999999999998</v>
      </c>
      <c r="DC732" s="142">
        <v>42.494999999999997</v>
      </c>
      <c r="DD732" s="142">
        <v>71.295000000000002</v>
      </c>
      <c r="DE732" s="142">
        <v>78.709999999999994</v>
      </c>
      <c r="DF732" s="142">
        <v>118.35</v>
      </c>
      <c r="DG732" s="142">
        <v>51.77</v>
      </c>
      <c r="DH732" s="142">
        <v>43.2</v>
      </c>
      <c r="DI732" s="142">
        <v>60.965000000000003</v>
      </c>
      <c r="DJ732" s="142">
        <v>32.909999999999997</v>
      </c>
      <c r="DK732" s="142">
        <v>49.49</v>
      </c>
      <c r="DL732" s="142">
        <v>86.85</v>
      </c>
      <c r="DM732" s="142">
        <v>106.5</v>
      </c>
      <c r="DN732" s="142">
        <v>149.02500000000001</v>
      </c>
      <c r="DO732" s="142">
        <v>69.52</v>
      </c>
      <c r="DP732" s="142">
        <v>97.52</v>
      </c>
      <c r="DQ732" s="142">
        <v>144.86000000000001</v>
      </c>
      <c r="DR732" s="142">
        <v>106.59</v>
      </c>
      <c r="DS732" s="142">
        <v>150.18</v>
      </c>
      <c r="DT732" s="142">
        <v>126.79</v>
      </c>
      <c r="DU732" s="142">
        <v>100.01</v>
      </c>
      <c r="DV732" s="142">
        <v>78.644999999999996</v>
      </c>
      <c r="DW732" s="142">
        <v>98.47</v>
      </c>
      <c r="DX732" s="142">
        <v>116.07</v>
      </c>
      <c r="DY732" s="142">
        <v>90.45</v>
      </c>
      <c r="DZ732" s="142">
        <v>107.06</v>
      </c>
      <c r="EA732" s="142">
        <v>49.094999999999999</v>
      </c>
      <c r="EB732" s="142">
        <v>107.81</v>
      </c>
      <c r="EC732" s="142">
        <v>133.81</v>
      </c>
      <c r="ED732" s="142">
        <v>130.1</v>
      </c>
      <c r="EE732" s="142">
        <v>144.30000000000001</v>
      </c>
      <c r="EF732" s="142">
        <v>65.55</v>
      </c>
      <c r="EG732" s="142">
        <v>104.91</v>
      </c>
      <c r="EH732" s="142">
        <v>184.2</v>
      </c>
      <c r="EI732" s="142">
        <v>67.424999999999997</v>
      </c>
      <c r="EJ732" s="142">
        <v>150.995</v>
      </c>
      <c r="EK732" s="142">
        <v>101</v>
      </c>
      <c r="EL732" s="142">
        <v>223.20500000000001</v>
      </c>
      <c r="EM732" s="142">
        <v>129.30000000000001</v>
      </c>
      <c r="EN732" s="142">
        <v>102.94</v>
      </c>
      <c r="EO732" s="142">
        <v>101.895</v>
      </c>
      <c r="EP732" s="142">
        <v>245.38</v>
      </c>
      <c r="EQ732" s="142">
        <v>230.08</v>
      </c>
      <c r="ER732" s="142">
        <v>176.41499999999999</v>
      </c>
      <c r="ES732" s="142">
        <v>243.095</v>
      </c>
      <c r="ET732" s="142">
        <v>217.39</v>
      </c>
      <c r="EU732" s="142">
        <v>184.59</v>
      </c>
      <c r="EV732" s="142">
        <v>281.06</v>
      </c>
      <c r="EW732" s="142">
        <v>247.87</v>
      </c>
      <c r="EX732" s="142">
        <v>267.65499999999997</v>
      </c>
      <c r="EY732" s="142">
        <v>242.48500000000001</v>
      </c>
      <c r="EZ732" s="142">
        <v>150.06</v>
      </c>
      <c r="FA732" s="142">
        <v>160.32499999999999</v>
      </c>
      <c r="FB732">
        <v>64.930000000000007</v>
      </c>
      <c r="FC732">
        <v>116.2</v>
      </c>
      <c r="FD732">
        <v>44.305</v>
      </c>
      <c r="FE732">
        <v>58.634999999999998</v>
      </c>
      <c r="FF732">
        <v>76.915000000000006</v>
      </c>
      <c r="FG732">
        <v>47.05</v>
      </c>
      <c r="FH732">
        <v>40.984999999999999</v>
      </c>
      <c r="FI732">
        <v>103.755</v>
      </c>
      <c r="FJ732">
        <v>97.284999999999997</v>
      </c>
      <c r="FK732">
        <v>21.375</v>
      </c>
    </row>
    <row r="733" spans="1:167">
      <c r="A733">
        <v>2904</v>
      </c>
      <c r="B733" t="s">
        <v>113</v>
      </c>
      <c r="C733" s="143">
        <f t="shared" si="14"/>
        <v>13646.141999999996</v>
      </c>
      <c r="D733" s="142">
        <v>25.08</v>
      </c>
      <c r="E733" s="142">
        <v>64.760000000000005</v>
      </c>
      <c r="F733" s="142">
        <v>82.6</v>
      </c>
      <c r="G733" s="142">
        <v>81.066000000000003</v>
      </c>
      <c r="H733" s="142">
        <v>208.53399999999999</v>
      </c>
      <c r="I733" s="142">
        <v>326.73</v>
      </c>
      <c r="J733" s="142">
        <v>94.09</v>
      </c>
      <c r="K733" s="142">
        <v>23.66</v>
      </c>
      <c r="L733" s="142">
        <v>14.06</v>
      </c>
      <c r="M733" s="142">
        <v>21.3</v>
      </c>
      <c r="N733" s="142">
        <v>0</v>
      </c>
      <c r="O733" s="142">
        <v>0</v>
      </c>
      <c r="P733" s="142">
        <v>2.2799999999999998</v>
      </c>
      <c r="Q733" s="142">
        <v>27.1</v>
      </c>
      <c r="R733" s="142">
        <v>57.76</v>
      </c>
      <c r="S733" s="142">
        <v>11.6</v>
      </c>
      <c r="T733" s="142">
        <v>20.190000000000001</v>
      </c>
      <c r="U733" s="142">
        <v>48.685000000000002</v>
      </c>
      <c r="V733" s="142">
        <v>6</v>
      </c>
      <c r="W733" s="142">
        <v>11.75</v>
      </c>
      <c r="X733" s="142">
        <v>6.04</v>
      </c>
      <c r="Y733" s="142">
        <v>41.04</v>
      </c>
      <c r="Z733" s="142">
        <v>19.61</v>
      </c>
      <c r="AA733" s="142">
        <v>33.380000000000003</v>
      </c>
      <c r="AB733" s="142">
        <v>16.75</v>
      </c>
      <c r="AC733" s="142">
        <v>24.9</v>
      </c>
      <c r="AD733" s="142">
        <v>12.25</v>
      </c>
      <c r="AE733" s="142">
        <v>28.8</v>
      </c>
      <c r="AF733" s="142">
        <v>25</v>
      </c>
      <c r="AG733" s="142">
        <v>3.84</v>
      </c>
      <c r="AH733" s="142">
        <v>43.1</v>
      </c>
      <c r="AI733" s="142">
        <v>100.375</v>
      </c>
      <c r="AJ733" s="142">
        <v>63.652000000000001</v>
      </c>
      <c r="AK733" s="142">
        <v>8.66</v>
      </c>
      <c r="AL733" s="142">
        <v>15</v>
      </c>
      <c r="AM733" s="142">
        <v>8.5</v>
      </c>
      <c r="AN733" s="142">
        <v>8</v>
      </c>
      <c r="AO733" s="142">
        <v>23.1</v>
      </c>
      <c r="AP733" s="142">
        <v>8.17</v>
      </c>
      <c r="AQ733" s="142">
        <v>6.3239999999999998</v>
      </c>
      <c r="AR733" s="142">
        <v>21.96</v>
      </c>
      <c r="AS733" s="142">
        <v>13</v>
      </c>
      <c r="AT733" s="142">
        <v>23.18</v>
      </c>
      <c r="AU733" s="142">
        <v>19.149999999999999</v>
      </c>
      <c r="AV733" s="142">
        <v>27.5</v>
      </c>
      <c r="AW733" s="142">
        <v>25.4</v>
      </c>
      <c r="AX733" s="142">
        <v>12</v>
      </c>
      <c r="AY733" s="142">
        <v>0</v>
      </c>
      <c r="AZ733" s="142">
        <v>26.24</v>
      </c>
      <c r="BA733" s="142">
        <v>17.600000000000001</v>
      </c>
      <c r="BB733" s="142">
        <v>9.8800000000000008</v>
      </c>
      <c r="BC733" s="142">
        <v>4.59</v>
      </c>
      <c r="BD733" s="142">
        <v>12.97</v>
      </c>
      <c r="BE733" s="142">
        <v>17.399999999999999</v>
      </c>
      <c r="BF733" s="142">
        <v>34.049999999999997</v>
      </c>
      <c r="BG733" s="142">
        <v>28.14</v>
      </c>
      <c r="BH733" s="142">
        <v>12.335000000000001</v>
      </c>
      <c r="BI733" s="142">
        <v>8.06</v>
      </c>
      <c r="BJ733" s="142">
        <v>2.25</v>
      </c>
      <c r="BK733" s="142">
        <v>0</v>
      </c>
      <c r="BL733" s="142">
        <v>6.1550000000000002</v>
      </c>
      <c r="BM733" s="142">
        <v>4.16</v>
      </c>
      <c r="BN733" s="142">
        <v>14.81</v>
      </c>
      <c r="BO733" s="142">
        <v>8.26</v>
      </c>
      <c r="BP733" s="142">
        <v>23.92</v>
      </c>
      <c r="BQ733" s="142">
        <v>14.56</v>
      </c>
      <c r="BR733" s="142">
        <v>0</v>
      </c>
      <c r="BS733" s="142">
        <v>15.94</v>
      </c>
      <c r="BT733" s="142">
        <v>11.275</v>
      </c>
      <c r="BU733" s="142">
        <v>14.86</v>
      </c>
      <c r="BV733" s="142">
        <v>14.56</v>
      </c>
      <c r="BW733" s="142">
        <v>21.82</v>
      </c>
      <c r="BX733" s="142">
        <v>20.6</v>
      </c>
      <c r="BY733" s="142">
        <v>5.4</v>
      </c>
      <c r="BZ733" s="142">
        <v>32.68</v>
      </c>
      <c r="CA733" s="142">
        <v>7.68</v>
      </c>
      <c r="CB733" s="142">
        <v>32</v>
      </c>
      <c r="CC733" s="142">
        <v>23.36</v>
      </c>
      <c r="CD733" s="142">
        <v>0</v>
      </c>
      <c r="CE733" s="142">
        <v>124.63</v>
      </c>
      <c r="CF733" s="142">
        <v>22.33</v>
      </c>
      <c r="CG733" s="142">
        <v>48.96</v>
      </c>
      <c r="CH733" s="142">
        <v>28.95</v>
      </c>
      <c r="CI733" s="142">
        <v>37.880000000000003</v>
      </c>
      <c r="CJ733" s="142">
        <v>46.65</v>
      </c>
      <c r="CK733" s="142">
        <v>40.53</v>
      </c>
      <c r="CL733" s="142">
        <v>72.349999999999994</v>
      </c>
      <c r="CM733" s="142">
        <v>20.106000000000002</v>
      </c>
      <c r="CN733" s="142">
        <v>31.49</v>
      </c>
      <c r="CO733" s="142">
        <v>60.31</v>
      </c>
      <c r="CP733" s="142">
        <v>71.19</v>
      </c>
      <c r="CQ733" s="142">
        <v>34.32</v>
      </c>
      <c r="CR733" s="142">
        <v>51.505000000000003</v>
      </c>
      <c r="CS733" s="142">
        <v>49.04</v>
      </c>
      <c r="CT733" s="142">
        <v>83.67</v>
      </c>
      <c r="CU733" s="142">
        <v>57.36</v>
      </c>
      <c r="CV733" s="142">
        <v>72.995000000000005</v>
      </c>
      <c r="CW733" s="142">
        <v>52.94</v>
      </c>
      <c r="CX733" s="142">
        <v>29.24</v>
      </c>
      <c r="CY733" s="142">
        <v>66.349999999999994</v>
      </c>
      <c r="CZ733" s="142">
        <v>58.085000000000001</v>
      </c>
      <c r="DA733" s="142">
        <v>18.899999999999999</v>
      </c>
      <c r="DB733" s="142">
        <v>81.489999999999995</v>
      </c>
      <c r="DC733" s="142">
        <v>58.414999999999999</v>
      </c>
      <c r="DD733" s="142">
        <v>79.484999999999999</v>
      </c>
      <c r="DE733" s="142">
        <v>106.595</v>
      </c>
      <c r="DF733" s="142">
        <v>110.05500000000001</v>
      </c>
      <c r="DG733" s="142">
        <v>111.81</v>
      </c>
      <c r="DH733" s="142">
        <v>82.715000000000003</v>
      </c>
      <c r="DI733" s="142">
        <v>105.51</v>
      </c>
      <c r="DJ733" s="142">
        <v>84.61</v>
      </c>
      <c r="DK733" s="142">
        <v>54.53</v>
      </c>
      <c r="DL733" s="142">
        <v>103.09</v>
      </c>
      <c r="DM733" s="142">
        <v>107.235</v>
      </c>
      <c r="DN733" s="142">
        <v>242.31</v>
      </c>
      <c r="DO733" s="142">
        <v>129.30000000000001</v>
      </c>
      <c r="DP733" s="142">
        <v>220.12</v>
      </c>
      <c r="DQ733" s="142">
        <v>100.485</v>
      </c>
      <c r="DR733" s="142">
        <v>217.625</v>
      </c>
      <c r="DS733" s="142">
        <v>198.13</v>
      </c>
      <c r="DT733" s="142">
        <v>204.99</v>
      </c>
      <c r="DU733" s="142">
        <v>240.09</v>
      </c>
      <c r="DV733" s="142">
        <v>168.07</v>
      </c>
      <c r="DW733" s="142">
        <v>75.010000000000005</v>
      </c>
      <c r="DX733" s="142">
        <v>152.19999999999999</v>
      </c>
      <c r="DY733" s="142">
        <v>85.43</v>
      </c>
      <c r="DZ733" s="142">
        <v>229.26</v>
      </c>
      <c r="EA733" s="142">
        <v>88.73</v>
      </c>
      <c r="EB733" s="142">
        <v>169.41</v>
      </c>
      <c r="EC733" s="142">
        <v>284.25</v>
      </c>
      <c r="ED733" s="142">
        <v>365.25</v>
      </c>
      <c r="EE733" s="142">
        <v>281.04000000000002</v>
      </c>
      <c r="EF733" s="142">
        <v>247.91499999999999</v>
      </c>
      <c r="EG733" s="142">
        <v>264.33</v>
      </c>
      <c r="EH733" s="142">
        <v>198.215</v>
      </c>
      <c r="EI733" s="142">
        <v>161.685</v>
      </c>
      <c r="EJ733" s="142">
        <v>196.58</v>
      </c>
      <c r="EK733" s="142">
        <v>231.995</v>
      </c>
      <c r="EL733" s="142">
        <v>162.88499999999999</v>
      </c>
      <c r="EM733" s="142">
        <v>307.17</v>
      </c>
      <c r="EN733" s="142">
        <v>291.97000000000003</v>
      </c>
      <c r="EO733" s="142">
        <v>299.29500000000002</v>
      </c>
      <c r="EP733" s="142">
        <v>499.96</v>
      </c>
      <c r="EQ733" s="142">
        <v>313.76</v>
      </c>
      <c r="ER733" s="142">
        <v>173.27500000000001</v>
      </c>
      <c r="ES733" s="142">
        <v>375.07</v>
      </c>
      <c r="ET733" s="142">
        <v>204.97</v>
      </c>
      <c r="EU733" s="142">
        <v>166.82</v>
      </c>
      <c r="EV733" s="142">
        <v>325.06</v>
      </c>
      <c r="EW733" s="142">
        <v>266.56</v>
      </c>
      <c r="EX733" s="142">
        <v>275.85500000000002</v>
      </c>
      <c r="EY733" s="142">
        <v>388.79500000000002</v>
      </c>
      <c r="EZ733" s="142">
        <v>211.5</v>
      </c>
      <c r="FA733" s="142">
        <v>153.97499999999999</v>
      </c>
      <c r="FB733">
        <v>199.04499999999999</v>
      </c>
      <c r="FC733">
        <v>167.67</v>
      </c>
      <c r="FD733">
        <v>121.44499999999999</v>
      </c>
      <c r="FE733">
        <v>169.38</v>
      </c>
      <c r="FF733">
        <v>166.76499999999999</v>
      </c>
      <c r="FG733">
        <v>72.14</v>
      </c>
      <c r="FH733">
        <v>157.565</v>
      </c>
      <c r="FI733">
        <v>106.09</v>
      </c>
      <c r="FJ733">
        <v>75.59</v>
      </c>
      <c r="FK733">
        <v>150.47999999999999</v>
      </c>
    </row>
    <row r="734" spans="1:167">
      <c r="A734">
        <v>2905</v>
      </c>
      <c r="B734" t="s">
        <v>113</v>
      </c>
      <c r="C734" s="143">
        <f t="shared" si="14"/>
        <v>26914.955000000005</v>
      </c>
      <c r="D734" s="142">
        <v>40.774000000000001</v>
      </c>
      <c r="E734" s="142">
        <v>72.534999999999997</v>
      </c>
      <c r="F734" s="142">
        <v>120.375</v>
      </c>
      <c r="G734" s="142">
        <v>150.93</v>
      </c>
      <c r="H734" s="142">
        <v>262.52600000000001</v>
      </c>
      <c r="I734" s="142">
        <v>444.76499999999999</v>
      </c>
      <c r="J734" s="142">
        <v>87.191000000000003</v>
      </c>
      <c r="K734" s="142">
        <v>85.12</v>
      </c>
      <c r="L734" s="142">
        <v>45.115000000000002</v>
      </c>
      <c r="M734" s="142">
        <v>20.695</v>
      </c>
      <c r="N734" s="142">
        <v>13</v>
      </c>
      <c r="O734" s="142">
        <v>30.97</v>
      </c>
      <c r="P734" s="142">
        <v>4.01</v>
      </c>
      <c r="Q734" s="142">
        <v>9.9700000000000006</v>
      </c>
      <c r="R734" s="142">
        <v>12.28</v>
      </c>
      <c r="S734" s="142">
        <v>12.936</v>
      </c>
      <c r="T734" s="142">
        <v>34.92</v>
      </c>
      <c r="U734" s="142">
        <v>40.674999999999997</v>
      </c>
      <c r="V734" s="142">
        <v>28.54</v>
      </c>
      <c r="W734" s="142">
        <v>33.97</v>
      </c>
      <c r="X734" s="142">
        <v>39.74</v>
      </c>
      <c r="Y734" s="142">
        <v>29.71</v>
      </c>
      <c r="Z734" s="142">
        <v>57.83</v>
      </c>
      <c r="AA734" s="142">
        <v>59.32</v>
      </c>
      <c r="AB734" s="142">
        <v>40.369999999999997</v>
      </c>
      <c r="AC734" s="142">
        <v>37.909999999999997</v>
      </c>
      <c r="AD734" s="142">
        <v>47.67</v>
      </c>
      <c r="AE734" s="142">
        <v>32.024999999999999</v>
      </c>
      <c r="AF734" s="142">
        <v>64.75</v>
      </c>
      <c r="AG734" s="142">
        <v>44.07</v>
      </c>
      <c r="AH734" s="142">
        <v>142.13399999999999</v>
      </c>
      <c r="AI734" s="142">
        <v>215.59</v>
      </c>
      <c r="AJ734" s="142">
        <v>166.31</v>
      </c>
      <c r="AK734" s="142">
        <v>31.77</v>
      </c>
      <c r="AL734" s="142">
        <v>25.06</v>
      </c>
      <c r="AM734" s="142">
        <v>26.58</v>
      </c>
      <c r="AN734" s="142">
        <v>10.53</v>
      </c>
      <c r="AO734" s="142">
        <v>21.06</v>
      </c>
      <c r="AP734" s="142">
        <v>15.44</v>
      </c>
      <c r="AQ734" s="142">
        <v>37.25</v>
      </c>
      <c r="AR734" s="142">
        <v>22</v>
      </c>
      <c r="AS734" s="142">
        <v>49.89</v>
      </c>
      <c r="AT734" s="142">
        <v>28.81</v>
      </c>
      <c r="AU734" s="142">
        <v>51</v>
      </c>
      <c r="AV734" s="142">
        <v>68.25</v>
      </c>
      <c r="AW734" s="142">
        <v>30.31</v>
      </c>
      <c r="AX734" s="142">
        <v>47.53</v>
      </c>
      <c r="AY734" s="142">
        <v>60.45</v>
      </c>
      <c r="AZ734" s="142">
        <v>33.9</v>
      </c>
      <c r="BA734" s="142">
        <v>16.87</v>
      </c>
      <c r="BB734" s="142">
        <v>22.06</v>
      </c>
      <c r="BC734" s="142">
        <v>35.19</v>
      </c>
      <c r="BD734" s="142">
        <v>45.08</v>
      </c>
      <c r="BE734" s="142">
        <v>29.36</v>
      </c>
      <c r="BF734" s="142">
        <v>15.28</v>
      </c>
      <c r="BG734" s="142">
        <v>22.78</v>
      </c>
      <c r="BH734" s="142">
        <v>43.765000000000001</v>
      </c>
      <c r="BI734" s="142">
        <v>42.14</v>
      </c>
      <c r="BJ734" s="142">
        <v>12.6</v>
      </c>
      <c r="BK734" s="142">
        <v>18.98</v>
      </c>
      <c r="BL734" s="142">
        <v>17.3</v>
      </c>
      <c r="BM734" s="142">
        <v>37.04</v>
      </c>
      <c r="BN734" s="142">
        <v>139.28</v>
      </c>
      <c r="BO734" s="142">
        <v>16.809999999999999</v>
      </c>
      <c r="BP734" s="142">
        <v>26.85</v>
      </c>
      <c r="BQ734" s="142">
        <v>19.605</v>
      </c>
      <c r="BR734" s="142">
        <v>33.06</v>
      </c>
      <c r="BS734" s="142">
        <v>22.88</v>
      </c>
      <c r="BT734" s="142">
        <v>40.83</v>
      </c>
      <c r="BU734" s="142">
        <v>35.76</v>
      </c>
      <c r="BV734" s="142">
        <v>41.53</v>
      </c>
      <c r="BW734" s="142">
        <v>18.8</v>
      </c>
      <c r="BX734" s="142">
        <v>49.9</v>
      </c>
      <c r="BY734" s="142">
        <v>49.451000000000001</v>
      </c>
      <c r="BZ734" s="142">
        <v>27.725000000000001</v>
      </c>
      <c r="CA734" s="142">
        <v>51.26</v>
      </c>
      <c r="CB734" s="142">
        <v>63.32</v>
      </c>
      <c r="CC734" s="142">
        <v>61.78</v>
      </c>
      <c r="CD734" s="142">
        <v>48.82</v>
      </c>
      <c r="CE734" s="142">
        <v>66.03</v>
      </c>
      <c r="CF734" s="142">
        <v>83.03</v>
      </c>
      <c r="CG734" s="142">
        <v>76.665999999999997</v>
      </c>
      <c r="CH734" s="142">
        <v>140.76499999999999</v>
      </c>
      <c r="CI734" s="142">
        <v>88.765000000000001</v>
      </c>
      <c r="CJ734" s="142">
        <v>80.36</v>
      </c>
      <c r="CK734" s="142">
        <v>42.47</v>
      </c>
      <c r="CL734" s="142">
        <v>162.04</v>
      </c>
      <c r="CM734" s="142">
        <v>80.099999999999994</v>
      </c>
      <c r="CN734" s="142">
        <v>86.25</v>
      </c>
      <c r="CO734" s="142">
        <v>100.437</v>
      </c>
      <c r="CP734" s="142">
        <v>118.27</v>
      </c>
      <c r="CQ734" s="142">
        <v>184.185</v>
      </c>
      <c r="CR734" s="142">
        <v>159.345</v>
      </c>
      <c r="CS734" s="142">
        <v>163.44</v>
      </c>
      <c r="CT734" s="142">
        <v>287.19499999999999</v>
      </c>
      <c r="CU734" s="142">
        <v>96.59</v>
      </c>
      <c r="CV734" s="142">
        <v>88.885000000000005</v>
      </c>
      <c r="CW734" s="142">
        <v>120.875</v>
      </c>
      <c r="CX734" s="142">
        <v>128.87</v>
      </c>
      <c r="CY734" s="142">
        <v>172.17500000000001</v>
      </c>
      <c r="CZ734" s="142">
        <v>128.715</v>
      </c>
      <c r="DA734" s="142">
        <v>200.315</v>
      </c>
      <c r="DB734" s="142">
        <v>183.67500000000001</v>
      </c>
      <c r="DC734" s="142">
        <v>160.04499999999999</v>
      </c>
      <c r="DD734" s="142">
        <v>169.155</v>
      </c>
      <c r="DE734" s="142">
        <v>229.8</v>
      </c>
      <c r="DF734" s="142">
        <v>336.44499999999999</v>
      </c>
      <c r="DG734" s="142">
        <v>271.19499999999999</v>
      </c>
      <c r="DH734" s="142">
        <v>204.67</v>
      </c>
      <c r="DI734" s="142">
        <v>185.37</v>
      </c>
      <c r="DJ734" s="142">
        <v>258.89999999999998</v>
      </c>
      <c r="DK734" s="142">
        <v>135.435</v>
      </c>
      <c r="DL734" s="142">
        <v>173.32</v>
      </c>
      <c r="DM734" s="142">
        <v>247.285</v>
      </c>
      <c r="DN734" s="142">
        <v>401.065</v>
      </c>
      <c r="DO734" s="142">
        <v>337.53</v>
      </c>
      <c r="DP734" s="142">
        <v>380.64</v>
      </c>
      <c r="DQ734" s="142">
        <v>229.35</v>
      </c>
      <c r="DR734" s="142">
        <v>256.77</v>
      </c>
      <c r="DS734" s="142">
        <v>352.82</v>
      </c>
      <c r="DT734" s="142">
        <v>270.95999999999998</v>
      </c>
      <c r="DU734" s="142">
        <v>317.14999999999998</v>
      </c>
      <c r="DV734" s="142">
        <v>387.27</v>
      </c>
      <c r="DW734" s="142">
        <v>228.43</v>
      </c>
      <c r="DX734" s="142">
        <v>279.82499999999999</v>
      </c>
      <c r="DY734" s="142">
        <v>225.7</v>
      </c>
      <c r="DZ734" s="142">
        <v>338.76</v>
      </c>
      <c r="EA734" s="142">
        <v>187.71</v>
      </c>
      <c r="EB734" s="142">
        <v>353.28500000000003</v>
      </c>
      <c r="EC734" s="142">
        <v>375.22</v>
      </c>
      <c r="ED734" s="142">
        <v>434.505</v>
      </c>
      <c r="EE734" s="142">
        <v>534.17499999999995</v>
      </c>
      <c r="EF734" s="142">
        <v>282.87</v>
      </c>
      <c r="EG734" s="142">
        <v>409.625</v>
      </c>
      <c r="EH734" s="142">
        <v>363.39</v>
      </c>
      <c r="EI734" s="142">
        <v>317.63</v>
      </c>
      <c r="EJ734" s="142">
        <v>511.505</v>
      </c>
      <c r="EK734" s="142">
        <v>458.745</v>
      </c>
      <c r="EL734" s="142">
        <v>623.59</v>
      </c>
      <c r="EM734" s="142">
        <v>833.54</v>
      </c>
      <c r="EN734" s="142">
        <v>548.875</v>
      </c>
      <c r="EO734" s="142">
        <v>542.76499999999999</v>
      </c>
      <c r="EP734" s="142">
        <v>859.38499999999999</v>
      </c>
      <c r="EQ734" s="142">
        <v>827.59500000000003</v>
      </c>
      <c r="ER734" s="142">
        <v>426.09</v>
      </c>
      <c r="ES734" s="142">
        <v>647.16</v>
      </c>
      <c r="ET734" s="142">
        <v>581.79999999999995</v>
      </c>
      <c r="EU734" s="142">
        <v>374.55500000000001</v>
      </c>
      <c r="EV734" s="142">
        <v>449.98</v>
      </c>
      <c r="EW734" s="142">
        <v>446.21499999999997</v>
      </c>
      <c r="EX734" s="142">
        <v>498.96499999999997</v>
      </c>
      <c r="EY734" s="142">
        <v>454.36500000000001</v>
      </c>
      <c r="EZ734" s="142">
        <v>573.43499999999995</v>
      </c>
      <c r="FA734" s="142">
        <v>385.98</v>
      </c>
      <c r="FB734">
        <v>437.61</v>
      </c>
      <c r="FC734">
        <v>237.155</v>
      </c>
      <c r="FD734">
        <v>226.63</v>
      </c>
      <c r="FE734">
        <v>269.08</v>
      </c>
      <c r="FF734">
        <v>195.54499999999999</v>
      </c>
      <c r="FG734">
        <v>151.52500000000001</v>
      </c>
      <c r="FH734">
        <v>175.35</v>
      </c>
      <c r="FI734">
        <v>203.51</v>
      </c>
      <c r="FJ734">
        <v>266.12</v>
      </c>
      <c r="FK734">
        <v>134.18</v>
      </c>
    </row>
    <row r="735" spans="1:167">
      <c r="A735">
        <v>2906</v>
      </c>
      <c r="B735" t="s">
        <v>113</v>
      </c>
      <c r="C735" s="143">
        <f t="shared" si="14"/>
        <v>16439.483000000004</v>
      </c>
      <c r="D735" s="142">
        <v>22.95</v>
      </c>
      <c r="E735" s="142">
        <v>59.71</v>
      </c>
      <c r="F735" s="142">
        <v>52.16</v>
      </c>
      <c r="G735" s="142">
        <v>88.765000000000001</v>
      </c>
      <c r="H735" s="142">
        <v>155.434</v>
      </c>
      <c r="I735" s="142">
        <v>241.881</v>
      </c>
      <c r="J735" s="142">
        <v>68.804000000000002</v>
      </c>
      <c r="K735" s="142">
        <v>35.58</v>
      </c>
      <c r="L735" s="142">
        <v>14.6</v>
      </c>
      <c r="M735" s="142">
        <v>13.494999999999999</v>
      </c>
      <c r="N735" s="142">
        <v>7.5250000000000004</v>
      </c>
      <c r="O735" s="142">
        <v>7.98</v>
      </c>
      <c r="P735" s="142">
        <v>5.67</v>
      </c>
      <c r="Q735" s="142">
        <v>0</v>
      </c>
      <c r="R735" s="142">
        <v>1.1399999999999999</v>
      </c>
      <c r="S735" s="142">
        <v>13.17</v>
      </c>
      <c r="T735" s="142">
        <v>13.21</v>
      </c>
      <c r="U735" s="142">
        <v>10.115</v>
      </c>
      <c r="V735" s="142">
        <v>7.2</v>
      </c>
      <c r="W735" s="142">
        <v>35.72</v>
      </c>
      <c r="X735" s="142">
        <v>27.38</v>
      </c>
      <c r="Y735" s="142">
        <v>30.9</v>
      </c>
      <c r="Z735" s="142">
        <v>19.53</v>
      </c>
      <c r="AA735" s="142">
        <v>38.454999999999998</v>
      </c>
      <c r="AB735" s="142">
        <v>22.48</v>
      </c>
      <c r="AC735" s="142">
        <v>20.094999999999999</v>
      </c>
      <c r="AD735" s="142">
        <v>34.17</v>
      </c>
      <c r="AE735" s="142">
        <v>32</v>
      </c>
      <c r="AF735" s="142">
        <v>50</v>
      </c>
      <c r="AG735" s="142">
        <v>40.18</v>
      </c>
      <c r="AH735" s="142">
        <v>44.51</v>
      </c>
      <c r="AI735" s="142">
        <v>105.955</v>
      </c>
      <c r="AJ735" s="142">
        <v>107.76</v>
      </c>
      <c r="AK735" s="142">
        <v>36.5</v>
      </c>
      <c r="AL735" s="142">
        <v>21.06</v>
      </c>
      <c r="AM735" s="142">
        <v>45.5</v>
      </c>
      <c r="AN735" s="142">
        <v>20.5</v>
      </c>
      <c r="AO735" s="142">
        <v>11</v>
      </c>
      <c r="AP735" s="142">
        <v>11.31</v>
      </c>
      <c r="AQ735" s="142">
        <v>22.5</v>
      </c>
      <c r="AR735" s="142">
        <v>20.53</v>
      </c>
      <c r="AS735" s="142">
        <v>7.5</v>
      </c>
      <c r="AT735" s="142">
        <v>21</v>
      </c>
      <c r="AU735" s="142">
        <v>17.100000000000001</v>
      </c>
      <c r="AV735" s="142">
        <v>20</v>
      </c>
      <c r="AW735" s="142">
        <v>18</v>
      </c>
      <c r="AX735" s="142">
        <v>33</v>
      </c>
      <c r="AY735" s="142">
        <v>15.24</v>
      </c>
      <c r="AZ735" s="142">
        <v>32.36</v>
      </c>
      <c r="BA735" s="142">
        <v>25.425000000000001</v>
      </c>
      <c r="BB735" s="142">
        <v>25.08</v>
      </c>
      <c r="BC735" s="142">
        <v>4.95</v>
      </c>
      <c r="BD735" s="142">
        <v>6.7</v>
      </c>
      <c r="BE735" s="142">
        <v>13.225</v>
      </c>
      <c r="BF735" s="142">
        <v>12.73</v>
      </c>
      <c r="BG735" s="142">
        <v>32.200000000000003</v>
      </c>
      <c r="BH735" s="142">
        <v>11.32</v>
      </c>
      <c r="BI735" s="142">
        <v>15.74</v>
      </c>
      <c r="BJ735" s="142">
        <v>3.12</v>
      </c>
      <c r="BK735" s="142">
        <v>17.440000000000001</v>
      </c>
      <c r="BL735" s="142">
        <v>9.36</v>
      </c>
      <c r="BM735" s="142">
        <v>5.9850000000000003</v>
      </c>
      <c r="BN735" s="142">
        <v>7.56</v>
      </c>
      <c r="BO735" s="142">
        <v>21.84</v>
      </c>
      <c r="BP735" s="142">
        <v>16.38</v>
      </c>
      <c r="BQ735" s="142">
        <v>45.65</v>
      </c>
      <c r="BR735" s="142">
        <v>12.48</v>
      </c>
      <c r="BS735" s="142">
        <v>109.39</v>
      </c>
      <c r="BT735" s="142">
        <v>23.945</v>
      </c>
      <c r="BU735" s="142">
        <v>5.2</v>
      </c>
      <c r="BV735" s="142">
        <v>24.05</v>
      </c>
      <c r="BW735" s="142">
        <v>0</v>
      </c>
      <c r="BX735" s="142">
        <v>29.434000000000001</v>
      </c>
      <c r="BY735" s="142">
        <v>20.84</v>
      </c>
      <c r="BZ735" s="142">
        <v>37.159999999999997</v>
      </c>
      <c r="CA735" s="142">
        <v>50.76</v>
      </c>
      <c r="CB735" s="142">
        <v>16.21</v>
      </c>
      <c r="CC735" s="142">
        <v>42.81</v>
      </c>
      <c r="CD735" s="142">
        <v>41.52</v>
      </c>
      <c r="CE735" s="142">
        <v>34.18</v>
      </c>
      <c r="CF735" s="142">
        <v>21.885000000000002</v>
      </c>
      <c r="CG735" s="142">
        <v>55.39</v>
      </c>
      <c r="CH735" s="142">
        <v>76.64</v>
      </c>
      <c r="CI735" s="142">
        <v>27.89</v>
      </c>
      <c r="CJ735" s="142">
        <v>69.55</v>
      </c>
      <c r="CK735" s="142">
        <v>64.58</v>
      </c>
      <c r="CL735" s="142">
        <v>87.6</v>
      </c>
      <c r="CM735" s="142">
        <v>48.91</v>
      </c>
      <c r="CN735" s="142">
        <v>27.44</v>
      </c>
      <c r="CO735" s="142">
        <v>38.909999999999997</v>
      </c>
      <c r="CP735" s="142">
        <v>56.32</v>
      </c>
      <c r="CQ735" s="142">
        <v>42.71</v>
      </c>
      <c r="CR735" s="142">
        <v>115.185</v>
      </c>
      <c r="CS735" s="142">
        <v>73.19</v>
      </c>
      <c r="CT735" s="142">
        <v>86.2</v>
      </c>
      <c r="CU735" s="142">
        <v>66.314999999999998</v>
      </c>
      <c r="CV735" s="142">
        <v>53.19</v>
      </c>
      <c r="CW735" s="142">
        <v>90.35</v>
      </c>
      <c r="CX735" s="142">
        <v>89.025000000000006</v>
      </c>
      <c r="CY735" s="142">
        <v>53.805</v>
      </c>
      <c r="CZ735" s="142">
        <v>72.965000000000003</v>
      </c>
      <c r="DA735" s="142">
        <v>62.8</v>
      </c>
      <c r="DB735" s="142">
        <v>182.60499999999999</v>
      </c>
      <c r="DC735" s="142">
        <v>132.815</v>
      </c>
      <c r="DD735" s="142">
        <v>117.88</v>
      </c>
      <c r="DE735" s="142">
        <v>157.97999999999999</v>
      </c>
      <c r="DF735" s="142">
        <v>145.86000000000001</v>
      </c>
      <c r="DG735" s="142">
        <v>194.13499999999999</v>
      </c>
      <c r="DH735" s="142">
        <v>86.194999999999993</v>
      </c>
      <c r="DI735" s="142">
        <v>160.745</v>
      </c>
      <c r="DJ735" s="142">
        <v>124.425</v>
      </c>
      <c r="DK735" s="142">
        <v>125.92</v>
      </c>
      <c r="DL735" s="142">
        <v>96.48</v>
      </c>
      <c r="DM735" s="142">
        <v>142.995</v>
      </c>
      <c r="DN735" s="142">
        <v>140.91999999999999</v>
      </c>
      <c r="DO735" s="142">
        <v>285.48500000000001</v>
      </c>
      <c r="DP735" s="142">
        <v>157.46</v>
      </c>
      <c r="DQ735" s="142">
        <v>199.14</v>
      </c>
      <c r="DR735" s="142">
        <v>358.83499999999998</v>
      </c>
      <c r="DS735" s="142">
        <v>354.46</v>
      </c>
      <c r="DT735" s="142">
        <v>243.69</v>
      </c>
      <c r="DU735" s="142">
        <v>209.58500000000001</v>
      </c>
      <c r="DV735" s="142">
        <v>158.91999999999999</v>
      </c>
      <c r="DW735" s="142">
        <v>275.48</v>
      </c>
      <c r="DX735" s="142">
        <v>171.41</v>
      </c>
      <c r="DY735" s="142">
        <v>168.18</v>
      </c>
      <c r="DZ735" s="142">
        <v>257.7</v>
      </c>
      <c r="EA735" s="142">
        <v>128.17500000000001</v>
      </c>
      <c r="EB735" s="142">
        <v>229.2</v>
      </c>
      <c r="EC735" s="142">
        <v>181.53</v>
      </c>
      <c r="ED735" s="142">
        <v>226.77</v>
      </c>
      <c r="EE735" s="142">
        <v>175.78</v>
      </c>
      <c r="EF735" s="142">
        <v>214.89500000000001</v>
      </c>
      <c r="EG735" s="142">
        <v>324.79000000000002</v>
      </c>
      <c r="EH735" s="142">
        <v>343.625</v>
      </c>
      <c r="EI735" s="142">
        <v>305.41000000000003</v>
      </c>
      <c r="EJ735" s="142">
        <v>288.87</v>
      </c>
      <c r="EK735" s="142">
        <v>200.55</v>
      </c>
      <c r="EL735" s="142">
        <v>290.495</v>
      </c>
      <c r="EM735" s="142">
        <v>357.05500000000001</v>
      </c>
      <c r="EN735" s="142">
        <v>463.435</v>
      </c>
      <c r="EO735" s="142">
        <v>344.15499999999997</v>
      </c>
      <c r="EP735" s="142">
        <v>370.76</v>
      </c>
      <c r="EQ735" s="142">
        <v>429.995</v>
      </c>
      <c r="ER735" s="142">
        <v>296.10500000000002</v>
      </c>
      <c r="ES735" s="142">
        <v>455.59500000000003</v>
      </c>
      <c r="ET735" s="142">
        <v>345.30500000000001</v>
      </c>
      <c r="EU735" s="142">
        <v>317.87</v>
      </c>
      <c r="EV735" s="142">
        <v>233.52</v>
      </c>
      <c r="EW735" s="142">
        <v>288.48</v>
      </c>
      <c r="EX735" s="142">
        <v>370.80500000000001</v>
      </c>
      <c r="EY735" s="142">
        <v>237.81</v>
      </c>
      <c r="EZ735" s="142">
        <v>290.12</v>
      </c>
      <c r="FA735" s="142">
        <v>193.92500000000001</v>
      </c>
      <c r="FB735">
        <v>243.35499999999999</v>
      </c>
      <c r="FC735">
        <v>160.16499999999999</v>
      </c>
      <c r="FD735">
        <v>98.245000000000005</v>
      </c>
      <c r="FE735">
        <v>205.01499999999999</v>
      </c>
      <c r="FF735">
        <v>160.11000000000001</v>
      </c>
      <c r="FG735">
        <v>78.599999999999994</v>
      </c>
      <c r="FH735">
        <v>71.239999999999995</v>
      </c>
      <c r="FI735">
        <v>101.495</v>
      </c>
      <c r="FJ735">
        <v>136.34</v>
      </c>
      <c r="FK735">
        <v>100.905</v>
      </c>
    </row>
    <row r="736" spans="1:167">
      <c r="A736">
        <v>2911</v>
      </c>
      <c r="B736" t="s">
        <v>113</v>
      </c>
      <c r="C736" s="143">
        <f t="shared" si="14"/>
        <v>6944.728000000001</v>
      </c>
      <c r="D736" s="142">
        <v>0</v>
      </c>
      <c r="E736" s="142">
        <v>0</v>
      </c>
      <c r="F736" s="142">
        <v>0</v>
      </c>
      <c r="G736" s="142">
        <v>2.0299999999999998</v>
      </c>
      <c r="H736" s="142">
        <v>5.7949999999999999</v>
      </c>
      <c r="I736" s="142">
        <v>20.49</v>
      </c>
      <c r="J736" s="142">
        <v>9.5150000000000006</v>
      </c>
      <c r="K736" s="142">
        <v>2.2799999999999998</v>
      </c>
      <c r="L736" s="142">
        <v>0</v>
      </c>
      <c r="M736" s="142">
        <v>34.200000000000003</v>
      </c>
      <c r="N736" s="142">
        <v>2.226</v>
      </c>
      <c r="O736" s="142">
        <v>0</v>
      </c>
      <c r="P736" s="142">
        <v>0</v>
      </c>
      <c r="Q736" s="142">
        <v>0</v>
      </c>
      <c r="R736" s="142">
        <v>0</v>
      </c>
      <c r="S736" s="142">
        <v>1.92</v>
      </c>
      <c r="T736" s="142">
        <v>1.56</v>
      </c>
      <c r="U736" s="142">
        <v>10.794</v>
      </c>
      <c r="V736" s="142">
        <v>3</v>
      </c>
      <c r="W736" s="142">
        <v>0</v>
      </c>
      <c r="X736" s="142">
        <v>0</v>
      </c>
      <c r="Y736" s="142">
        <v>3</v>
      </c>
      <c r="Z736" s="142">
        <v>7.92</v>
      </c>
      <c r="AA736" s="142">
        <v>60.48</v>
      </c>
      <c r="AB736" s="142">
        <v>7.5</v>
      </c>
      <c r="AC736" s="142">
        <v>10</v>
      </c>
      <c r="AD736" s="142">
        <v>21.847999999999999</v>
      </c>
      <c r="AE736" s="142">
        <v>0</v>
      </c>
      <c r="AF736" s="142">
        <v>5</v>
      </c>
      <c r="AG736" s="142">
        <v>0</v>
      </c>
      <c r="AH736" s="142">
        <v>14</v>
      </c>
      <c r="AI736" s="142">
        <v>5.9249999999999998</v>
      </c>
      <c r="AJ736" s="142">
        <v>78</v>
      </c>
      <c r="AK736" s="142">
        <v>5.0999999999999996</v>
      </c>
      <c r="AL736" s="142">
        <v>5</v>
      </c>
      <c r="AM736" s="142">
        <v>6.62</v>
      </c>
      <c r="AN736" s="142">
        <v>0</v>
      </c>
      <c r="AO736" s="142">
        <v>0</v>
      </c>
      <c r="AP736" s="142">
        <v>0</v>
      </c>
      <c r="AQ736" s="142">
        <v>8.1999999999999993</v>
      </c>
      <c r="AR736" s="142">
        <v>19.239999999999998</v>
      </c>
      <c r="AS736" s="142">
        <v>18</v>
      </c>
      <c r="AT736" s="142">
        <v>9.5</v>
      </c>
      <c r="AU736" s="142">
        <v>6.06</v>
      </c>
      <c r="AV736" s="142">
        <v>3</v>
      </c>
      <c r="AW736" s="142">
        <v>0</v>
      </c>
      <c r="AX736" s="142">
        <v>12</v>
      </c>
      <c r="AY736" s="142">
        <v>0</v>
      </c>
      <c r="AZ736" s="142">
        <v>4</v>
      </c>
      <c r="BA736" s="142">
        <v>4</v>
      </c>
      <c r="BB736" s="142">
        <v>7.46</v>
      </c>
      <c r="BC736" s="142">
        <v>6.12</v>
      </c>
      <c r="BD736" s="142">
        <v>47.5</v>
      </c>
      <c r="BE736" s="142">
        <v>8</v>
      </c>
      <c r="BF736" s="142">
        <v>17.600000000000001</v>
      </c>
      <c r="BG736" s="142">
        <v>13</v>
      </c>
      <c r="BH736" s="142">
        <v>5.5</v>
      </c>
      <c r="BI736" s="142">
        <v>5.2</v>
      </c>
      <c r="BJ736" s="142">
        <v>10.199999999999999</v>
      </c>
      <c r="BK736" s="142">
        <v>6</v>
      </c>
      <c r="BL736" s="142">
        <v>5.83</v>
      </c>
      <c r="BM736" s="142">
        <v>16.475000000000001</v>
      </c>
      <c r="BN736" s="142">
        <v>0</v>
      </c>
      <c r="BO736" s="142">
        <v>44.25</v>
      </c>
      <c r="BP736" s="142">
        <v>10.64</v>
      </c>
      <c r="BQ736" s="142">
        <v>30.16</v>
      </c>
      <c r="BR736" s="142">
        <v>9.36</v>
      </c>
      <c r="BS736" s="142">
        <v>15.8</v>
      </c>
      <c r="BT736" s="142">
        <v>13.04</v>
      </c>
      <c r="BU736" s="142">
        <v>21.9</v>
      </c>
      <c r="BV736" s="142">
        <v>5.72</v>
      </c>
      <c r="BW736" s="142">
        <v>59.08</v>
      </c>
      <c r="BX736" s="142">
        <v>65.099999999999994</v>
      </c>
      <c r="BY736" s="142">
        <v>16.21</v>
      </c>
      <c r="BZ736" s="142">
        <v>4.8</v>
      </c>
      <c r="CA736" s="142">
        <v>0</v>
      </c>
      <c r="CB736" s="142">
        <v>36.299999999999997</v>
      </c>
      <c r="CC736" s="142">
        <v>0</v>
      </c>
      <c r="CD736" s="142">
        <v>0</v>
      </c>
      <c r="CE736" s="142">
        <v>55.84</v>
      </c>
      <c r="CF736" s="142">
        <v>8.74</v>
      </c>
      <c r="CG736" s="142">
        <v>12.55</v>
      </c>
      <c r="CH736" s="142">
        <v>32.74</v>
      </c>
      <c r="CI736" s="142">
        <v>28.53</v>
      </c>
      <c r="CJ736" s="142">
        <v>6.54</v>
      </c>
      <c r="CK736" s="142">
        <v>39.619999999999997</v>
      </c>
      <c r="CL736" s="142">
        <v>12.48</v>
      </c>
      <c r="CM736" s="142">
        <v>29.8</v>
      </c>
      <c r="CN736" s="142">
        <v>68.614999999999995</v>
      </c>
      <c r="CO736" s="142">
        <v>11.1</v>
      </c>
      <c r="CP736" s="142">
        <v>28.67</v>
      </c>
      <c r="CQ736" s="142">
        <v>19.8</v>
      </c>
      <c r="CR736" s="142">
        <v>141.30000000000001</v>
      </c>
      <c r="CS736" s="142">
        <v>116.215</v>
      </c>
      <c r="CT736" s="142">
        <v>102.88500000000001</v>
      </c>
      <c r="CU736" s="142">
        <v>80.56</v>
      </c>
      <c r="CV736" s="142">
        <v>167.35499999999999</v>
      </c>
      <c r="CW736" s="142">
        <v>97.3</v>
      </c>
      <c r="CX736" s="142">
        <v>4.5</v>
      </c>
      <c r="CY736" s="142">
        <v>21.85</v>
      </c>
      <c r="CZ736" s="142">
        <v>13.22</v>
      </c>
      <c r="DA736" s="142">
        <v>10.71</v>
      </c>
      <c r="DB736" s="142">
        <v>63.034999999999997</v>
      </c>
      <c r="DC736" s="142">
        <v>93.15</v>
      </c>
      <c r="DD736" s="142">
        <v>47.49</v>
      </c>
      <c r="DE736" s="142">
        <v>94.58</v>
      </c>
      <c r="DF736" s="142">
        <v>19.815000000000001</v>
      </c>
      <c r="DG736" s="142">
        <v>99.93</v>
      </c>
      <c r="DH736" s="142">
        <v>0</v>
      </c>
      <c r="DI736" s="142">
        <v>147.16</v>
      </c>
      <c r="DJ736" s="142">
        <v>62.494999999999997</v>
      </c>
      <c r="DK736" s="142">
        <v>73.454999999999998</v>
      </c>
      <c r="DL736" s="142">
        <v>29.3</v>
      </c>
      <c r="DM736" s="142">
        <v>19.850000000000001</v>
      </c>
      <c r="DN736" s="142">
        <v>60</v>
      </c>
      <c r="DO736" s="142">
        <v>87.7</v>
      </c>
      <c r="DP736" s="142">
        <v>81.540000000000006</v>
      </c>
      <c r="DQ736" s="142">
        <v>69.144999999999996</v>
      </c>
      <c r="DR736" s="142">
        <v>106.02500000000001</v>
      </c>
      <c r="DS736" s="142">
        <v>182.61</v>
      </c>
      <c r="DT736" s="142">
        <v>27.41</v>
      </c>
      <c r="DU736" s="142">
        <v>96.34</v>
      </c>
      <c r="DV736" s="142">
        <v>89.49</v>
      </c>
      <c r="DW736" s="142">
        <v>72.959999999999994</v>
      </c>
      <c r="DX736" s="142">
        <v>171.52</v>
      </c>
      <c r="DY736" s="142">
        <v>60.62</v>
      </c>
      <c r="DZ736" s="142">
        <v>15.48</v>
      </c>
      <c r="EA736" s="142">
        <v>135.13999999999999</v>
      </c>
      <c r="EB736" s="142">
        <v>34.79</v>
      </c>
      <c r="EC736" s="142">
        <v>99.655000000000001</v>
      </c>
      <c r="ED736" s="142">
        <v>108.6</v>
      </c>
      <c r="EE736" s="142">
        <v>102.97</v>
      </c>
      <c r="EF736" s="142">
        <v>55.62</v>
      </c>
      <c r="EG736" s="142">
        <v>79.42</v>
      </c>
      <c r="EH736" s="142">
        <v>61.29</v>
      </c>
      <c r="EI736" s="142">
        <v>64.08</v>
      </c>
      <c r="EJ736" s="142">
        <v>111.02</v>
      </c>
      <c r="EK736" s="142">
        <v>190.14500000000001</v>
      </c>
      <c r="EL736" s="142">
        <v>139.55500000000001</v>
      </c>
      <c r="EM736" s="142">
        <v>73.41</v>
      </c>
      <c r="EN736" s="142">
        <v>78.39</v>
      </c>
      <c r="EO736" s="142">
        <v>65.84</v>
      </c>
      <c r="EP736" s="142">
        <v>74.290000000000006</v>
      </c>
      <c r="EQ736" s="142">
        <v>429.72500000000002</v>
      </c>
      <c r="ER736" s="142">
        <v>57.024999999999999</v>
      </c>
      <c r="ES736" s="142">
        <v>129.15</v>
      </c>
      <c r="ET736" s="142">
        <v>89.64</v>
      </c>
      <c r="EU736" s="142">
        <v>67.084999999999994</v>
      </c>
      <c r="EV736" s="142">
        <v>205.97499999999999</v>
      </c>
      <c r="EW736" s="142">
        <v>70.8</v>
      </c>
      <c r="EX736" s="142">
        <v>272.98500000000001</v>
      </c>
      <c r="EY736" s="142">
        <v>114.69</v>
      </c>
      <c r="EZ736" s="142">
        <v>75.08</v>
      </c>
      <c r="FA736" s="142">
        <v>86.89</v>
      </c>
      <c r="FB736">
        <v>73.95</v>
      </c>
      <c r="FC736">
        <v>48.68</v>
      </c>
      <c r="FD736">
        <v>37.034999999999997</v>
      </c>
      <c r="FE736">
        <v>51.2</v>
      </c>
      <c r="FF736">
        <v>42.83</v>
      </c>
      <c r="FG736">
        <v>68</v>
      </c>
      <c r="FH736">
        <v>28.12</v>
      </c>
      <c r="FI736">
        <v>36.96</v>
      </c>
      <c r="FJ736">
        <v>40.04</v>
      </c>
      <c r="FK736">
        <v>0</v>
      </c>
    </row>
    <row r="737" spans="1:167">
      <c r="A737">
        <v>2912</v>
      </c>
      <c r="B737" t="s">
        <v>113</v>
      </c>
      <c r="C737" s="143">
        <f t="shared" si="14"/>
        <v>5015.8969999999981</v>
      </c>
      <c r="D737" s="142">
        <v>7.64</v>
      </c>
      <c r="E737" s="142">
        <v>14.064</v>
      </c>
      <c r="F737" s="142">
        <v>4.43</v>
      </c>
      <c r="G737" s="142">
        <v>11.25</v>
      </c>
      <c r="H737" s="142">
        <v>28.91</v>
      </c>
      <c r="I737" s="142">
        <v>41.296999999999997</v>
      </c>
      <c r="J737" s="142">
        <v>3.77</v>
      </c>
      <c r="K737" s="142">
        <v>3.3</v>
      </c>
      <c r="L737" s="142">
        <v>1.65</v>
      </c>
      <c r="M737" s="142">
        <v>32.68</v>
      </c>
      <c r="N737" s="142">
        <v>2.2200000000000002</v>
      </c>
      <c r="O737" s="142">
        <v>0</v>
      </c>
      <c r="P737" s="142">
        <v>7.59</v>
      </c>
      <c r="Q737" s="142">
        <v>0</v>
      </c>
      <c r="R737" s="142">
        <v>0</v>
      </c>
      <c r="S737" s="142">
        <v>6.84</v>
      </c>
      <c r="T737" s="142">
        <v>4.5</v>
      </c>
      <c r="U737" s="142">
        <v>8.2899999999999991</v>
      </c>
      <c r="V737" s="142">
        <v>5</v>
      </c>
      <c r="W737" s="142">
        <v>5.17</v>
      </c>
      <c r="X737" s="142">
        <v>0</v>
      </c>
      <c r="Y737" s="142">
        <v>7</v>
      </c>
      <c r="Z737" s="142">
        <v>3</v>
      </c>
      <c r="AA737" s="142">
        <v>18</v>
      </c>
      <c r="AB737" s="142">
        <v>8</v>
      </c>
      <c r="AC737" s="142">
        <v>13.4</v>
      </c>
      <c r="AD737" s="142">
        <v>5</v>
      </c>
      <c r="AE737" s="142">
        <v>6</v>
      </c>
      <c r="AF737" s="142">
        <v>6.5</v>
      </c>
      <c r="AG737" s="142">
        <v>4.5</v>
      </c>
      <c r="AH737" s="142">
        <v>5</v>
      </c>
      <c r="AI737" s="142">
        <v>11</v>
      </c>
      <c r="AJ737" s="142">
        <v>27.805</v>
      </c>
      <c r="AK737" s="142">
        <v>5</v>
      </c>
      <c r="AL737" s="142">
        <v>0</v>
      </c>
      <c r="AM737" s="142">
        <v>0</v>
      </c>
      <c r="AN737" s="142">
        <v>0</v>
      </c>
      <c r="AO737" s="142">
        <v>0</v>
      </c>
      <c r="AP737" s="142">
        <v>6.79</v>
      </c>
      <c r="AQ737" s="142">
        <v>0</v>
      </c>
      <c r="AR737" s="142">
        <v>11.86</v>
      </c>
      <c r="AS737" s="142">
        <v>10</v>
      </c>
      <c r="AT737" s="142">
        <v>10</v>
      </c>
      <c r="AU737" s="142">
        <v>3</v>
      </c>
      <c r="AV737" s="142">
        <v>4.5</v>
      </c>
      <c r="AW737" s="142">
        <v>0</v>
      </c>
      <c r="AX737" s="142">
        <v>10.75</v>
      </c>
      <c r="AY737" s="142">
        <v>0</v>
      </c>
      <c r="AZ737" s="142">
        <v>10.199999999999999</v>
      </c>
      <c r="BA737" s="142">
        <v>5</v>
      </c>
      <c r="BB737" s="142">
        <v>88.915999999999997</v>
      </c>
      <c r="BC737" s="142">
        <v>4.5</v>
      </c>
      <c r="BD737" s="142">
        <v>0</v>
      </c>
      <c r="BE737" s="142">
        <v>2</v>
      </c>
      <c r="BF737" s="142">
        <v>5.2</v>
      </c>
      <c r="BG737" s="142">
        <v>5.87</v>
      </c>
      <c r="BH737" s="142">
        <v>0</v>
      </c>
      <c r="BI737" s="142">
        <v>0</v>
      </c>
      <c r="BJ737" s="142">
        <v>0</v>
      </c>
      <c r="BK737" s="142">
        <v>14</v>
      </c>
      <c r="BL737" s="142">
        <v>0</v>
      </c>
      <c r="BM737" s="142">
        <v>4</v>
      </c>
      <c r="BN737" s="142">
        <v>0</v>
      </c>
      <c r="BO737" s="142">
        <v>0</v>
      </c>
      <c r="BP737" s="142">
        <v>0</v>
      </c>
      <c r="BQ737" s="142">
        <v>0</v>
      </c>
      <c r="BR737" s="142">
        <v>105.04</v>
      </c>
      <c r="BS737" s="142">
        <v>2.08</v>
      </c>
      <c r="BT737" s="142">
        <v>3.12</v>
      </c>
      <c r="BU737" s="142">
        <v>99.63</v>
      </c>
      <c r="BV737" s="142">
        <v>3.12</v>
      </c>
      <c r="BW737" s="142">
        <v>6.48</v>
      </c>
      <c r="BX737" s="142">
        <v>0</v>
      </c>
      <c r="BY737" s="142">
        <v>0</v>
      </c>
      <c r="BZ737" s="142">
        <v>0</v>
      </c>
      <c r="CA737" s="142">
        <v>3.36</v>
      </c>
      <c r="CB737" s="142">
        <v>10.08</v>
      </c>
      <c r="CC737" s="142">
        <v>9.9</v>
      </c>
      <c r="CD737" s="142">
        <v>0</v>
      </c>
      <c r="CE737" s="142">
        <v>16.93</v>
      </c>
      <c r="CF737" s="142">
        <v>7.83</v>
      </c>
      <c r="CG737" s="142">
        <v>5.16</v>
      </c>
      <c r="CH737" s="142">
        <v>6.48</v>
      </c>
      <c r="CI737" s="142">
        <v>7.16</v>
      </c>
      <c r="CJ737" s="142">
        <v>3.78</v>
      </c>
      <c r="CK737" s="142">
        <v>5.6</v>
      </c>
      <c r="CL737" s="142">
        <v>4.95</v>
      </c>
      <c r="CM737" s="142">
        <v>28.08</v>
      </c>
      <c r="CN737" s="142">
        <v>39.11</v>
      </c>
      <c r="CO737" s="142">
        <v>0</v>
      </c>
      <c r="CP737" s="142">
        <v>24.06</v>
      </c>
      <c r="CQ737" s="142">
        <v>33</v>
      </c>
      <c r="CR737" s="142">
        <v>21.02</v>
      </c>
      <c r="CS737" s="142">
        <v>14.505000000000001</v>
      </c>
      <c r="CT737" s="142">
        <v>34.604999999999997</v>
      </c>
      <c r="CU737" s="142">
        <v>17.37</v>
      </c>
      <c r="CV737" s="142">
        <v>27.21</v>
      </c>
      <c r="CW737" s="142">
        <v>20.895</v>
      </c>
      <c r="CX737" s="142">
        <v>26.08</v>
      </c>
      <c r="CY737" s="142">
        <v>12.46</v>
      </c>
      <c r="CZ737" s="142">
        <v>9.5449999999999999</v>
      </c>
      <c r="DA737" s="142">
        <v>18.015000000000001</v>
      </c>
      <c r="DB737" s="142">
        <v>27.434999999999999</v>
      </c>
      <c r="DC737" s="142">
        <v>12.12</v>
      </c>
      <c r="DD737" s="142">
        <v>27.715</v>
      </c>
      <c r="DE737" s="142">
        <v>15.12</v>
      </c>
      <c r="DF737" s="142">
        <v>6.27</v>
      </c>
      <c r="DG737" s="142">
        <v>68.47</v>
      </c>
      <c r="DH737" s="142">
        <v>78.75</v>
      </c>
      <c r="DI737" s="142">
        <v>38.61</v>
      </c>
      <c r="DJ737" s="142">
        <v>38.274999999999999</v>
      </c>
      <c r="DK737" s="142">
        <v>25.4</v>
      </c>
      <c r="DL737" s="142">
        <v>30.33</v>
      </c>
      <c r="DM737" s="142">
        <v>40.86</v>
      </c>
      <c r="DN737" s="142">
        <v>31.995000000000001</v>
      </c>
      <c r="DO737" s="142">
        <v>19.155000000000001</v>
      </c>
      <c r="DP737" s="142">
        <v>55.99</v>
      </c>
      <c r="DQ737" s="142">
        <v>58.13</v>
      </c>
      <c r="DR737" s="142">
        <v>75.569999999999993</v>
      </c>
      <c r="DS737" s="142">
        <v>125.23</v>
      </c>
      <c r="DT737" s="142">
        <v>41.43</v>
      </c>
      <c r="DU737" s="142">
        <v>26.58</v>
      </c>
      <c r="DV737" s="142">
        <v>26.94</v>
      </c>
      <c r="DW737" s="142">
        <v>18.87</v>
      </c>
      <c r="DX737" s="142">
        <v>54.25</v>
      </c>
      <c r="DY737" s="142">
        <v>43.29</v>
      </c>
      <c r="DZ737" s="142">
        <v>42.51</v>
      </c>
      <c r="EA737" s="142">
        <v>13.32</v>
      </c>
      <c r="EB737" s="142">
        <v>44.74</v>
      </c>
      <c r="EC737" s="142">
        <v>115.13</v>
      </c>
      <c r="ED737" s="142">
        <v>89.45</v>
      </c>
      <c r="EE737" s="142">
        <v>60.97</v>
      </c>
      <c r="EF737" s="142">
        <v>30.45</v>
      </c>
      <c r="EG737" s="142">
        <v>24.54</v>
      </c>
      <c r="EH737" s="142">
        <v>60.69</v>
      </c>
      <c r="EI737" s="142">
        <v>38.9</v>
      </c>
      <c r="EJ737" s="142">
        <v>38.475000000000001</v>
      </c>
      <c r="EK737" s="142">
        <v>80.19</v>
      </c>
      <c r="EL737" s="142">
        <v>56.814999999999998</v>
      </c>
      <c r="EM737" s="142">
        <v>69.150000000000006</v>
      </c>
      <c r="EN737" s="142">
        <v>36.984999999999999</v>
      </c>
      <c r="EO737" s="142">
        <v>193.89</v>
      </c>
      <c r="EP737" s="142">
        <v>94.454999999999998</v>
      </c>
      <c r="EQ737" s="142">
        <v>44.36</v>
      </c>
      <c r="ER737" s="142">
        <v>12.865</v>
      </c>
      <c r="ES737" s="142">
        <v>39.92</v>
      </c>
      <c r="ET737" s="142">
        <v>152.375</v>
      </c>
      <c r="EU737" s="142">
        <v>44.405000000000001</v>
      </c>
      <c r="EV737" s="142">
        <v>931.44500000000005</v>
      </c>
      <c r="EW737" s="142">
        <v>79.91</v>
      </c>
      <c r="EX737" s="142">
        <v>272.76</v>
      </c>
      <c r="EY737" s="142">
        <v>117.105</v>
      </c>
      <c r="EZ737" s="142">
        <v>72.400000000000006</v>
      </c>
      <c r="FA737" s="142">
        <v>38.86</v>
      </c>
      <c r="FB737">
        <v>95.77</v>
      </c>
      <c r="FC737">
        <v>69.754999999999995</v>
      </c>
      <c r="FD737">
        <v>22.545000000000002</v>
      </c>
      <c r="FE737">
        <v>25.58</v>
      </c>
      <c r="FF737">
        <v>39.159999999999997</v>
      </c>
      <c r="FG737">
        <v>27.434999999999999</v>
      </c>
      <c r="FH737">
        <v>40.04</v>
      </c>
      <c r="FI737">
        <v>61.24</v>
      </c>
      <c r="FJ737">
        <v>79.69</v>
      </c>
      <c r="FK737">
        <v>22</v>
      </c>
    </row>
    <row r="738" spans="1:167">
      <c r="A738">
        <v>2913</v>
      </c>
      <c r="B738" t="s">
        <v>113</v>
      </c>
      <c r="C738" s="143">
        <f t="shared" si="14"/>
        <v>35842.038</v>
      </c>
      <c r="D738" s="142">
        <v>84.95</v>
      </c>
      <c r="E738" s="142">
        <v>106.29</v>
      </c>
      <c r="F738" s="142">
        <v>115.745</v>
      </c>
      <c r="G738" s="142">
        <v>145.18</v>
      </c>
      <c r="H738" s="142">
        <v>265.53699999999998</v>
      </c>
      <c r="I738" s="142">
        <v>458.95100000000002</v>
      </c>
      <c r="J738" s="142">
        <v>83.647999999999996</v>
      </c>
      <c r="K738" s="142">
        <v>59</v>
      </c>
      <c r="L738" s="142">
        <v>40.11</v>
      </c>
      <c r="M738" s="142">
        <v>25.71</v>
      </c>
      <c r="N738" s="142">
        <v>9.43</v>
      </c>
      <c r="O738" s="142">
        <v>15.425000000000001</v>
      </c>
      <c r="P738" s="142">
        <v>4.4800000000000004</v>
      </c>
      <c r="Q738" s="142">
        <v>19.22</v>
      </c>
      <c r="R738" s="142">
        <v>13.76</v>
      </c>
      <c r="S738" s="142">
        <v>7</v>
      </c>
      <c r="T738" s="142">
        <v>76.28</v>
      </c>
      <c r="U738" s="142">
        <v>51.64</v>
      </c>
      <c r="V738" s="142">
        <v>23.5</v>
      </c>
      <c r="W738" s="142">
        <v>22.83</v>
      </c>
      <c r="X738" s="142">
        <v>20.350000000000001</v>
      </c>
      <c r="Y738" s="142">
        <v>28.4</v>
      </c>
      <c r="Z738" s="142">
        <v>45.170999999999999</v>
      </c>
      <c r="AA738" s="142">
        <v>55.81</v>
      </c>
      <c r="AB738" s="142">
        <v>22.56</v>
      </c>
      <c r="AC738" s="142">
        <v>12.5</v>
      </c>
      <c r="AD738" s="142">
        <v>35.28</v>
      </c>
      <c r="AE738" s="142">
        <v>37.25</v>
      </c>
      <c r="AF738" s="142">
        <v>40</v>
      </c>
      <c r="AG738" s="142">
        <v>88.26</v>
      </c>
      <c r="AH738" s="142">
        <v>133.9</v>
      </c>
      <c r="AI738" s="142">
        <v>195.15600000000001</v>
      </c>
      <c r="AJ738" s="142">
        <v>219.404</v>
      </c>
      <c r="AK738" s="142">
        <v>47.29</v>
      </c>
      <c r="AL738" s="142">
        <v>14.755000000000001</v>
      </c>
      <c r="AM738" s="142">
        <v>16.059999999999999</v>
      </c>
      <c r="AN738" s="142">
        <v>7</v>
      </c>
      <c r="AO738" s="142">
        <v>10.08</v>
      </c>
      <c r="AP738" s="142">
        <v>19.3</v>
      </c>
      <c r="AQ738" s="142">
        <v>10</v>
      </c>
      <c r="AR738" s="142">
        <v>8.91</v>
      </c>
      <c r="AS738" s="142">
        <v>30.2</v>
      </c>
      <c r="AT738" s="142">
        <v>6.5</v>
      </c>
      <c r="AU738" s="142">
        <v>50.99</v>
      </c>
      <c r="AV738" s="142">
        <v>49.08</v>
      </c>
      <c r="AW738" s="142">
        <v>34.5</v>
      </c>
      <c r="AX738" s="142">
        <v>49.85</v>
      </c>
      <c r="AY738" s="142">
        <v>38.549999999999997</v>
      </c>
      <c r="AZ738" s="142">
        <v>107.785</v>
      </c>
      <c r="BA738" s="142">
        <v>54.57</v>
      </c>
      <c r="BB738" s="142">
        <v>21.96</v>
      </c>
      <c r="BC738" s="142">
        <v>21.85</v>
      </c>
      <c r="BD738" s="142">
        <v>36.86</v>
      </c>
      <c r="BE738" s="142">
        <v>34.68</v>
      </c>
      <c r="BF738" s="142">
        <v>43.468000000000004</v>
      </c>
      <c r="BG738" s="142">
        <v>42.3</v>
      </c>
      <c r="BH738" s="142">
        <v>60.222000000000001</v>
      </c>
      <c r="BI738" s="142">
        <v>14.125</v>
      </c>
      <c r="BJ738" s="142">
        <v>39.405000000000001</v>
      </c>
      <c r="BK738" s="142">
        <v>38</v>
      </c>
      <c r="BL738" s="142">
        <v>26.98</v>
      </c>
      <c r="BM738" s="142">
        <v>13.4</v>
      </c>
      <c r="BN738" s="142">
        <v>50.97</v>
      </c>
      <c r="BO738" s="142">
        <v>26.675000000000001</v>
      </c>
      <c r="BP738" s="142">
        <v>39.365000000000002</v>
      </c>
      <c r="BQ738" s="142">
        <v>31.245000000000001</v>
      </c>
      <c r="BR738" s="142">
        <v>29.475000000000001</v>
      </c>
      <c r="BS738" s="142">
        <v>66.5</v>
      </c>
      <c r="BT738" s="142">
        <v>32.656999999999996</v>
      </c>
      <c r="BU738" s="142">
        <v>18.86</v>
      </c>
      <c r="BV738" s="142">
        <v>34.04</v>
      </c>
      <c r="BW738" s="142">
        <v>14.68</v>
      </c>
      <c r="BX738" s="142">
        <v>50.19</v>
      </c>
      <c r="BY738" s="142">
        <v>23.417999999999999</v>
      </c>
      <c r="BZ738" s="142">
        <v>55.64</v>
      </c>
      <c r="CA738" s="142">
        <v>39.265000000000001</v>
      </c>
      <c r="CB738" s="142">
        <v>60.43</v>
      </c>
      <c r="CC738" s="142">
        <v>48.792000000000002</v>
      </c>
      <c r="CD738" s="142">
        <v>51.24</v>
      </c>
      <c r="CE738" s="142">
        <v>99.51</v>
      </c>
      <c r="CF738" s="142">
        <v>105.75</v>
      </c>
      <c r="CG738" s="142">
        <v>114.949</v>
      </c>
      <c r="CH738" s="142">
        <v>111.92</v>
      </c>
      <c r="CI738" s="142">
        <v>99.26</v>
      </c>
      <c r="CJ738" s="142">
        <v>78.819999999999993</v>
      </c>
      <c r="CK738" s="142">
        <v>126.82</v>
      </c>
      <c r="CL738" s="142">
        <v>96.144999999999996</v>
      </c>
      <c r="CM738" s="142">
        <v>131.91</v>
      </c>
      <c r="CN738" s="142">
        <v>156.315</v>
      </c>
      <c r="CO738" s="142">
        <v>105.68</v>
      </c>
      <c r="CP738" s="142">
        <v>169.67</v>
      </c>
      <c r="CQ738" s="142">
        <v>151.5</v>
      </c>
      <c r="CR738" s="142">
        <v>163.82</v>
      </c>
      <c r="CS738" s="142">
        <v>159.035</v>
      </c>
      <c r="CT738" s="142">
        <v>111.59</v>
      </c>
      <c r="CU738" s="142">
        <v>110.155</v>
      </c>
      <c r="CV738" s="142">
        <v>136.96</v>
      </c>
      <c r="CW738" s="142">
        <v>117.495</v>
      </c>
      <c r="CX738" s="142">
        <v>293.44</v>
      </c>
      <c r="CY738" s="142">
        <v>154.875</v>
      </c>
      <c r="CZ738" s="142">
        <v>121.875</v>
      </c>
      <c r="DA738" s="142">
        <v>107.495</v>
      </c>
      <c r="DB738" s="142">
        <v>168.69</v>
      </c>
      <c r="DC738" s="142">
        <v>156.065</v>
      </c>
      <c r="DD738" s="142">
        <v>166.89</v>
      </c>
      <c r="DE738" s="142">
        <v>283.73</v>
      </c>
      <c r="DF738" s="142">
        <v>282.45</v>
      </c>
      <c r="DG738" s="142">
        <v>342.30500000000001</v>
      </c>
      <c r="DH738" s="142">
        <v>190.12</v>
      </c>
      <c r="DI738" s="142">
        <v>245.655</v>
      </c>
      <c r="DJ738" s="142">
        <v>232.59</v>
      </c>
      <c r="DK738" s="142">
        <v>175.6</v>
      </c>
      <c r="DL738" s="142">
        <v>288.38</v>
      </c>
      <c r="DM738" s="142">
        <v>229.9</v>
      </c>
      <c r="DN738" s="142">
        <v>459.45</v>
      </c>
      <c r="DO738" s="142">
        <v>449.875</v>
      </c>
      <c r="DP738" s="142">
        <v>413.07</v>
      </c>
      <c r="DQ738" s="142">
        <v>483.02</v>
      </c>
      <c r="DR738" s="142">
        <v>395.95499999999998</v>
      </c>
      <c r="DS738" s="142">
        <v>516.61</v>
      </c>
      <c r="DT738" s="142">
        <v>217.97</v>
      </c>
      <c r="DU738" s="142">
        <v>329.61</v>
      </c>
      <c r="DV738" s="142">
        <v>343.58</v>
      </c>
      <c r="DW738" s="142">
        <v>417.58</v>
      </c>
      <c r="DX738" s="142">
        <v>425.66</v>
      </c>
      <c r="DY738" s="142">
        <v>370.96</v>
      </c>
      <c r="DZ738" s="142">
        <v>588.77499999999998</v>
      </c>
      <c r="EA738" s="142">
        <v>276.88</v>
      </c>
      <c r="EB738" s="142">
        <v>554.37</v>
      </c>
      <c r="EC738" s="142">
        <v>554.48500000000001</v>
      </c>
      <c r="ED738" s="142">
        <v>738.85</v>
      </c>
      <c r="EE738" s="142">
        <v>827.28</v>
      </c>
      <c r="EF738" s="142">
        <v>570.17499999999995</v>
      </c>
      <c r="EG738" s="142">
        <v>557.35500000000002</v>
      </c>
      <c r="EH738" s="142">
        <v>666.5</v>
      </c>
      <c r="EI738" s="142">
        <v>454.07499999999999</v>
      </c>
      <c r="EJ738" s="142">
        <v>821.12</v>
      </c>
      <c r="EK738" s="142">
        <v>853.23</v>
      </c>
      <c r="EL738" s="142">
        <v>747.15</v>
      </c>
      <c r="EM738" s="142">
        <v>781.34</v>
      </c>
      <c r="EN738" s="142">
        <v>693.77499999999998</v>
      </c>
      <c r="EO738" s="142">
        <v>821.38499999999999</v>
      </c>
      <c r="EP738" s="142">
        <v>1083.96</v>
      </c>
      <c r="EQ738" s="142">
        <v>1053.96</v>
      </c>
      <c r="ER738" s="142">
        <v>480.35500000000002</v>
      </c>
      <c r="ES738" s="142">
        <v>677.71500000000003</v>
      </c>
      <c r="ET738" s="142">
        <v>1075.4849999999999</v>
      </c>
      <c r="EU738" s="142">
        <v>845.23500000000001</v>
      </c>
      <c r="EV738" s="142">
        <v>872.24</v>
      </c>
      <c r="EW738" s="142">
        <v>762.39499999999998</v>
      </c>
      <c r="EX738" s="142">
        <v>877.82500000000005</v>
      </c>
      <c r="EY738" s="142">
        <v>1105.7650000000001</v>
      </c>
      <c r="EZ738" s="142">
        <v>848.83</v>
      </c>
      <c r="FA738" s="142">
        <v>855.98500000000001</v>
      </c>
      <c r="FB738">
        <v>686.245</v>
      </c>
      <c r="FC738">
        <v>811.73</v>
      </c>
      <c r="FD738">
        <v>268.815</v>
      </c>
      <c r="FE738">
        <v>591.04499999999996</v>
      </c>
      <c r="FF738">
        <v>424.90499999999997</v>
      </c>
      <c r="FG738">
        <v>621.57000000000005</v>
      </c>
      <c r="FH738">
        <v>465.99</v>
      </c>
      <c r="FI738">
        <v>539.9</v>
      </c>
      <c r="FJ738">
        <v>613.02</v>
      </c>
      <c r="FK738">
        <v>379.245</v>
      </c>
    </row>
    <row r="739" spans="1:167">
      <c r="A739">
        <v>2914</v>
      </c>
      <c r="B739" t="s">
        <v>113</v>
      </c>
      <c r="C739" s="143">
        <f t="shared" si="14"/>
        <v>29991.934000000001</v>
      </c>
      <c r="D739" s="142">
        <v>34.53</v>
      </c>
      <c r="E739" s="142">
        <v>37.06</v>
      </c>
      <c r="F739" s="142">
        <v>68.933999999999997</v>
      </c>
      <c r="G739" s="142">
        <v>59.36</v>
      </c>
      <c r="H739" s="142">
        <v>113.169</v>
      </c>
      <c r="I739" s="142">
        <v>241.39</v>
      </c>
      <c r="J739" s="142">
        <v>47.966999999999999</v>
      </c>
      <c r="K739" s="142">
        <v>49.253999999999998</v>
      </c>
      <c r="L739" s="142">
        <v>41.661000000000001</v>
      </c>
      <c r="M739" s="142">
        <v>7.6</v>
      </c>
      <c r="N739" s="142">
        <v>22.664999999999999</v>
      </c>
      <c r="O739" s="142">
        <v>10.64</v>
      </c>
      <c r="P739" s="142">
        <v>7.7249999999999996</v>
      </c>
      <c r="Q739" s="142">
        <v>19.79</v>
      </c>
      <c r="R739" s="142">
        <v>13.68</v>
      </c>
      <c r="S739" s="142">
        <v>38.164999999999999</v>
      </c>
      <c r="T739" s="142">
        <v>24.87</v>
      </c>
      <c r="U739" s="142">
        <v>62.62</v>
      </c>
      <c r="V739" s="142">
        <v>21.768000000000001</v>
      </c>
      <c r="W739" s="142">
        <v>16.350000000000001</v>
      </c>
      <c r="X739" s="142">
        <v>11.7</v>
      </c>
      <c r="Y739" s="142">
        <v>21.67</v>
      </c>
      <c r="Z739" s="142">
        <v>35.380000000000003</v>
      </c>
      <c r="AA739" s="142">
        <v>90.295000000000002</v>
      </c>
      <c r="AB739" s="142">
        <v>31.24</v>
      </c>
      <c r="AC739" s="142">
        <v>41.12</v>
      </c>
      <c r="AD739" s="142">
        <v>27.07</v>
      </c>
      <c r="AE739" s="142">
        <v>32</v>
      </c>
      <c r="AF739" s="142">
        <v>67.174000000000007</v>
      </c>
      <c r="AG739" s="142">
        <v>26</v>
      </c>
      <c r="AH739" s="142">
        <v>97.8</v>
      </c>
      <c r="AI739" s="142">
        <v>178.01</v>
      </c>
      <c r="AJ739" s="142">
        <v>122.97</v>
      </c>
      <c r="AK739" s="142">
        <v>52.866</v>
      </c>
      <c r="AL739" s="142">
        <v>26.454000000000001</v>
      </c>
      <c r="AM739" s="142">
        <v>5.25</v>
      </c>
      <c r="AN739" s="142">
        <v>7.73</v>
      </c>
      <c r="AO739" s="142">
        <v>6.9</v>
      </c>
      <c r="AP739" s="142">
        <v>23.48</v>
      </c>
      <c r="AQ739" s="142">
        <v>14.5</v>
      </c>
      <c r="AR739" s="142">
        <v>10.45</v>
      </c>
      <c r="AS739" s="142">
        <v>8.5</v>
      </c>
      <c r="AT739" s="142">
        <v>15.6</v>
      </c>
      <c r="AU739" s="142">
        <v>41.5</v>
      </c>
      <c r="AV739" s="142">
        <v>38.774999999999999</v>
      </c>
      <c r="AW739" s="142">
        <v>54.51</v>
      </c>
      <c r="AX739" s="142">
        <v>35.479999999999997</v>
      </c>
      <c r="AY739" s="142">
        <v>48.28</v>
      </c>
      <c r="AZ739" s="142">
        <v>96.97</v>
      </c>
      <c r="BA739" s="142">
        <v>48.734999999999999</v>
      </c>
      <c r="BB739" s="142">
        <v>26.95</v>
      </c>
      <c r="BC739" s="142">
        <v>19.399999999999999</v>
      </c>
      <c r="BD739" s="142">
        <v>22.734999999999999</v>
      </c>
      <c r="BE739" s="142">
        <v>16.989999999999998</v>
      </c>
      <c r="BF739" s="142">
        <v>14.46</v>
      </c>
      <c r="BG739" s="142">
        <v>20.56</v>
      </c>
      <c r="BH739" s="142">
        <v>19.54</v>
      </c>
      <c r="BI739" s="142">
        <v>29.01</v>
      </c>
      <c r="BJ739" s="142">
        <v>20.7</v>
      </c>
      <c r="BK739" s="142">
        <v>37.145000000000003</v>
      </c>
      <c r="BL739" s="142">
        <v>25.5</v>
      </c>
      <c r="BM739" s="142">
        <v>27.19</v>
      </c>
      <c r="BN739" s="142">
        <v>24.02</v>
      </c>
      <c r="BO739" s="142">
        <v>29.33</v>
      </c>
      <c r="BP739" s="142">
        <v>25.9</v>
      </c>
      <c r="BQ739" s="142">
        <v>15.15</v>
      </c>
      <c r="BR739" s="142">
        <v>31.88</v>
      </c>
      <c r="BS739" s="142">
        <v>118</v>
      </c>
      <c r="BT739" s="142">
        <v>31.55</v>
      </c>
      <c r="BU739" s="142">
        <v>39.299999999999997</v>
      </c>
      <c r="BV739" s="142">
        <v>56.03</v>
      </c>
      <c r="BW739" s="142">
        <v>83.88</v>
      </c>
      <c r="BX739" s="142">
        <v>29.9</v>
      </c>
      <c r="BY739" s="142">
        <v>60.323</v>
      </c>
      <c r="BZ739" s="142">
        <v>41.1</v>
      </c>
      <c r="CA739" s="142">
        <v>4.42</v>
      </c>
      <c r="CB739" s="142">
        <v>86.203999999999994</v>
      </c>
      <c r="CC739" s="142">
        <v>48.164000000000001</v>
      </c>
      <c r="CD739" s="142">
        <v>52.58</v>
      </c>
      <c r="CE739" s="142">
        <v>75.418000000000006</v>
      </c>
      <c r="CF739" s="142">
        <v>88.73</v>
      </c>
      <c r="CG739" s="142">
        <v>135.73500000000001</v>
      </c>
      <c r="CH739" s="142">
        <v>121.455</v>
      </c>
      <c r="CI739" s="142">
        <v>78.844999999999999</v>
      </c>
      <c r="CJ739" s="142">
        <v>87.844999999999999</v>
      </c>
      <c r="CK739" s="142">
        <v>134.78</v>
      </c>
      <c r="CL739" s="142">
        <v>58.35</v>
      </c>
      <c r="CM739" s="142">
        <v>71.42</v>
      </c>
      <c r="CN739" s="142">
        <v>129.54499999999999</v>
      </c>
      <c r="CO739" s="142">
        <v>156.875</v>
      </c>
      <c r="CP739" s="142">
        <v>160.59</v>
      </c>
      <c r="CQ739" s="142">
        <v>181.98599999999999</v>
      </c>
      <c r="CR739" s="142">
        <v>140.45500000000001</v>
      </c>
      <c r="CS739" s="142">
        <v>184.52699999999999</v>
      </c>
      <c r="CT739" s="142">
        <v>131.58500000000001</v>
      </c>
      <c r="CU739" s="142">
        <v>200.785</v>
      </c>
      <c r="CV739" s="142">
        <v>123.38</v>
      </c>
      <c r="CW739" s="142">
        <v>213.44499999999999</v>
      </c>
      <c r="CX739" s="142">
        <v>142.19</v>
      </c>
      <c r="CY739" s="142">
        <v>199.35</v>
      </c>
      <c r="CZ739" s="142">
        <v>158.06</v>
      </c>
      <c r="DA739" s="142">
        <v>165.11</v>
      </c>
      <c r="DB739" s="142">
        <v>300.35000000000002</v>
      </c>
      <c r="DC739" s="142">
        <v>182.02</v>
      </c>
      <c r="DD739" s="142">
        <v>191.035</v>
      </c>
      <c r="DE739" s="142">
        <v>238.30500000000001</v>
      </c>
      <c r="DF739" s="142">
        <v>188.81</v>
      </c>
      <c r="DG739" s="142">
        <v>338.09500000000003</v>
      </c>
      <c r="DH739" s="142">
        <v>176.77</v>
      </c>
      <c r="DI739" s="142">
        <v>174.03</v>
      </c>
      <c r="DJ739" s="142">
        <v>288.66500000000002</v>
      </c>
      <c r="DK739" s="142">
        <v>302.34500000000003</v>
      </c>
      <c r="DL739" s="142">
        <v>213.29499999999999</v>
      </c>
      <c r="DM739" s="142">
        <v>272.92500000000001</v>
      </c>
      <c r="DN739" s="142">
        <v>515.5</v>
      </c>
      <c r="DO739" s="142">
        <v>437.5</v>
      </c>
      <c r="DP739" s="142">
        <v>504.16</v>
      </c>
      <c r="DQ739" s="142">
        <v>487.565</v>
      </c>
      <c r="DR739" s="142">
        <v>527.57000000000005</v>
      </c>
      <c r="DS739" s="142">
        <v>772.125</v>
      </c>
      <c r="DT739" s="142">
        <v>227.77</v>
      </c>
      <c r="DU739" s="142">
        <v>428.875</v>
      </c>
      <c r="DV739" s="142">
        <v>372.57</v>
      </c>
      <c r="DW739" s="142">
        <v>318.45999999999998</v>
      </c>
      <c r="DX739" s="142">
        <v>296.125</v>
      </c>
      <c r="DY739" s="142">
        <v>300.08499999999998</v>
      </c>
      <c r="DZ739" s="142">
        <v>427.33</v>
      </c>
      <c r="EA739" s="142">
        <v>313.45</v>
      </c>
      <c r="EB739" s="142">
        <v>420.41</v>
      </c>
      <c r="EC739" s="142">
        <v>331.38</v>
      </c>
      <c r="ED739" s="142">
        <v>650.94000000000005</v>
      </c>
      <c r="EE739" s="142">
        <v>826.36500000000001</v>
      </c>
      <c r="EF739" s="142">
        <v>475.65</v>
      </c>
      <c r="EG739" s="142">
        <v>603.6</v>
      </c>
      <c r="EH739" s="142">
        <v>693.65499999999997</v>
      </c>
      <c r="EI739" s="142">
        <v>548.59</v>
      </c>
      <c r="EJ739" s="142">
        <v>543.47</v>
      </c>
      <c r="EK739" s="142">
        <v>570.41499999999996</v>
      </c>
      <c r="EL739" s="142">
        <v>573.91</v>
      </c>
      <c r="EM739" s="142">
        <v>651.35</v>
      </c>
      <c r="EN739" s="142">
        <v>657.32</v>
      </c>
      <c r="EO739" s="142">
        <v>388.03500000000003</v>
      </c>
      <c r="EP739" s="142">
        <v>719.61</v>
      </c>
      <c r="EQ739" s="142">
        <v>814.99</v>
      </c>
      <c r="ER739" s="142">
        <v>283.40499999999997</v>
      </c>
      <c r="ES739" s="142">
        <v>622.83000000000004</v>
      </c>
      <c r="ET739" s="142">
        <v>565.36</v>
      </c>
      <c r="EU739" s="142">
        <v>491.92500000000001</v>
      </c>
      <c r="EV739" s="142">
        <v>442.92</v>
      </c>
      <c r="EW739" s="142">
        <v>549.76499999999999</v>
      </c>
      <c r="EX739" s="142">
        <v>697.40499999999997</v>
      </c>
      <c r="EY739" s="142">
        <v>607.49</v>
      </c>
      <c r="EZ739" s="142">
        <v>545.79499999999996</v>
      </c>
      <c r="FA739" s="142">
        <v>463.64</v>
      </c>
      <c r="FB739">
        <v>555.77</v>
      </c>
      <c r="FC739">
        <v>518.66999999999996</v>
      </c>
      <c r="FD739">
        <v>199.16499999999999</v>
      </c>
      <c r="FE739">
        <v>331.42500000000001</v>
      </c>
      <c r="FF739">
        <v>199.44499999999999</v>
      </c>
      <c r="FG739">
        <v>272.44499999999999</v>
      </c>
      <c r="FH739">
        <v>359.57499999999999</v>
      </c>
      <c r="FI739">
        <v>311.31</v>
      </c>
      <c r="FJ739">
        <v>351.85500000000002</v>
      </c>
      <c r="FK739">
        <v>371.15499999999997</v>
      </c>
    </row>
    <row r="740" spans="1:167">
      <c r="A740">
        <v>3000</v>
      </c>
      <c r="B740" t="s">
        <v>9</v>
      </c>
      <c r="C740" s="143">
        <f t="shared" si="14"/>
        <v>2821.0560000000005</v>
      </c>
      <c r="D740" s="142">
        <v>0</v>
      </c>
      <c r="E740" s="142">
        <v>0</v>
      </c>
      <c r="F740" s="142">
        <v>0</v>
      </c>
      <c r="G740" s="142">
        <v>0</v>
      </c>
      <c r="H740" s="142">
        <v>1.52</v>
      </c>
      <c r="I740" s="142">
        <v>5.27</v>
      </c>
      <c r="J740" s="142">
        <v>0</v>
      </c>
      <c r="K740" s="142">
        <v>0</v>
      </c>
      <c r="L740" s="142">
        <v>0</v>
      </c>
      <c r="M740" s="142">
        <v>0</v>
      </c>
      <c r="N740" s="142">
        <v>1.48</v>
      </c>
      <c r="O740" s="142">
        <v>0</v>
      </c>
      <c r="P740" s="142">
        <v>0</v>
      </c>
      <c r="Q740" s="142">
        <v>1.9</v>
      </c>
      <c r="R740" s="142">
        <v>0</v>
      </c>
      <c r="S740" s="142">
        <v>0</v>
      </c>
      <c r="T740" s="142">
        <v>29.675000000000001</v>
      </c>
      <c r="U740" s="142">
        <v>0</v>
      </c>
      <c r="V740" s="142">
        <v>0</v>
      </c>
      <c r="W740" s="142">
        <v>0</v>
      </c>
      <c r="X740" s="142">
        <v>5.0599999999999996</v>
      </c>
      <c r="Y740" s="142">
        <v>0</v>
      </c>
      <c r="Z740" s="142">
        <v>0</v>
      </c>
      <c r="AA740" s="142">
        <v>7.5209999999999999</v>
      </c>
      <c r="AB740" s="142">
        <v>0</v>
      </c>
      <c r="AC740" s="142">
        <v>0</v>
      </c>
      <c r="AD740" s="142">
        <v>0</v>
      </c>
      <c r="AE740" s="142">
        <v>5.07</v>
      </c>
      <c r="AF740" s="142">
        <v>0</v>
      </c>
      <c r="AG740" s="142">
        <v>0</v>
      </c>
      <c r="AH740" s="142">
        <v>0</v>
      </c>
      <c r="AI740" s="142">
        <v>0</v>
      </c>
      <c r="AJ740" s="142">
        <v>0</v>
      </c>
      <c r="AK740" s="142">
        <v>0</v>
      </c>
      <c r="AL740" s="142">
        <v>0</v>
      </c>
      <c r="AM740" s="142">
        <v>7.5</v>
      </c>
      <c r="AN740" s="142">
        <v>0</v>
      </c>
      <c r="AO740" s="142">
        <v>0</v>
      </c>
      <c r="AP740" s="142">
        <v>5</v>
      </c>
      <c r="AQ740" s="142">
        <v>0</v>
      </c>
      <c r="AR740" s="142">
        <v>0</v>
      </c>
      <c r="AS740" s="142">
        <v>0</v>
      </c>
      <c r="AT740" s="142">
        <v>9</v>
      </c>
      <c r="AU740" s="142">
        <v>0</v>
      </c>
      <c r="AV740" s="142">
        <v>21.5</v>
      </c>
      <c r="AW740" s="142">
        <v>0</v>
      </c>
      <c r="AX740" s="142">
        <v>0</v>
      </c>
      <c r="AY740" s="142">
        <v>0</v>
      </c>
      <c r="AZ740" s="142">
        <v>0</v>
      </c>
      <c r="BA740" s="142">
        <v>0</v>
      </c>
      <c r="BB740" s="142">
        <v>0</v>
      </c>
      <c r="BC740" s="142">
        <v>0</v>
      </c>
      <c r="BD740" s="142">
        <v>0</v>
      </c>
      <c r="BE740" s="142">
        <v>0</v>
      </c>
      <c r="BF740" s="142">
        <v>13</v>
      </c>
      <c r="BG740" s="142">
        <v>0</v>
      </c>
      <c r="BH740" s="142">
        <v>45.945</v>
      </c>
      <c r="BI740" s="142">
        <v>59.4</v>
      </c>
      <c r="BJ740" s="142">
        <v>50</v>
      </c>
      <c r="BK740" s="142">
        <v>5</v>
      </c>
      <c r="BL740" s="142">
        <v>0</v>
      </c>
      <c r="BM740" s="142">
        <v>10.4</v>
      </c>
      <c r="BN740" s="142">
        <v>0</v>
      </c>
      <c r="BO740" s="142">
        <v>0</v>
      </c>
      <c r="BP740" s="142">
        <v>0</v>
      </c>
      <c r="BQ740" s="142">
        <v>0</v>
      </c>
      <c r="BR740" s="142">
        <v>100.8</v>
      </c>
      <c r="BS740" s="142">
        <v>10.4</v>
      </c>
      <c r="BT740" s="142">
        <v>0</v>
      </c>
      <c r="BU740" s="142">
        <v>0</v>
      </c>
      <c r="BV740" s="142">
        <v>0</v>
      </c>
      <c r="BW740" s="142">
        <v>9</v>
      </c>
      <c r="BX740" s="142">
        <v>0</v>
      </c>
      <c r="BY740" s="142">
        <v>31.27</v>
      </c>
      <c r="BZ740" s="142">
        <v>0</v>
      </c>
      <c r="CA740" s="142">
        <v>0</v>
      </c>
      <c r="CB740" s="142">
        <v>10.07</v>
      </c>
      <c r="CC740" s="142">
        <v>66.995000000000005</v>
      </c>
      <c r="CD740" s="142">
        <v>0</v>
      </c>
      <c r="CE740" s="142">
        <v>24.94</v>
      </c>
      <c r="CF740" s="142">
        <v>0</v>
      </c>
      <c r="CG740" s="142">
        <v>21.52</v>
      </c>
      <c r="CH740" s="142">
        <v>0</v>
      </c>
      <c r="CI740" s="142">
        <v>75.599999999999994</v>
      </c>
      <c r="CJ740" s="142">
        <v>0</v>
      </c>
      <c r="CK740" s="142">
        <v>0</v>
      </c>
      <c r="CL740" s="142">
        <v>10.26</v>
      </c>
      <c r="CM740" s="142">
        <v>0</v>
      </c>
      <c r="CN740" s="142">
        <v>0</v>
      </c>
      <c r="CO740" s="142">
        <v>0</v>
      </c>
      <c r="CP740" s="142">
        <v>0</v>
      </c>
      <c r="CQ740" s="142">
        <v>0</v>
      </c>
      <c r="CR740" s="142">
        <v>4.7450000000000001</v>
      </c>
      <c r="CS740" s="142">
        <v>96.3</v>
      </c>
      <c r="CT740" s="142">
        <v>4.55</v>
      </c>
      <c r="CU740" s="142">
        <v>32.86</v>
      </c>
      <c r="CV740" s="142">
        <v>35.340000000000003</v>
      </c>
      <c r="CW740" s="142">
        <v>0</v>
      </c>
      <c r="CX740" s="142">
        <v>0</v>
      </c>
      <c r="CY740" s="142">
        <v>0</v>
      </c>
      <c r="CZ740" s="142">
        <v>0</v>
      </c>
      <c r="DA740" s="142">
        <v>0</v>
      </c>
      <c r="DB740" s="142">
        <v>60.9</v>
      </c>
      <c r="DC740" s="142">
        <v>0</v>
      </c>
      <c r="DD740" s="142">
        <v>0</v>
      </c>
      <c r="DE740" s="142">
        <v>0</v>
      </c>
      <c r="DF740" s="142">
        <v>0</v>
      </c>
      <c r="DG740" s="142">
        <v>5.2249999999999996</v>
      </c>
      <c r="DH740" s="142">
        <v>0</v>
      </c>
      <c r="DI740" s="142">
        <v>0</v>
      </c>
      <c r="DJ740" s="142">
        <v>16.829999999999998</v>
      </c>
      <c r="DK740" s="142">
        <v>69.42</v>
      </c>
      <c r="DL740" s="142">
        <v>69.52</v>
      </c>
      <c r="DM740" s="142">
        <v>30.03</v>
      </c>
      <c r="DN740" s="142">
        <v>0</v>
      </c>
      <c r="DO740" s="142">
        <v>0</v>
      </c>
      <c r="DP740" s="142">
        <v>2.8</v>
      </c>
      <c r="DQ740" s="142">
        <v>0</v>
      </c>
      <c r="DR740" s="142">
        <v>0</v>
      </c>
      <c r="DS740" s="142">
        <v>63.64</v>
      </c>
      <c r="DT740" s="142">
        <v>8.25</v>
      </c>
      <c r="DU740" s="142">
        <v>12.48</v>
      </c>
      <c r="DV740" s="142">
        <v>30.55</v>
      </c>
      <c r="DW740" s="142">
        <v>0</v>
      </c>
      <c r="DX740" s="142">
        <v>62.67</v>
      </c>
      <c r="DY740" s="142">
        <v>30.36</v>
      </c>
      <c r="DZ740" s="142">
        <v>71.87</v>
      </c>
      <c r="EA740" s="142">
        <v>144.58000000000001</v>
      </c>
      <c r="EB740" s="142">
        <v>0</v>
      </c>
      <c r="EC740" s="142">
        <v>13.41</v>
      </c>
      <c r="ED740" s="142">
        <v>18.899999999999999</v>
      </c>
      <c r="EE740" s="142">
        <v>108.48</v>
      </c>
      <c r="EF740" s="142">
        <v>0</v>
      </c>
      <c r="EG740" s="142">
        <v>0</v>
      </c>
      <c r="EH740" s="142">
        <v>31.24</v>
      </c>
      <c r="EI740" s="142">
        <v>4.07</v>
      </c>
      <c r="EJ740" s="142">
        <v>0</v>
      </c>
      <c r="EK740" s="142">
        <v>0</v>
      </c>
      <c r="EL740" s="142">
        <v>0</v>
      </c>
      <c r="EM740" s="142">
        <v>0</v>
      </c>
      <c r="EN740" s="142">
        <v>0</v>
      </c>
      <c r="EO740" s="142">
        <v>0</v>
      </c>
      <c r="EP740" s="142">
        <v>60</v>
      </c>
      <c r="EQ740" s="142">
        <v>128.37</v>
      </c>
      <c r="ER740" s="142">
        <v>0</v>
      </c>
      <c r="ES740" s="142">
        <v>193.14</v>
      </c>
      <c r="ET740" s="142">
        <v>0</v>
      </c>
      <c r="EU740" s="142">
        <v>39.6</v>
      </c>
      <c r="EV740" s="142">
        <v>0</v>
      </c>
      <c r="EW740" s="142">
        <v>101.25</v>
      </c>
      <c r="EX740" s="142">
        <v>452.92</v>
      </c>
      <c r="EY740" s="142">
        <v>86.86</v>
      </c>
      <c r="EZ740" s="142">
        <v>65</v>
      </c>
      <c r="FA740" s="142">
        <v>19.8</v>
      </c>
      <c r="FB740">
        <v>30.25</v>
      </c>
      <c r="FC740">
        <v>96.36</v>
      </c>
      <c r="FD740">
        <v>0</v>
      </c>
      <c r="FE740">
        <v>0</v>
      </c>
      <c r="FF740">
        <v>0</v>
      </c>
      <c r="FG740">
        <v>120.8</v>
      </c>
      <c r="FH740">
        <v>0</v>
      </c>
      <c r="FI740">
        <v>0</v>
      </c>
      <c r="FJ740">
        <v>0</v>
      </c>
      <c r="FK740">
        <v>0</v>
      </c>
    </row>
    <row r="741" spans="1:167">
      <c r="A741">
        <v>3002</v>
      </c>
      <c r="B741" t="s">
        <v>9</v>
      </c>
      <c r="C741" s="143">
        <f t="shared" si="14"/>
        <v>749.62499999999989</v>
      </c>
      <c r="D741" s="142">
        <v>0</v>
      </c>
      <c r="E741" s="142">
        <v>0</v>
      </c>
      <c r="F741" s="142">
        <v>0</v>
      </c>
      <c r="G741" s="142">
        <v>0</v>
      </c>
      <c r="H741" s="142">
        <v>1.9</v>
      </c>
      <c r="I741" s="142">
        <v>3</v>
      </c>
      <c r="J741" s="142">
        <v>3.04</v>
      </c>
      <c r="K741" s="142">
        <v>0</v>
      </c>
      <c r="L741" s="142">
        <v>0</v>
      </c>
      <c r="M741" s="142">
        <v>1.48</v>
      </c>
      <c r="N741" s="142">
        <v>0</v>
      </c>
      <c r="O741" s="142">
        <v>0</v>
      </c>
      <c r="P741" s="142">
        <v>1.5</v>
      </c>
      <c r="Q741" s="142">
        <v>0</v>
      </c>
      <c r="R741" s="142">
        <v>0</v>
      </c>
      <c r="S741" s="142">
        <v>0</v>
      </c>
      <c r="T741" s="142">
        <v>0</v>
      </c>
      <c r="U741" s="142">
        <v>2.66</v>
      </c>
      <c r="V741" s="142">
        <v>1.56</v>
      </c>
      <c r="W741" s="142">
        <v>0</v>
      </c>
      <c r="X741" s="142">
        <v>0</v>
      </c>
      <c r="Y741" s="142">
        <v>0</v>
      </c>
      <c r="Z741" s="142">
        <v>0</v>
      </c>
      <c r="AA741" s="142">
        <v>0</v>
      </c>
      <c r="AB741" s="142">
        <v>0</v>
      </c>
      <c r="AC741" s="142">
        <v>0</v>
      </c>
      <c r="AD741" s="142">
        <v>4</v>
      </c>
      <c r="AE741" s="142">
        <v>0</v>
      </c>
      <c r="AF741" s="142">
        <v>0</v>
      </c>
      <c r="AG741" s="142">
        <v>0</v>
      </c>
      <c r="AH741" s="142">
        <v>0</v>
      </c>
      <c r="AI741" s="142">
        <v>5</v>
      </c>
      <c r="AJ741" s="142">
        <v>0</v>
      </c>
      <c r="AK741" s="142">
        <v>2.75</v>
      </c>
      <c r="AL741" s="142">
        <v>2</v>
      </c>
      <c r="AM741" s="142">
        <v>0</v>
      </c>
      <c r="AN741" s="142">
        <v>0</v>
      </c>
      <c r="AO741" s="142">
        <v>0</v>
      </c>
      <c r="AP741" s="142">
        <v>99.77</v>
      </c>
      <c r="AQ741" s="142">
        <v>0</v>
      </c>
      <c r="AR741" s="142">
        <v>0</v>
      </c>
      <c r="AS741" s="142">
        <v>0</v>
      </c>
      <c r="AT741" s="142">
        <v>0</v>
      </c>
      <c r="AU741" s="142">
        <v>3</v>
      </c>
      <c r="AV741" s="142">
        <v>3.24</v>
      </c>
      <c r="AW741" s="142">
        <v>0</v>
      </c>
      <c r="AX741" s="142">
        <v>1.5</v>
      </c>
      <c r="AY741" s="142">
        <v>0</v>
      </c>
      <c r="AZ741" s="142">
        <v>0</v>
      </c>
      <c r="BA741" s="142">
        <v>1.5</v>
      </c>
      <c r="BB741" s="142">
        <v>7.25</v>
      </c>
      <c r="BC741" s="142">
        <v>0</v>
      </c>
      <c r="BD741" s="142">
        <v>0</v>
      </c>
      <c r="BE741" s="142">
        <v>0</v>
      </c>
      <c r="BF741" s="142">
        <v>3.75</v>
      </c>
      <c r="BG741" s="142">
        <v>9.51</v>
      </c>
      <c r="BH741" s="142">
        <v>0</v>
      </c>
      <c r="BI741" s="142">
        <v>0</v>
      </c>
      <c r="BJ741" s="142">
        <v>3</v>
      </c>
      <c r="BK741" s="142">
        <v>4</v>
      </c>
      <c r="BL741" s="142">
        <v>0</v>
      </c>
      <c r="BM741" s="142">
        <v>0</v>
      </c>
      <c r="BN741" s="142">
        <v>0</v>
      </c>
      <c r="BO741" s="142">
        <v>3</v>
      </c>
      <c r="BP741" s="142">
        <v>0</v>
      </c>
      <c r="BQ741" s="142">
        <v>0</v>
      </c>
      <c r="BR741" s="142">
        <v>0</v>
      </c>
      <c r="BS741" s="142">
        <v>9.2799999999999994</v>
      </c>
      <c r="BT741" s="142">
        <v>0</v>
      </c>
      <c r="BU741" s="142">
        <v>7.28</v>
      </c>
      <c r="BV741" s="142">
        <v>0</v>
      </c>
      <c r="BW741" s="142">
        <v>0</v>
      </c>
      <c r="BX741" s="142">
        <v>1.06</v>
      </c>
      <c r="BY741" s="142">
        <v>0</v>
      </c>
      <c r="BZ741" s="142">
        <v>0</v>
      </c>
      <c r="CA741" s="142">
        <v>0</v>
      </c>
      <c r="CB741" s="142">
        <v>0</v>
      </c>
      <c r="CC741" s="142">
        <v>4.72</v>
      </c>
      <c r="CD741" s="142">
        <v>6.3250000000000002</v>
      </c>
      <c r="CE741" s="142">
        <v>0</v>
      </c>
      <c r="CF741" s="142">
        <v>7.28</v>
      </c>
      <c r="CG741" s="142">
        <v>12.04</v>
      </c>
      <c r="CH741" s="142">
        <v>0</v>
      </c>
      <c r="CI741" s="142">
        <v>0</v>
      </c>
      <c r="CJ741" s="142">
        <v>0</v>
      </c>
      <c r="CK741" s="142">
        <v>30.81</v>
      </c>
      <c r="CL741" s="142">
        <v>7.02</v>
      </c>
      <c r="CM741" s="142">
        <v>0</v>
      </c>
      <c r="CN741" s="142">
        <v>7.92</v>
      </c>
      <c r="CO741" s="142">
        <v>0</v>
      </c>
      <c r="CP741" s="142">
        <v>0</v>
      </c>
      <c r="CQ741" s="142">
        <v>2.08</v>
      </c>
      <c r="CR741" s="142">
        <v>0</v>
      </c>
      <c r="CS741" s="142">
        <v>12</v>
      </c>
      <c r="CT741" s="142">
        <v>0</v>
      </c>
      <c r="CU741" s="142">
        <v>12.265000000000001</v>
      </c>
      <c r="CV741" s="142">
        <v>22.2</v>
      </c>
      <c r="CW741" s="142">
        <v>0</v>
      </c>
      <c r="CX741" s="142">
        <v>6.38</v>
      </c>
      <c r="CY741" s="142">
        <v>0</v>
      </c>
      <c r="CZ741" s="142">
        <v>0</v>
      </c>
      <c r="DA741" s="142">
        <v>0</v>
      </c>
      <c r="DB741" s="142">
        <v>10</v>
      </c>
      <c r="DC741" s="142">
        <v>5.8650000000000002</v>
      </c>
      <c r="DD741" s="142">
        <v>12</v>
      </c>
      <c r="DE741" s="142">
        <v>11.36</v>
      </c>
      <c r="DF741" s="142">
        <v>5.4</v>
      </c>
      <c r="DG741" s="142">
        <v>5.61</v>
      </c>
      <c r="DH741" s="142">
        <v>0</v>
      </c>
      <c r="DI741" s="142">
        <v>0</v>
      </c>
      <c r="DJ741" s="142">
        <v>0</v>
      </c>
      <c r="DK741" s="142">
        <v>4.55</v>
      </c>
      <c r="DL741" s="142">
        <v>18.524999999999999</v>
      </c>
      <c r="DM741" s="142">
        <v>22.28</v>
      </c>
      <c r="DN741" s="142">
        <v>6.29</v>
      </c>
      <c r="DO741" s="142">
        <v>39.6</v>
      </c>
      <c r="DP741" s="142">
        <v>0</v>
      </c>
      <c r="DQ741" s="142">
        <v>25.16</v>
      </c>
      <c r="DR741" s="142">
        <v>0</v>
      </c>
      <c r="DS741" s="142">
        <v>5.76</v>
      </c>
      <c r="DT741" s="142">
        <v>5.67</v>
      </c>
      <c r="DU741" s="142">
        <v>0</v>
      </c>
      <c r="DV741" s="142">
        <v>107.4</v>
      </c>
      <c r="DW741" s="142">
        <v>0</v>
      </c>
      <c r="DX741" s="142">
        <v>10.17</v>
      </c>
      <c r="DY741" s="142">
        <v>0</v>
      </c>
      <c r="DZ741" s="142">
        <v>0</v>
      </c>
      <c r="EA741" s="142">
        <v>0</v>
      </c>
      <c r="EB741" s="142">
        <v>5.18</v>
      </c>
      <c r="EC741" s="142">
        <v>16.38</v>
      </c>
      <c r="ED741" s="142">
        <v>0</v>
      </c>
      <c r="EE741" s="142">
        <v>0</v>
      </c>
      <c r="EF741" s="142">
        <v>12.58</v>
      </c>
      <c r="EG741" s="142">
        <v>0</v>
      </c>
      <c r="EH741" s="142">
        <v>0</v>
      </c>
      <c r="EI741" s="142">
        <v>5.18</v>
      </c>
      <c r="EJ741" s="142">
        <v>0</v>
      </c>
      <c r="EK741" s="142">
        <v>0</v>
      </c>
      <c r="EL741" s="142">
        <v>0</v>
      </c>
      <c r="EM741" s="142">
        <v>10.66</v>
      </c>
      <c r="EN741" s="142">
        <v>5.74</v>
      </c>
      <c r="EO741" s="142">
        <v>4.5650000000000004</v>
      </c>
      <c r="EP741" s="142">
        <v>4.68</v>
      </c>
      <c r="EQ741" s="142">
        <v>0</v>
      </c>
      <c r="ER741" s="142">
        <v>0</v>
      </c>
      <c r="ES741" s="142">
        <v>0</v>
      </c>
      <c r="ET741" s="142">
        <v>19.21</v>
      </c>
      <c r="EU741" s="142">
        <v>0</v>
      </c>
      <c r="EV741" s="142">
        <v>14.9</v>
      </c>
      <c r="EW741" s="142">
        <v>10.64</v>
      </c>
      <c r="EX741" s="142">
        <v>7.65</v>
      </c>
      <c r="EY741" s="142">
        <v>19.55</v>
      </c>
      <c r="EZ741" s="142">
        <v>0</v>
      </c>
      <c r="FA741" s="142">
        <v>0</v>
      </c>
      <c r="FB741">
        <v>6.16</v>
      </c>
      <c r="FC741">
        <v>0</v>
      </c>
      <c r="FD741">
        <v>0</v>
      </c>
      <c r="FE741">
        <v>4.8</v>
      </c>
      <c r="FF741">
        <v>6.09</v>
      </c>
      <c r="FG741">
        <v>14.23</v>
      </c>
      <c r="FH741">
        <v>29.92</v>
      </c>
      <c r="FI741">
        <v>0</v>
      </c>
      <c r="FJ741">
        <v>44</v>
      </c>
      <c r="FK741">
        <v>0</v>
      </c>
    </row>
    <row r="742" spans="1:167">
      <c r="A742">
        <v>3003</v>
      </c>
      <c r="B742" t="s">
        <v>9</v>
      </c>
      <c r="C742" s="143">
        <f t="shared" si="14"/>
        <v>1784.0900000000008</v>
      </c>
      <c r="D742" s="142">
        <v>0</v>
      </c>
      <c r="E742" s="142">
        <v>0</v>
      </c>
      <c r="F742" s="142">
        <v>1.48</v>
      </c>
      <c r="G742" s="142">
        <v>0</v>
      </c>
      <c r="H742" s="142">
        <v>2.09</v>
      </c>
      <c r="I742" s="142">
        <v>9.5399999999999991</v>
      </c>
      <c r="J742" s="142">
        <v>0</v>
      </c>
      <c r="K742" s="142">
        <v>0</v>
      </c>
      <c r="L742" s="142">
        <v>8.36</v>
      </c>
      <c r="M742" s="142">
        <v>0</v>
      </c>
      <c r="N742" s="142">
        <v>0</v>
      </c>
      <c r="O742" s="142">
        <v>0</v>
      </c>
      <c r="P742" s="142">
        <v>0</v>
      </c>
      <c r="Q742" s="142">
        <v>0</v>
      </c>
      <c r="R742" s="142">
        <v>0</v>
      </c>
      <c r="S742" s="142">
        <v>2</v>
      </c>
      <c r="T742" s="142">
        <v>7.26</v>
      </c>
      <c r="U742" s="142">
        <v>0</v>
      </c>
      <c r="V742" s="142">
        <v>0</v>
      </c>
      <c r="W742" s="142">
        <v>1.52</v>
      </c>
      <c r="X742" s="142">
        <v>0</v>
      </c>
      <c r="Y742" s="142">
        <v>0</v>
      </c>
      <c r="Z742" s="142">
        <v>6.55</v>
      </c>
      <c r="AA742" s="142">
        <v>3</v>
      </c>
      <c r="AB742" s="142">
        <v>0</v>
      </c>
      <c r="AC742" s="142">
        <v>7.25</v>
      </c>
      <c r="AD742" s="142">
        <v>0</v>
      </c>
      <c r="AE742" s="142">
        <v>0</v>
      </c>
      <c r="AF742" s="142">
        <v>9.6</v>
      </c>
      <c r="AG742" s="142">
        <v>0</v>
      </c>
      <c r="AH742" s="142">
        <v>0</v>
      </c>
      <c r="AI742" s="142">
        <v>0</v>
      </c>
      <c r="AJ742" s="142">
        <v>27.495000000000001</v>
      </c>
      <c r="AK742" s="142">
        <v>4.5</v>
      </c>
      <c r="AL742" s="142">
        <v>3</v>
      </c>
      <c r="AM742" s="142">
        <v>0</v>
      </c>
      <c r="AN742" s="142">
        <v>0</v>
      </c>
      <c r="AO742" s="142">
        <v>0</v>
      </c>
      <c r="AP742" s="142">
        <v>0</v>
      </c>
      <c r="AQ742" s="142">
        <v>0</v>
      </c>
      <c r="AR742" s="142">
        <v>0</v>
      </c>
      <c r="AS742" s="142">
        <v>0</v>
      </c>
      <c r="AT742" s="142">
        <v>2.5</v>
      </c>
      <c r="AU742" s="142">
        <v>3</v>
      </c>
      <c r="AV742" s="142">
        <v>0</v>
      </c>
      <c r="AW742" s="142">
        <v>15.1</v>
      </c>
      <c r="AX742" s="142">
        <v>3.1</v>
      </c>
      <c r="AY742" s="142">
        <v>0</v>
      </c>
      <c r="AZ742" s="142">
        <v>5.27</v>
      </c>
      <c r="BA742" s="142">
        <v>2</v>
      </c>
      <c r="BB742" s="142">
        <v>0</v>
      </c>
      <c r="BC742" s="142">
        <v>0</v>
      </c>
      <c r="BD742" s="142">
        <v>0</v>
      </c>
      <c r="BE742" s="142">
        <v>1.56</v>
      </c>
      <c r="BF742" s="142">
        <v>10</v>
      </c>
      <c r="BG742" s="142">
        <v>3.1</v>
      </c>
      <c r="BH742" s="142">
        <v>4.4800000000000004</v>
      </c>
      <c r="BI742" s="142">
        <v>0</v>
      </c>
      <c r="BJ742" s="142">
        <v>4.9400000000000004</v>
      </c>
      <c r="BK742" s="142">
        <v>19.12</v>
      </c>
      <c r="BL742" s="142">
        <v>0</v>
      </c>
      <c r="BM742" s="142">
        <v>0</v>
      </c>
      <c r="BN742" s="142">
        <v>0</v>
      </c>
      <c r="BO742" s="142">
        <v>2.12</v>
      </c>
      <c r="BP742" s="142">
        <v>0</v>
      </c>
      <c r="BQ742" s="142">
        <v>0</v>
      </c>
      <c r="BR742" s="142">
        <v>15.1</v>
      </c>
      <c r="BS742" s="142">
        <v>31.72</v>
      </c>
      <c r="BT742" s="142">
        <v>0</v>
      </c>
      <c r="BU742" s="142">
        <v>0</v>
      </c>
      <c r="BV742" s="142">
        <v>5.0999999999999996</v>
      </c>
      <c r="BW742" s="142">
        <v>0</v>
      </c>
      <c r="BX742" s="142">
        <v>0</v>
      </c>
      <c r="BY742" s="142">
        <v>72.06</v>
      </c>
      <c r="BZ742" s="142">
        <v>0</v>
      </c>
      <c r="CA742" s="142">
        <v>23.2</v>
      </c>
      <c r="CB742" s="142">
        <v>0</v>
      </c>
      <c r="CC742" s="142">
        <v>0</v>
      </c>
      <c r="CD742" s="142">
        <v>0</v>
      </c>
      <c r="CE742" s="142">
        <v>8.1</v>
      </c>
      <c r="CF742" s="142">
        <v>99</v>
      </c>
      <c r="CG742" s="142">
        <v>0</v>
      </c>
      <c r="CH742" s="142">
        <v>199.26</v>
      </c>
      <c r="CI742" s="142">
        <v>0</v>
      </c>
      <c r="CJ742" s="142">
        <v>0</v>
      </c>
      <c r="CK742" s="142">
        <v>0</v>
      </c>
      <c r="CL742" s="142">
        <v>3.5</v>
      </c>
      <c r="CM742" s="142">
        <v>147.57</v>
      </c>
      <c r="CN742" s="142">
        <v>0</v>
      </c>
      <c r="CO742" s="142">
        <v>0</v>
      </c>
      <c r="CP742" s="142">
        <v>3.4</v>
      </c>
      <c r="CQ742" s="142">
        <v>0</v>
      </c>
      <c r="CR742" s="142">
        <v>6.03</v>
      </c>
      <c r="CS742" s="142">
        <v>19.98</v>
      </c>
      <c r="CT742" s="142">
        <v>0</v>
      </c>
      <c r="CU742" s="142">
        <v>10.199999999999999</v>
      </c>
      <c r="CV742" s="142">
        <v>6.3250000000000002</v>
      </c>
      <c r="CW742" s="142">
        <v>0</v>
      </c>
      <c r="CX742" s="142">
        <v>3.7</v>
      </c>
      <c r="CY742" s="142">
        <v>6.27</v>
      </c>
      <c r="CZ742" s="142">
        <v>10.89</v>
      </c>
      <c r="DA742" s="142">
        <v>0</v>
      </c>
      <c r="DB742" s="142">
        <v>3.72</v>
      </c>
      <c r="DC742" s="142">
        <v>4.95</v>
      </c>
      <c r="DD742" s="142">
        <v>0</v>
      </c>
      <c r="DE742" s="142">
        <v>0</v>
      </c>
      <c r="DF742" s="142">
        <v>5.31</v>
      </c>
      <c r="DG742" s="142">
        <v>6</v>
      </c>
      <c r="DH742" s="142">
        <v>9.57</v>
      </c>
      <c r="DI742" s="142">
        <v>0</v>
      </c>
      <c r="DJ742" s="142">
        <v>3.48</v>
      </c>
      <c r="DK742" s="142">
        <v>99.2</v>
      </c>
      <c r="DL742" s="142">
        <v>64.39</v>
      </c>
      <c r="DM742" s="142">
        <v>0</v>
      </c>
      <c r="DN742" s="142">
        <v>0</v>
      </c>
      <c r="DO742" s="142">
        <v>6.48</v>
      </c>
      <c r="DP742" s="142">
        <v>11.4</v>
      </c>
      <c r="DQ742" s="142">
        <v>0</v>
      </c>
      <c r="DR742" s="142">
        <v>21.36</v>
      </c>
      <c r="DS742" s="142">
        <v>0</v>
      </c>
      <c r="DT742" s="142">
        <v>0</v>
      </c>
      <c r="DU742" s="142">
        <v>17.16</v>
      </c>
      <c r="DV742" s="142">
        <v>0</v>
      </c>
      <c r="DW742" s="142">
        <v>99.9</v>
      </c>
      <c r="DX742" s="142">
        <v>2.96</v>
      </c>
      <c r="DY742" s="142">
        <v>0</v>
      </c>
      <c r="DZ742" s="142">
        <v>29.67</v>
      </c>
      <c r="EA742" s="142">
        <v>0</v>
      </c>
      <c r="EB742" s="142">
        <v>29.88</v>
      </c>
      <c r="EC742" s="142">
        <v>0</v>
      </c>
      <c r="ED742" s="142">
        <v>59.63</v>
      </c>
      <c r="EE742" s="142">
        <v>45.97</v>
      </c>
      <c r="EF742" s="142">
        <v>0</v>
      </c>
      <c r="EG742" s="142">
        <v>0</v>
      </c>
      <c r="EH742" s="142">
        <v>0</v>
      </c>
      <c r="EI742" s="142">
        <v>0</v>
      </c>
      <c r="EJ742" s="142">
        <v>7.26</v>
      </c>
      <c r="EK742" s="142">
        <v>18.920000000000002</v>
      </c>
      <c r="EL742" s="142">
        <v>0</v>
      </c>
      <c r="EM742" s="142">
        <v>74.88</v>
      </c>
      <c r="EN742" s="142">
        <v>0</v>
      </c>
      <c r="EO742" s="142">
        <v>33.15</v>
      </c>
      <c r="EP742" s="142">
        <v>4.9800000000000004</v>
      </c>
      <c r="EQ742" s="142">
        <v>41.994999999999997</v>
      </c>
      <c r="ER742" s="142">
        <v>0</v>
      </c>
      <c r="ES742" s="142">
        <v>0</v>
      </c>
      <c r="ET742" s="142">
        <v>11.635</v>
      </c>
      <c r="EU742" s="142">
        <v>0</v>
      </c>
      <c r="EV742" s="142">
        <v>106.4</v>
      </c>
      <c r="EW742" s="142">
        <v>0</v>
      </c>
      <c r="EX742" s="142">
        <v>64.400000000000006</v>
      </c>
      <c r="EY742" s="142">
        <v>58.1</v>
      </c>
      <c r="EZ742" s="142">
        <v>0</v>
      </c>
      <c r="FA742" s="142">
        <v>0</v>
      </c>
      <c r="FB742">
        <v>6.72</v>
      </c>
      <c r="FC742">
        <v>38.72</v>
      </c>
      <c r="FD742">
        <v>0</v>
      </c>
      <c r="FE742">
        <v>10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0</v>
      </c>
    </row>
    <row r="743" spans="1:167">
      <c r="A743">
        <v>3004</v>
      </c>
      <c r="B743" t="s">
        <v>9</v>
      </c>
      <c r="C743" s="143">
        <f t="shared" si="14"/>
        <v>395.46000000000004</v>
      </c>
      <c r="D743" s="142">
        <v>0</v>
      </c>
      <c r="E743" s="142">
        <v>0</v>
      </c>
      <c r="F743" s="142">
        <v>0</v>
      </c>
      <c r="G743" s="142">
        <v>0</v>
      </c>
      <c r="H743" s="142">
        <v>0</v>
      </c>
      <c r="I743" s="142">
        <v>0</v>
      </c>
      <c r="J743" s="142">
        <v>0</v>
      </c>
      <c r="K743" s="142">
        <v>0</v>
      </c>
      <c r="L743" s="142">
        <v>0</v>
      </c>
      <c r="M743" s="142">
        <v>0</v>
      </c>
      <c r="N743" s="142">
        <v>0</v>
      </c>
      <c r="O743" s="142">
        <v>0</v>
      </c>
      <c r="P743" s="142">
        <v>0</v>
      </c>
      <c r="Q743" s="142">
        <v>0</v>
      </c>
      <c r="R743" s="142">
        <v>0</v>
      </c>
      <c r="S743" s="142">
        <v>0</v>
      </c>
      <c r="T743" s="142">
        <v>0</v>
      </c>
      <c r="U743" s="142">
        <v>0</v>
      </c>
      <c r="V743" s="142">
        <v>0</v>
      </c>
      <c r="W743" s="142">
        <v>0</v>
      </c>
      <c r="X743" s="142">
        <v>0</v>
      </c>
      <c r="Y743" s="142">
        <v>0</v>
      </c>
      <c r="Z743" s="142">
        <v>0</v>
      </c>
      <c r="AA743" s="142">
        <v>2</v>
      </c>
      <c r="AB743" s="142">
        <v>0</v>
      </c>
      <c r="AC743" s="142">
        <v>0</v>
      </c>
      <c r="AD743" s="142">
        <v>0</v>
      </c>
      <c r="AE743" s="142">
        <v>22.5</v>
      </c>
      <c r="AF743" s="142">
        <v>0</v>
      </c>
      <c r="AG743" s="142">
        <v>0</v>
      </c>
      <c r="AH743" s="142">
        <v>0</v>
      </c>
      <c r="AI743" s="142">
        <v>0</v>
      </c>
      <c r="AJ743" s="142">
        <v>17.920000000000002</v>
      </c>
      <c r="AK743" s="142">
        <v>0</v>
      </c>
      <c r="AL743" s="142">
        <v>0</v>
      </c>
      <c r="AM743" s="142">
        <v>0</v>
      </c>
      <c r="AN743" s="142">
        <v>0</v>
      </c>
      <c r="AO743" s="142">
        <v>0</v>
      </c>
      <c r="AP743" s="142">
        <v>0</v>
      </c>
      <c r="AQ743" s="142">
        <v>0</v>
      </c>
      <c r="AR743" s="142">
        <v>0</v>
      </c>
      <c r="AS743" s="142">
        <v>0</v>
      </c>
      <c r="AT743" s="142">
        <v>0</v>
      </c>
      <c r="AU743" s="142">
        <v>0</v>
      </c>
      <c r="AV743" s="142">
        <v>0</v>
      </c>
      <c r="AW743" s="142">
        <v>0</v>
      </c>
      <c r="AX743" s="142">
        <v>0</v>
      </c>
      <c r="AY743" s="142">
        <v>0</v>
      </c>
      <c r="AZ743" s="142">
        <v>0</v>
      </c>
      <c r="BA743" s="142">
        <v>0</v>
      </c>
      <c r="BB743" s="142">
        <v>0</v>
      </c>
      <c r="BC743" s="142">
        <v>0</v>
      </c>
      <c r="BD743" s="142">
        <v>0</v>
      </c>
      <c r="BE743" s="142">
        <v>0</v>
      </c>
      <c r="BF743" s="142">
        <v>0</v>
      </c>
      <c r="BG743" s="142">
        <v>16.12</v>
      </c>
      <c r="BH743" s="142">
        <v>0</v>
      </c>
      <c r="BI743" s="142">
        <v>0</v>
      </c>
      <c r="BJ743" s="142">
        <v>0</v>
      </c>
      <c r="BK743" s="142">
        <v>0</v>
      </c>
      <c r="BL743" s="142">
        <v>0</v>
      </c>
      <c r="BM743" s="142">
        <v>1.53</v>
      </c>
      <c r="BN743" s="142">
        <v>0</v>
      </c>
      <c r="BO743" s="142">
        <v>0</v>
      </c>
      <c r="BP743" s="142">
        <v>0</v>
      </c>
      <c r="BQ743" s="142">
        <v>0</v>
      </c>
      <c r="BR743" s="142">
        <v>99.84</v>
      </c>
      <c r="BS743" s="142">
        <v>0</v>
      </c>
      <c r="BT743" s="142">
        <v>0</v>
      </c>
      <c r="BU743" s="142">
        <v>0</v>
      </c>
      <c r="BV743" s="142">
        <v>0</v>
      </c>
      <c r="BW743" s="142">
        <v>0</v>
      </c>
      <c r="BX743" s="142">
        <v>0</v>
      </c>
      <c r="BY743" s="142">
        <v>12</v>
      </c>
      <c r="BZ743" s="142">
        <v>0</v>
      </c>
      <c r="CA743" s="142">
        <v>0</v>
      </c>
      <c r="CB743" s="142">
        <v>0</v>
      </c>
      <c r="CC743" s="142">
        <v>0</v>
      </c>
      <c r="CD743" s="142">
        <v>20.3</v>
      </c>
      <c r="CE743" s="142">
        <v>0</v>
      </c>
      <c r="CF743" s="142">
        <v>0</v>
      </c>
      <c r="CG743" s="142">
        <v>0</v>
      </c>
      <c r="CH743" s="142">
        <v>0</v>
      </c>
      <c r="CI743" s="142">
        <v>0</v>
      </c>
      <c r="CJ743" s="142">
        <v>0</v>
      </c>
      <c r="CK743" s="142">
        <v>0</v>
      </c>
      <c r="CL743" s="142">
        <v>0</v>
      </c>
      <c r="CM743" s="142">
        <v>11.34</v>
      </c>
      <c r="CN743" s="142">
        <v>0</v>
      </c>
      <c r="CO743" s="142">
        <v>0</v>
      </c>
      <c r="CP743" s="142">
        <v>28.08</v>
      </c>
      <c r="CQ743" s="142">
        <v>0</v>
      </c>
      <c r="CR743" s="142">
        <v>0</v>
      </c>
      <c r="CS743" s="142">
        <v>0</v>
      </c>
      <c r="CT743" s="142">
        <v>0</v>
      </c>
      <c r="CU743" s="142">
        <v>13.12</v>
      </c>
      <c r="CV743" s="142">
        <v>0</v>
      </c>
      <c r="CW743" s="142">
        <v>0</v>
      </c>
      <c r="CX743" s="142">
        <v>0</v>
      </c>
      <c r="CY743" s="142">
        <v>0</v>
      </c>
      <c r="CZ743" s="142">
        <v>0</v>
      </c>
      <c r="DA743" s="142">
        <v>0</v>
      </c>
      <c r="DB743" s="142">
        <v>0</v>
      </c>
      <c r="DC743" s="142">
        <v>0</v>
      </c>
      <c r="DD743" s="142">
        <v>0</v>
      </c>
      <c r="DE743" s="142">
        <v>0</v>
      </c>
      <c r="DF743" s="142">
        <v>0</v>
      </c>
      <c r="DG743" s="142">
        <v>0</v>
      </c>
      <c r="DH743" s="142">
        <v>0</v>
      </c>
      <c r="DI743" s="142">
        <v>23.76</v>
      </c>
      <c r="DJ743" s="142">
        <v>0</v>
      </c>
      <c r="DK743" s="142">
        <v>56</v>
      </c>
      <c r="DL743" s="142">
        <v>9.4499999999999993</v>
      </c>
      <c r="DM743" s="142">
        <v>0</v>
      </c>
      <c r="DN743" s="142">
        <v>0</v>
      </c>
      <c r="DO743" s="142">
        <v>0</v>
      </c>
      <c r="DP743" s="142">
        <v>0</v>
      </c>
      <c r="DQ743" s="142">
        <v>0</v>
      </c>
      <c r="DR743" s="142">
        <v>0</v>
      </c>
      <c r="DS743" s="142">
        <v>0</v>
      </c>
      <c r="DT743" s="142">
        <v>0</v>
      </c>
      <c r="DU743" s="142">
        <v>0</v>
      </c>
      <c r="DV743" s="142">
        <v>0</v>
      </c>
      <c r="DW743" s="142">
        <v>0</v>
      </c>
      <c r="DX743" s="142">
        <v>0</v>
      </c>
      <c r="DY743" s="142">
        <v>1.6</v>
      </c>
      <c r="DZ743" s="142">
        <v>0</v>
      </c>
      <c r="EA743" s="142">
        <v>0</v>
      </c>
      <c r="EB743" s="142">
        <v>0</v>
      </c>
      <c r="EC743" s="142">
        <v>0</v>
      </c>
      <c r="ED743" s="142">
        <v>0</v>
      </c>
      <c r="EE743" s="142">
        <v>0</v>
      </c>
      <c r="EF743" s="142">
        <v>0</v>
      </c>
      <c r="EG743" s="142">
        <v>0</v>
      </c>
      <c r="EH743" s="142">
        <v>0</v>
      </c>
      <c r="EI743" s="142">
        <v>0</v>
      </c>
      <c r="EJ743" s="142">
        <v>0</v>
      </c>
      <c r="EK743" s="142">
        <v>0</v>
      </c>
      <c r="EL743" s="142">
        <v>0</v>
      </c>
      <c r="EM743" s="142">
        <v>0</v>
      </c>
      <c r="EN743" s="142">
        <v>0</v>
      </c>
      <c r="EO743" s="142">
        <v>0</v>
      </c>
      <c r="EP743" s="142">
        <v>0</v>
      </c>
      <c r="EQ743" s="142">
        <v>0</v>
      </c>
      <c r="ER743" s="142">
        <v>0</v>
      </c>
      <c r="ES743" s="142">
        <v>0</v>
      </c>
      <c r="ET743" s="142">
        <v>24.75</v>
      </c>
      <c r="EU743" s="142">
        <v>0</v>
      </c>
      <c r="EV743" s="142">
        <v>0</v>
      </c>
      <c r="EW743" s="142">
        <v>35.15</v>
      </c>
      <c r="EX743" s="142">
        <v>0</v>
      </c>
      <c r="EY743" s="142">
        <v>0</v>
      </c>
      <c r="EZ743" s="142">
        <v>0</v>
      </c>
      <c r="FA743" s="142">
        <v>0</v>
      </c>
      <c r="FB743">
        <v>29.88</v>
      </c>
      <c r="FC743">
        <v>108.1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</row>
    <row r="744" spans="1:167">
      <c r="A744">
        <v>3006</v>
      </c>
      <c r="B744" t="s">
        <v>9</v>
      </c>
      <c r="C744" s="143">
        <f t="shared" si="14"/>
        <v>1282.7549999999999</v>
      </c>
      <c r="D744" s="142">
        <v>0</v>
      </c>
      <c r="E744" s="142">
        <v>0</v>
      </c>
      <c r="F744" s="142">
        <v>0</v>
      </c>
      <c r="G744" s="142">
        <v>0</v>
      </c>
      <c r="H744" s="142">
        <v>0</v>
      </c>
      <c r="I744" s="142">
        <v>0</v>
      </c>
      <c r="J744" s="142">
        <v>0</v>
      </c>
      <c r="K744" s="142">
        <v>0</v>
      </c>
      <c r="L744" s="142">
        <v>0</v>
      </c>
      <c r="M744" s="142">
        <v>0</v>
      </c>
      <c r="N744" s="142">
        <v>0</v>
      </c>
      <c r="O744" s="142">
        <v>0</v>
      </c>
      <c r="P744" s="142">
        <v>0</v>
      </c>
      <c r="Q744" s="142">
        <v>0</v>
      </c>
      <c r="R744" s="142">
        <v>0</v>
      </c>
      <c r="S744" s="142">
        <v>0</v>
      </c>
      <c r="T744" s="142">
        <v>19.975000000000001</v>
      </c>
      <c r="U744" s="142">
        <v>0</v>
      </c>
      <c r="V744" s="142">
        <v>0</v>
      </c>
      <c r="W744" s="142">
        <v>0</v>
      </c>
      <c r="X744" s="142">
        <v>3.12</v>
      </c>
      <c r="Y744" s="142">
        <v>0</v>
      </c>
      <c r="Z744" s="142">
        <v>0</v>
      </c>
      <c r="AA744" s="142">
        <v>0</v>
      </c>
      <c r="AB744" s="142">
        <v>0</v>
      </c>
      <c r="AC744" s="142">
        <v>0</v>
      </c>
      <c r="AD744" s="142">
        <v>5</v>
      </c>
      <c r="AE744" s="142">
        <v>0</v>
      </c>
      <c r="AF744" s="142">
        <v>0</v>
      </c>
      <c r="AG744" s="142">
        <v>8.25</v>
      </c>
      <c r="AH744" s="142">
        <v>0</v>
      </c>
      <c r="AI744" s="142">
        <v>0</v>
      </c>
      <c r="AJ744" s="142">
        <v>0</v>
      </c>
      <c r="AK744" s="142">
        <v>0</v>
      </c>
      <c r="AL744" s="142">
        <v>0</v>
      </c>
      <c r="AM744" s="142">
        <v>0</v>
      </c>
      <c r="AN744" s="142">
        <v>0</v>
      </c>
      <c r="AO744" s="142">
        <v>0</v>
      </c>
      <c r="AP744" s="142">
        <v>0</v>
      </c>
      <c r="AQ744" s="142">
        <v>0</v>
      </c>
      <c r="AR744" s="142">
        <v>5</v>
      </c>
      <c r="AS744" s="142">
        <v>0</v>
      </c>
      <c r="AT744" s="142">
        <v>0</v>
      </c>
      <c r="AU744" s="142">
        <v>0</v>
      </c>
      <c r="AV744" s="142">
        <v>0</v>
      </c>
      <c r="AW744" s="142">
        <v>0</v>
      </c>
      <c r="AX744" s="142">
        <v>0</v>
      </c>
      <c r="AY744" s="142">
        <v>0</v>
      </c>
      <c r="AZ744" s="142">
        <v>0</v>
      </c>
      <c r="BA744" s="142">
        <v>0</v>
      </c>
      <c r="BB744" s="142">
        <v>18</v>
      </c>
      <c r="BC744" s="142">
        <v>0</v>
      </c>
      <c r="BD744" s="142">
        <v>0</v>
      </c>
      <c r="BE744" s="142">
        <v>0</v>
      </c>
      <c r="BF744" s="142">
        <v>0</v>
      </c>
      <c r="BG744" s="142">
        <v>0</v>
      </c>
      <c r="BH744" s="142">
        <v>0</v>
      </c>
      <c r="BI744" s="142">
        <v>0</v>
      </c>
      <c r="BJ744" s="142">
        <v>0</v>
      </c>
      <c r="BK744" s="142">
        <v>0</v>
      </c>
      <c r="BL744" s="142">
        <v>0</v>
      </c>
      <c r="BM744" s="142">
        <v>0</v>
      </c>
      <c r="BN744" s="142">
        <v>0</v>
      </c>
      <c r="BO744" s="142">
        <v>0</v>
      </c>
      <c r="BP744" s="142">
        <v>0</v>
      </c>
      <c r="BQ744" s="142">
        <v>2.08</v>
      </c>
      <c r="BR744" s="142">
        <v>0</v>
      </c>
      <c r="BS744" s="142">
        <v>0</v>
      </c>
      <c r="BT744" s="142">
        <v>0</v>
      </c>
      <c r="BU744" s="142">
        <v>9.1</v>
      </c>
      <c r="BV744" s="142">
        <v>0</v>
      </c>
      <c r="BW744" s="142">
        <v>19.89</v>
      </c>
      <c r="BX744" s="142">
        <v>0</v>
      </c>
      <c r="BY744" s="142">
        <v>0</v>
      </c>
      <c r="BZ744" s="142">
        <v>0</v>
      </c>
      <c r="CA744" s="142">
        <v>0</v>
      </c>
      <c r="CB744" s="142">
        <v>0</v>
      </c>
      <c r="CC744" s="142">
        <v>0</v>
      </c>
      <c r="CD744" s="142">
        <v>0</v>
      </c>
      <c r="CE744" s="142">
        <v>0</v>
      </c>
      <c r="CF744" s="142">
        <v>0</v>
      </c>
      <c r="CG744" s="142">
        <v>0</v>
      </c>
      <c r="CH744" s="142">
        <v>0</v>
      </c>
      <c r="CI744" s="142">
        <v>18.37</v>
      </c>
      <c r="CJ744" s="142">
        <v>0</v>
      </c>
      <c r="CK744" s="142">
        <v>0</v>
      </c>
      <c r="CL744" s="142">
        <v>11.02</v>
      </c>
      <c r="CM744" s="142">
        <v>0</v>
      </c>
      <c r="CN744" s="142">
        <v>42.16</v>
      </c>
      <c r="CO744" s="142">
        <v>0</v>
      </c>
      <c r="CP744" s="142">
        <v>0</v>
      </c>
      <c r="CQ744" s="142">
        <v>0</v>
      </c>
      <c r="CR744" s="142">
        <v>0</v>
      </c>
      <c r="CS744" s="142">
        <v>0</v>
      </c>
      <c r="CT744" s="142">
        <v>0</v>
      </c>
      <c r="CU744" s="142">
        <v>0</v>
      </c>
      <c r="CV744" s="142">
        <v>0</v>
      </c>
      <c r="CW744" s="142">
        <v>64.38</v>
      </c>
      <c r="CX744" s="142">
        <v>0</v>
      </c>
      <c r="CY744" s="142">
        <v>56.16</v>
      </c>
      <c r="CZ744" s="142">
        <v>0</v>
      </c>
      <c r="DA744" s="142">
        <v>0</v>
      </c>
      <c r="DB744" s="142">
        <v>0</v>
      </c>
      <c r="DC744" s="142">
        <v>0</v>
      </c>
      <c r="DD744" s="142">
        <v>0</v>
      </c>
      <c r="DE744" s="142">
        <v>44.85</v>
      </c>
      <c r="DF744" s="142">
        <v>0</v>
      </c>
      <c r="DG744" s="142">
        <v>34</v>
      </c>
      <c r="DH744" s="142">
        <v>0</v>
      </c>
      <c r="DI744" s="142">
        <v>30.4</v>
      </c>
      <c r="DJ744" s="142">
        <v>28.35</v>
      </c>
      <c r="DK744" s="142">
        <v>0</v>
      </c>
      <c r="DL744" s="142">
        <v>0</v>
      </c>
      <c r="DM744" s="142">
        <v>91.454999999999998</v>
      </c>
      <c r="DN744" s="142">
        <v>0</v>
      </c>
      <c r="DO744" s="142">
        <v>17.600000000000001</v>
      </c>
      <c r="DP744" s="142">
        <v>0</v>
      </c>
      <c r="DQ744" s="142">
        <v>29.7</v>
      </c>
      <c r="DR744" s="142">
        <v>0</v>
      </c>
      <c r="DS744" s="142">
        <v>138.84</v>
      </c>
      <c r="DT744" s="142">
        <v>0</v>
      </c>
      <c r="DU744" s="142">
        <v>0</v>
      </c>
      <c r="DV744" s="142">
        <v>0</v>
      </c>
      <c r="DW744" s="142">
        <v>0</v>
      </c>
      <c r="DX744" s="142">
        <v>8</v>
      </c>
      <c r="DY744" s="142">
        <v>0</v>
      </c>
      <c r="DZ744" s="142">
        <v>0</v>
      </c>
      <c r="EA744" s="142">
        <v>0</v>
      </c>
      <c r="EB744" s="142">
        <v>0</v>
      </c>
      <c r="EC744" s="142">
        <v>0</v>
      </c>
      <c r="ED744" s="142">
        <v>221.8</v>
      </c>
      <c r="EE744" s="142">
        <v>0</v>
      </c>
      <c r="EF744" s="142">
        <v>0</v>
      </c>
      <c r="EG744" s="142">
        <v>0</v>
      </c>
      <c r="EH744" s="142">
        <v>0</v>
      </c>
      <c r="EI744" s="142">
        <v>0</v>
      </c>
      <c r="EJ744" s="142">
        <v>3</v>
      </c>
      <c r="EK744" s="142">
        <v>139.49</v>
      </c>
      <c r="EL744" s="142">
        <v>0</v>
      </c>
      <c r="EM744" s="142">
        <v>0</v>
      </c>
      <c r="EN744" s="142">
        <v>0</v>
      </c>
      <c r="EO744" s="142">
        <v>0</v>
      </c>
      <c r="EP744" s="142">
        <v>0</v>
      </c>
      <c r="EQ744" s="142">
        <v>74.924999999999997</v>
      </c>
      <c r="ER744" s="142">
        <v>0</v>
      </c>
      <c r="ES744" s="142">
        <v>0</v>
      </c>
      <c r="ET744" s="142">
        <v>11.494999999999999</v>
      </c>
      <c r="EU744" s="142">
        <v>15.355</v>
      </c>
      <c r="EV744" s="142">
        <v>0</v>
      </c>
      <c r="EW744" s="142">
        <v>95.45</v>
      </c>
      <c r="EX744" s="142">
        <v>0</v>
      </c>
      <c r="EY744" s="142">
        <v>0</v>
      </c>
      <c r="EZ744" s="142">
        <v>15.54</v>
      </c>
      <c r="FA744" s="142">
        <v>0</v>
      </c>
      <c r="FB744">
        <v>0</v>
      </c>
      <c r="FC744">
        <v>0</v>
      </c>
      <c r="FD744">
        <v>0</v>
      </c>
      <c r="FE744">
        <v>39</v>
      </c>
      <c r="FF744">
        <v>0</v>
      </c>
      <c r="FG744">
        <v>0</v>
      </c>
      <c r="FH744">
        <v>0</v>
      </c>
      <c r="FI744">
        <v>0</v>
      </c>
      <c r="FJ744">
        <v>28.16</v>
      </c>
      <c r="FK744">
        <v>0</v>
      </c>
    </row>
    <row r="745" spans="1:167">
      <c r="A745">
        <v>3008</v>
      </c>
      <c r="B745" t="s">
        <v>9</v>
      </c>
      <c r="C745" s="143">
        <f t="shared" si="14"/>
        <v>1692.9650000000001</v>
      </c>
      <c r="D745" s="142">
        <v>0</v>
      </c>
      <c r="E745" s="142">
        <v>0</v>
      </c>
      <c r="F745" s="142">
        <v>0</v>
      </c>
      <c r="G745" s="142">
        <v>0</v>
      </c>
      <c r="H745" s="142">
        <v>0</v>
      </c>
      <c r="I745" s="142">
        <v>0</v>
      </c>
      <c r="J745" s="142">
        <v>0</v>
      </c>
      <c r="K745" s="142">
        <v>0</v>
      </c>
      <c r="L745" s="142">
        <v>22.015000000000001</v>
      </c>
      <c r="M745" s="142">
        <v>0</v>
      </c>
      <c r="N745" s="142">
        <v>0</v>
      </c>
      <c r="O745" s="142">
        <v>0</v>
      </c>
      <c r="P745" s="142">
        <v>0</v>
      </c>
      <c r="Q745" s="142">
        <v>0</v>
      </c>
      <c r="R745" s="142">
        <v>0</v>
      </c>
      <c r="S745" s="142">
        <v>0</v>
      </c>
      <c r="T745" s="142">
        <v>0</v>
      </c>
      <c r="U745" s="142">
        <v>0</v>
      </c>
      <c r="V745" s="142">
        <v>0</v>
      </c>
      <c r="W745" s="142">
        <v>0</v>
      </c>
      <c r="X745" s="142">
        <v>0</v>
      </c>
      <c r="Y745" s="142">
        <v>0</v>
      </c>
      <c r="Z745" s="142">
        <v>0</v>
      </c>
      <c r="AA745" s="142">
        <v>0</v>
      </c>
      <c r="AB745" s="142">
        <v>0</v>
      </c>
      <c r="AC745" s="142">
        <v>0</v>
      </c>
      <c r="AD745" s="142">
        <v>0</v>
      </c>
      <c r="AE745" s="142">
        <v>0</v>
      </c>
      <c r="AF745" s="142">
        <v>0</v>
      </c>
      <c r="AG745" s="142">
        <v>130.5</v>
      </c>
      <c r="AH745" s="142">
        <v>0</v>
      </c>
      <c r="AI745" s="142">
        <v>0</v>
      </c>
      <c r="AJ745" s="142">
        <v>0</v>
      </c>
      <c r="AK745" s="142">
        <v>0</v>
      </c>
      <c r="AL745" s="142">
        <v>0</v>
      </c>
      <c r="AM745" s="142">
        <v>0</v>
      </c>
      <c r="AN745" s="142">
        <v>0</v>
      </c>
      <c r="AO745" s="142">
        <v>0</v>
      </c>
      <c r="AP745" s="142">
        <v>85.02</v>
      </c>
      <c r="AQ745" s="142">
        <v>0</v>
      </c>
      <c r="AR745" s="142">
        <v>40</v>
      </c>
      <c r="AS745" s="142">
        <v>2.62</v>
      </c>
      <c r="AT745" s="142">
        <v>0</v>
      </c>
      <c r="AU745" s="142">
        <v>0</v>
      </c>
      <c r="AV745" s="142">
        <v>0</v>
      </c>
      <c r="AW745" s="142">
        <v>0</v>
      </c>
      <c r="AX745" s="142">
        <v>0</v>
      </c>
      <c r="AY745" s="142">
        <v>51.35</v>
      </c>
      <c r="AZ745" s="142">
        <v>0</v>
      </c>
      <c r="BA745" s="142">
        <v>5</v>
      </c>
      <c r="BB745" s="142">
        <v>15</v>
      </c>
      <c r="BC745" s="142">
        <v>0</v>
      </c>
      <c r="BD745" s="142">
        <v>0</v>
      </c>
      <c r="BE745" s="142">
        <v>2.34</v>
      </c>
      <c r="BF745" s="142">
        <v>0</v>
      </c>
      <c r="BG745" s="142">
        <v>120</v>
      </c>
      <c r="BH745" s="142">
        <v>0</v>
      </c>
      <c r="BI745" s="142">
        <v>0</v>
      </c>
      <c r="BJ745" s="142">
        <v>0</v>
      </c>
      <c r="BK745" s="142">
        <v>0</v>
      </c>
      <c r="BL745" s="142">
        <v>0</v>
      </c>
      <c r="BM745" s="142">
        <v>0</v>
      </c>
      <c r="BN745" s="142">
        <v>0</v>
      </c>
      <c r="BO745" s="142">
        <v>0</v>
      </c>
      <c r="BP745" s="142">
        <v>0</v>
      </c>
      <c r="BQ745" s="142">
        <v>124.47</v>
      </c>
      <c r="BR745" s="142">
        <v>0</v>
      </c>
      <c r="BS745" s="142">
        <v>18.29</v>
      </c>
      <c r="BT745" s="142">
        <v>34.65</v>
      </c>
      <c r="BU745" s="142">
        <v>0</v>
      </c>
      <c r="BV745" s="142">
        <v>0</v>
      </c>
      <c r="BW745" s="142">
        <v>0</v>
      </c>
      <c r="BX745" s="142">
        <v>0</v>
      </c>
      <c r="BY745" s="142">
        <v>0</v>
      </c>
      <c r="BZ745" s="142">
        <v>37.99</v>
      </c>
      <c r="CA745" s="142">
        <v>0</v>
      </c>
      <c r="CB745" s="142">
        <v>0</v>
      </c>
      <c r="CC745" s="142">
        <v>0</v>
      </c>
      <c r="CD745" s="142">
        <v>0</v>
      </c>
      <c r="CE745" s="142">
        <v>0</v>
      </c>
      <c r="CF745" s="142">
        <v>67.8</v>
      </c>
      <c r="CG745" s="142">
        <v>0</v>
      </c>
      <c r="CH745" s="142">
        <v>0</v>
      </c>
      <c r="CI745" s="142">
        <v>0</v>
      </c>
      <c r="CJ745" s="142">
        <v>0</v>
      </c>
      <c r="CK745" s="142">
        <v>0</v>
      </c>
      <c r="CL745" s="142">
        <v>0</v>
      </c>
      <c r="CM745" s="142">
        <v>0</v>
      </c>
      <c r="CN745" s="142">
        <v>0</v>
      </c>
      <c r="CO745" s="142">
        <v>0</v>
      </c>
      <c r="CP745" s="142">
        <v>0</v>
      </c>
      <c r="CQ745" s="142">
        <v>0</v>
      </c>
      <c r="CR745" s="142">
        <v>0</v>
      </c>
      <c r="CS745" s="142">
        <v>0</v>
      </c>
      <c r="CT745" s="142">
        <v>29.145</v>
      </c>
      <c r="CU745" s="142">
        <v>0</v>
      </c>
      <c r="CV745" s="142">
        <v>0</v>
      </c>
      <c r="CW745" s="142">
        <v>0</v>
      </c>
      <c r="CX745" s="142">
        <v>0</v>
      </c>
      <c r="CY745" s="142">
        <v>90.83</v>
      </c>
      <c r="CZ745" s="142">
        <v>0</v>
      </c>
      <c r="DA745" s="142">
        <v>0</v>
      </c>
      <c r="DB745" s="142">
        <v>0</v>
      </c>
      <c r="DC745" s="142">
        <v>0</v>
      </c>
      <c r="DD745" s="142">
        <v>0</v>
      </c>
      <c r="DE745" s="142">
        <v>0</v>
      </c>
      <c r="DF745" s="142">
        <v>0</v>
      </c>
      <c r="DG745" s="142">
        <v>107.11499999999999</v>
      </c>
      <c r="DH745" s="142">
        <v>0</v>
      </c>
      <c r="DI745" s="142">
        <v>39.9</v>
      </c>
      <c r="DJ745" s="142">
        <v>25.23</v>
      </c>
      <c r="DK745" s="142">
        <v>0</v>
      </c>
      <c r="DL745" s="142">
        <v>0</v>
      </c>
      <c r="DM745" s="142">
        <v>0</v>
      </c>
      <c r="DN745" s="142">
        <v>6.5250000000000004</v>
      </c>
      <c r="DO745" s="142">
        <v>0</v>
      </c>
      <c r="DP745" s="142">
        <v>0</v>
      </c>
      <c r="DQ745" s="142">
        <v>0</v>
      </c>
      <c r="DR745" s="142">
        <v>0</v>
      </c>
      <c r="DS745" s="142">
        <v>0</v>
      </c>
      <c r="DT745" s="142">
        <v>0</v>
      </c>
      <c r="DU745" s="142">
        <v>6.6</v>
      </c>
      <c r="DV745" s="142">
        <v>19.8</v>
      </c>
      <c r="DW745" s="142">
        <v>0</v>
      </c>
      <c r="DX745" s="142">
        <v>7.65</v>
      </c>
      <c r="DY745" s="142">
        <v>0</v>
      </c>
      <c r="DZ745" s="142">
        <v>0</v>
      </c>
      <c r="EA745" s="142">
        <v>111.37</v>
      </c>
      <c r="EB745" s="142">
        <v>0</v>
      </c>
      <c r="EC745" s="142">
        <v>12.76</v>
      </c>
      <c r="ED745" s="142">
        <v>0</v>
      </c>
      <c r="EE745" s="142">
        <v>222.75</v>
      </c>
      <c r="EF745" s="142">
        <v>0</v>
      </c>
      <c r="EG745" s="142">
        <v>0</v>
      </c>
      <c r="EH745" s="142">
        <v>14.46</v>
      </c>
      <c r="EI745" s="142">
        <v>0</v>
      </c>
      <c r="EJ745" s="142">
        <v>10.56</v>
      </c>
      <c r="EK745" s="142">
        <v>0</v>
      </c>
      <c r="EL745" s="142">
        <v>37.72</v>
      </c>
      <c r="EM745" s="142">
        <v>7.02</v>
      </c>
      <c r="EN745" s="142">
        <v>0</v>
      </c>
      <c r="EO745" s="142">
        <v>0</v>
      </c>
      <c r="EP745" s="142">
        <v>0</v>
      </c>
      <c r="EQ745" s="142">
        <v>10.25</v>
      </c>
      <c r="ER745" s="142">
        <v>6.63</v>
      </c>
      <c r="ES745" s="142">
        <v>63.22</v>
      </c>
      <c r="ET745" s="142">
        <v>6.65</v>
      </c>
      <c r="EU745" s="142">
        <v>0</v>
      </c>
      <c r="EV745" s="142">
        <v>0</v>
      </c>
      <c r="EW745" s="142">
        <v>99.734999999999999</v>
      </c>
      <c r="EX745" s="142">
        <v>0</v>
      </c>
      <c r="EY745" s="142">
        <v>0</v>
      </c>
      <c r="EZ745" s="142">
        <v>0</v>
      </c>
      <c r="FA745" s="142">
        <v>0</v>
      </c>
      <c r="FB745">
        <v>0</v>
      </c>
      <c r="FC745">
        <v>99.96</v>
      </c>
      <c r="FD745">
        <v>0</v>
      </c>
      <c r="FE745">
        <v>0</v>
      </c>
      <c r="FF745">
        <v>0</v>
      </c>
      <c r="FG745">
        <v>0</v>
      </c>
      <c r="FH745">
        <v>0</v>
      </c>
      <c r="FI745">
        <v>0</v>
      </c>
      <c r="FJ745">
        <v>0</v>
      </c>
      <c r="FK745">
        <v>0</v>
      </c>
    </row>
    <row r="746" spans="1:167">
      <c r="A746">
        <v>3011</v>
      </c>
      <c r="B746" t="s">
        <v>9</v>
      </c>
      <c r="C746" s="143">
        <f t="shared" si="14"/>
        <v>6998.9420000000018</v>
      </c>
      <c r="D746" s="142">
        <v>5.984</v>
      </c>
      <c r="E746" s="142">
        <v>5.28</v>
      </c>
      <c r="F746" s="142">
        <v>11.035</v>
      </c>
      <c r="G746" s="142">
        <v>29.72</v>
      </c>
      <c r="H746" s="142">
        <v>38.814999999999998</v>
      </c>
      <c r="I746" s="142">
        <v>48.954999999999998</v>
      </c>
      <c r="J746" s="142">
        <v>13.295</v>
      </c>
      <c r="K746" s="142">
        <v>17.149999999999999</v>
      </c>
      <c r="L746" s="142">
        <v>38.454000000000001</v>
      </c>
      <c r="M746" s="142">
        <v>11.42</v>
      </c>
      <c r="N746" s="142">
        <v>12.345000000000001</v>
      </c>
      <c r="O746" s="142">
        <v>6.88</v>
      </c>
      <c r="P746" s="142">
        <v>11.75</v>
      </c>
      <c r="Q746" s="142">
        <v>8.02</v>
      </c>
      <c r="R746" s="142">
        <v>13.855</v>
      </c>
      <c r="S746" s="142">
        <v>12.9</v>
      </c>
      <c r="T746" s="142">
        <v>24.3</v>
      </c>
      <c r="U746" s="142">
        <v>41.74</v>
      </c>
      <c r="V746" s="142">
        <v>23.08</v>
      </c>
      <c r="W746" s="142">
        <v>23.01</v>
      </c>
      <c r="X746" s="142">
        <v>35.520000000000003</v>
      </c>
      <c r="Y746" s="142">
        <v>2.2799999999999998</v>
      </c>
      <c r="Z746" s="142">
        <v>11.07</v>
      </c>
      <c r="AA746" s="142">
        <v>32.51</v>
      </c>
      <c r="AB746" s="142">
        <v>15.605</v>
      </c>
      <c r="AC746" s="142">
        <v>10.73</v>
      </c>
      <c r="AD746" s="142">
        <v>18.61</v>
      </c>
      <c r="AE746" s="142">
        <v>4.875</v>
      </c>
      <c r="AF746" s="142">
        <v>24.03</v>
      </c>
      <c r="AG746" s="142">
        <v>4</v>
      </c>
      <c r="AH746" s="142">
        <v>8.5399999999999991</v>
      </c>
      <c r="AI746" s="142">
        <v>8.5</v>
      </c>
      <c r="AJ746" s="142">
        <v>100.75</v>
      </c>
      <c r="AK746" s="142">
        <v>22.8</v>
      </c>
      <c r="AL746" s="142">
        <v>22.58</v>
      </c>
      <c r="AM746" s="142">
        <v>2.2799999999999998</v>
      </c>
      <c r="AN746" s="142">
        <v>14.395</v>
      </c>
      <c r="AO746" s="142">
        <v>38.29</v>
      </c>
      <c r="AP746" s="142">
        <v>8</v>
      </c>
      <c r="AQ746" s="142">
        <v>6.5</v>
      </c>
      <c r="AR746" s="142">
        <v>12.73</v>
      </c>
      <c r="AS746" s="142">
        <v>29.44</v>
      </c>
      <c r="AT746" s="142">
        <v>12</v>
      </c>
      <c r="AU746" s="142">
        <v>20.27</v>
      </c>
      <c r="AV746" s="142">
        <v>31.94</v>
      </c>
      <c r="AW746" s="142">
        <v>44.82</v>
      </c>
      <c r="AX746" s="142">
        <v>16.8</v>
      </c>
      <c r="AY746" s="142">
        <v>33.799999999999997</v>
      </c>
      <c r="AZ746" s="142">
        <v>29.83</v>
      </c>
      <c r="BA746" s="142">
        <v>49.45</v>
      </c>
      <c r="BB746" s="142">
        <v>112.27500000000001</v>
      </c>
      <c r="BC746" s="142">
        <v>10</v>
      </c>
      <c r="BD746" s="142">
        <v>111.87</v>
      </c>
      <c r="BE746" s="142">
        <v>18.079999999999998</v>
      </c>
      <c r="BF746" s="142">
        <v>49.87</v>
      </c>
      <c r="BG746" s="142">
        <v>15.99</v>
      </c>
      <c r="BH746" s="142">
        <v>19.510000000000002</v>
      </c>
      <c r="BI746" s="142">
        <v>21.7</v>
      </c>
      <c r="BJ746" s="142">
        <v>18.350000000000001</v>
      </c>
      <c r="BK746" s="142">
        <v>5.75</v>
      </c>
      <c r="BL746" s="142">
        <v>7.15</v>
      </c>
      <c r="BM746" s="142">
        <v>5</v>
      </c>
      <c r="BN746" s="142">
        <v>11</v>
      </c>
      <c r="BO746" s="142">
        <v>60.545000000000002</v>
      </c>
      <c r="BP746" s="142">
        <v>3.1</v>
      </c>
      <c r="BQ746" s="142">
        <v>45.24</v>
      </c>
      <c r="BR746" s="142">
        <v>29</v>
      </c>
      <c r="BS746" s="142">
        <v>30.88</v>
      </c>
      <c r="BT746" s="142">
        <v>51.255000000000003</v>
      </c>
      <c r="BU746" s="142">
        <v>33.090000000000003</v>
      </c>
      <c r="BV746" s="142">
        <v>11.925000000000001</v>
      </c>
      <c r="BW746" s="142">
        <v>36.549999999999997</v>
      </c>
      <c r="BX746" s="142">
        <v>15.27</v>
      </c>
      <c r="BY746" s="142">
        <v>43.59</v>
      </c>
      <c r="BZ746" s="142">
        <v>3.9239999999999999</v>
      </c>
      <c r="CA746" s="142">
        <v>0</v>
      </c>
      <c r="CB746" s="142">
        <v>21.14</v>
      </c>
      <c r="CC746" s="142">
        <v>49.22</v>
      </c>
      <c r="CD746" s="142">
        <v>60.744999999999997</v>
      </c>
      <c r="CE746" s="142">
        <v>85.105000000000004</v>
      </c>
      <c r="CF746" s="142">
        <v>5.14</v>
      </c>
      <c r="CG746" s="142">
        <v>20.25</v>
      </c>
      <c r="CH746" s="142">
        <v>66.77</v>
      </c>
      <c r="CI746" s="142">
        <v>8.18</v>
      </c>
      <c r="CJ746" s="142">
        <v>7.03</v>
      </c>
      <c r="CK746" s="142">
        <v>6.09</v>
      </c>
      <c r="CL746" s="142">
        <v>21.01</v>
      </c>
      <c r="CM746" s="142">
        <v>9.3000000000000007</v>
      </c>
      <c r="CN746" s="142">
        <v>34.11</v>
      </c>
      <c r="CO746" s="142">
        <v>13.61</v>
      </c>
      <c r="CP746" s="142">
        <v>16.739999999999998</v>
      </c>
      <c r="CQ746" s="142">
        <v>47.674999999999997</v>
      </c>
      <c r="CR746" s="142">
        <v>23.965</v>
      </c>
      <c r="CS746" s="142">
        <v>26.004999999999999</v>
      </c>
      <c r="CT746" s="142">
        <v>62.905000000000001</v>
      </c>
      <c r="CU746" s="142">
        <v>38.435000000000002</v>
      </c>
      <c r="CV746" s="142">
        <v>17.11</v>
      </c>
      <c r="CW746" s="142">
        <v>57.005000000000003</v>
      </c>
      <c r="CX746" s="142">
        <v>58.39</v>
      </c>
      <c r="CY746" s="142">
        <v>39.479999999999997</v>
      </c>
      <c r="CZ746" s="142">
        <v>15.68</v>
      </c>
      <c r="DA746" s="142">
        <v>89.85</v>
      </c>
      <c r="DB746" s="142">
        <v>16.61</v>
      </c>
      <c r="DC746" s="142">
        <v>48.85</v>
      </c>
      <c r="DD746" s="142">
        <v>67.53</v>
      </c>
      <c r="DE746" s="142">
        <v>130.39500000000001</v>
      </c>
      <c r="DF746" s="142">
        <v>56.73</v>
      </c>
      <c r="DG746" s="142">
        <v>187.25</v>
      </c>
      <c r="DH746" s="142">
        <v>19.614999999999998</v>
      </c>
      <c r="DI746" s="142">
        <v>21.57</v>
      </c>
      <c r="DJ746" s="142">
        <v>147.26</v>
      </c>
      <c r="DK746" s="142">
        <v>151.36000000000001</v>
      </c>
      <c r="DL746" s="142">
        <v>49.46</v>
      </c>
      <c r="DM746" s="142">
        <v>167.38</v>
      </c>
      <c r="DN746" s="142">
        <v>33</v>
      </c>
      <c r="DO746" s="142">
        <v>21.83</v>
      </c>
      <c r="DP746" s="142">
        <v>9.6999999999999993</v>
      </c>
      <c r="DQ746" s="142">
        <v>22.8</v>
      </c>
      <c r="DR746" s="142">
        <v>43.85</v>
      </c>
      <c r="DS746" s="142">
        <v>62.91</v>
      </c>
      <c r="DT746" s="142">
        <v>35.799999999999997</v>
      </c>
      <c r="DU746" s="142">
        <v>60.62</v>
      </c>
      <c r="DV746" s="142">
        <v>48.95</v>
      </c>
      <c r="DW746" s="142">
        <v>42.07</v>
      </c>
      <c r="DX746" s="142">
        <v>102.29</v>
      </c>
      <c r="DY746" s="142">
        <v>180.04</v>
      </c>
      <c r="DZ746" s="142">
        <v>144.57</v>
      </c>
      <c r="EA746" s="142">
        <v>44.59</v>
      </c>
      <c r="EB746" s="142">
        <v>56.02</v>
      </c>
      <c r="EC746" s="142">
        <v>48.59</v>
      </c>
      <c r="ED746" s="142">
        <v>149.56</v>
      </c>
      <c r="EE746" s="142">
        <v>198</v>
      </c>
      <c r="EF746" s="142">
        <v>37.33</v>
      </c>
      <c r="EG746" s="142">
        <v>24.37</v>
      </c>
      <c r="EH746" s="142">
        <v>73.385000000000005</v>
      </c>
      <c r="EI746" s="142">
        <v>54.84</v>
      </c>
      <c r="EJ746" s="142">
        <v>34.104999999999997</v>
      </c>
      <c r="EK746" s="142">
        <v>33.94</v>
      </c>
      <c r="EL746" s="142">
        <v>52.494999999999997</v>
      </c>
      <c r="EM746" s="142">
        <v>94.465000000000003</v>
      </c>
      <c r="EN746" s="142">
        <v>70.435000000000002</v>
      </c>
      <c r="EO746" s="142">
        <v>58.555</v>
      </c>
      <c r="EP746" s="142">
        <v>54.27</v>
      </c>
      <c r="EQ746" s="142">
        <v>357.7</v>
      </c>
      <c r="ER746" s="142">
        <v>51.125</v>
      </c>
      <c r="ES746" s="142">
        <v>95.68</v>
      </c>
      <c r="ET746" s="142">
        <v>203.95</v>
      </c>
      <c r="EU746" s="142">
        <v>48.375</v>
      </c>
      <c r="EV746" s="142">
        <v>57.534999999999997</v>
      </c>
      <c r="EW746" s="142">
        <v>41.424999999999997</v>
      </c>
      <c r="EX746" s="142">
        <v>117.92</v>
      </c>
      <c r="EY746" s="142">
        <v>60.965000000000003</v>
      </c>
      <c r="EZ746" s="142">
        <v>215.255</v>
      </c>
      <c r="FA746" s="142">
        <v>48.835000000000001</v>
      </c>
      <c r="FB746">
        <v>61.26</v>
      </c>
      <c r="FC746">
        <v>122.34</v>
      </c>
      <c r="FD746">
        <v>45.33</v>
      </c>
      <c r="FE746">
        <v>59.72</v>
      </c>
      <c r="FF746">
        <v>116.22499999999999</v>
      </c>
      <c r="FG746">
        <v>113.15</v>
      </c>
      <c r="FH746">
        <v>78.41</v>
      </c>
      <c r="FI746">
        <v>89.83</v>
      </c>
      <c r="FJ746">
        <v>13.64</v>
      </c>
      <c r="FK746">
        <v>39.534999999999997</v>
      </c>
    </row>
    <row r="747" spans="1:167">
      <c r="A747">
        <v>3012</v>
      </c>
      <c r="B747" t="s">
        <v>9</v>
      </c>
      <c r="C747" s="143">
        <f t="shared" si="14"/>
        <v>10833.043999999993</v>
      </c>
      <c r="D747" s="142">
        <v>22.585000000000001</v>
      </c>
      <c r="E747" s="142">
        <v>24.16</v>
      </c>
      <c r="F747" s="142">
        <v>27.5</v>
      </c>
      <c r="G747" s="142">
        <v>26.945</v>
      </c>
      <c r="H747" s="142">
        <v>45.84</v>
      </c>
      <c r="I747" s="142">
        <v>58.57</v>
      </c>
      <c r="J747" s="142">
        <v>39.1</v>
      </c>
      <c r="K747" s="142">
        <v>13.2</v>
      </c>
      <c r="L747" s="142">
        <v>43.274999999999999</v>
      </c>
      <c r="M747" s="142">
        <v>10.52</v>
      </c>
      <c r="N747" s="142">
        <v>7.64</v>
      </c>
      <c r="O747" s="142">
        <v>15.98</v>
      </c>
      <c r="P747" s="142">
        <v>9.61</v>
      </c>
      <c r="Q747" s="142">
        <v>30.84</v>
      </c>
      <c r="R747" s="142">
        <v>21.01</v>
      </c>
      <c r="S747" s="142">
        <v>33.78</v>
      </c>
      <c r="T747" s="142">
        <v>81.944999999999993</v>
      </c>
      <c r="U747" s="142">
        <v>91.27</v>
      </c>
      <c r="V747" s="142">
        <v>33.22</v>
      </c>
      <c r="W747" s="142">
        <v>16.420000000000002</v>
      </c>
      <c r="X747" s="142">
        <v>56.354999999999997</v>
      </c>
      <c r="Y747" s="142">
        <v>14.25</v>
      </c>
      <c r="Z747" s="142">
        <v>17</v>
      </c>
      <c r="AA747" s="142">
        <v>25.8</v>
      </c>
      <c r="AB747" s="142">
        <v>14.7</v>
      </c>
      <c r="AC747" s="142">
        <v>18.440000000000001</v>
      </c>
      <c r="AD747" s="142">
        <v>25.45</v>
      </c>
      <c r="AE747" s="142">
        <v>7.5</v>
      </c>
      <c r="AF747" s="142">
        <v>27.82</v>
      </c>
      <c r="AG747" s="142">
        <v>3</v>
      </c>
      <c r="AH747" s="142">
        <v>30.5</v>
      </c>
      <c r="AI747" s="142">
        <v>25.4</v>
      </c>
      <c r="AJ747" s="142">
        <v>3</v>
      </c>
      <c r="AK747" s="142">
        <v>128.34</v>
      </c>
      <c r="AL747" s="142">
        <v>46.98</v>
      </c>
      <c r="AM747" s="142">
        <v>33.14</v>
      </c>
      <c r="AN747" s="142">
        <v>24.055</v>
      </c>
      <c r="AO747" s="142">
        <v>24.9</v>
      </c>
      <c r="AP747" s="142">
        <v>31.77</v>
      </c>
      <c r="AQ747" s="142">
        <v>28.63</v>
      </c>
      <c r="AR747" s="142">
        <v>26.7</v>
      </c>
      <c r="AS747" s="142">
        <v>21.73</v>
      </c>
      <c r="AT747" s="142">
        <v>23.75</v>
      </c>
      <c r="AU747" s="142">
        <v>25.93</v>
      </c>
      <c r="AV747" s="142">
        <v>39</v>
      </c>
      <c r="AW747" s="142">
        <v>22.6</v>
      </c>
      <c r="AX747" s="142">
        <v>130.15</v>
      </c>
      <c r="AY747" s="142">
        <v>213.52</v>
      </c>
      <c r="AZ747" s="142">
        <v>32.25</v>
      </c>
      <c r="BA747" s="142">
        <v>41.18</v>
      </c>
      <c r="BB747" s="142">
        <v>0</v>
      </c>
      <c r="BC747" s="142">
        <v>19.25</v>
      </c>
      <c r="BD747" s="142">
        <v>18.5</v>
      </c>
      <c r="BE747" s="142">
        <v>67.52</v>
      </c>
      <c r="BF747" s="142">
        <v>52.84</v>
      </c>
      <c r="BG747" s="142">
        <v>64.88</v>
      </c>
      <c r="BH747" s="142">
        <v>54</v>
      </c>
      <c r="BI747" s="142">
        <v>99.96</v>
      </c>
      <c r="BJ747" s="142">
        <v>1.5</v>
      </c>
      <c r="BK747" s="142">
        <v>20.100000000000001</v>
      </c>
      <c r="BL747" s="142">
        <v>9.9499999999999993</v>
      </c>
      <c r="BM747" s="142">
        <v>13.2</v>
      </c>
      <c r="BN747" s="142">
        <v>15.03</v>
      </c>
      <c r="BO747" s="142">
        <v>55.55</v>
      </c>
      <c r="BP747" s="142">
        <v>15.44</v>
      </c>
      <c r="BQ747" s="142">
        <v>39.72</v>
      </c>
      <c r="BR747" s="142">
        <v>34.045000000000002</v>
      </c>
      <c r="BS747" s="142">
        <v>27.02</v>
      </c>
      <c r="BT747" s="142">
        <v>14.62</v>
      </c>
      <c r="BU747" s="142">
        <v>54.09</v>
      </c>
      <c r="BV747" s="142">
        <v>5.94</v>
      </c>
      <c r="BW747" s="142">
        <v>26.52</v>
      </c>
      <c r="BX747" s="142">
        <v>11.73</v>
      </c>
      <c r="BY747" s="142">
        <v>24.56</v>
      </c>
      <c r="BZ747" s="142">
        <v>74.594999999999999</v>
      </c>
      <c r="CA747" s="142">
        <v>50.89</v>
      </c>
      <c r="CB747" s="142">
        <v>70.930000000000007</v>
      </c>
      <c r="CC747" s="142">
        <v>61.283000000000001</v>
      </c>
      <c r="CD747" s="142">
        <v>35.61</v>
      </c>
      <c r="CE747" s="142">
        <v>33.045000000000002</v>
      </c>
      <c r="CF747" s="142">
        <v>15.9</v>
      </c>
      <c r="CG747" s="142">
        <v>85.32</v>
      </c>
      <c r="CH747" s="142">
        <v>10.11</v>
      </c>
      <c r="CI747" s="142">
        <v>59.4</v>
      </c>
      <c r="CJ747" s="142">
        <v>20.125</v>
      </c>
      <c r="CK747" s="142">
        <v>0</v>
      </c>
      <c r="CL747" s="142">
        <v>20.315000000000001</v>
      </c>
      <c r="CM747" s="142">
        <v>12.72</v>
      </c>
      <c r="CN747" s="142">
        <v>21.36</v>
      </c>
      <c r="CO747" s="142">
        <v>127.095</v>
      </c>
      <c r="CP747" s="142">
        <v>27.925000000000001</v>
      </c>
      <c r="CQ747" s="142">
        <v>28.52</v>
      </c>
      <c r="CR747" s="142">
        <v>134.88499999999999</v>
      </c>
      <c r="CS747" s="142">
        <v>54.884999999999998</v>
      </c>
      <c r="CT747" s="142">
        <v>86.92</v>
      </c>
      <c r="CU747" s="142">
        <v>352.33</v>
      </c>
      <c r="CV747" s="142">
        <v>62.43</v>
      </c>
      <c r="CW747" s="142">
        <v>183.17</v>
      </c>
      <c r="CX747" s="142">
        <v>141.51</v>
      </c>
      <c r="CY747" s="142">
        <v>99.465999999999994</v>
      </c>
      <c r="CZ747" s="142">
        <v>33.704999999999998</v>
      </c>
      <c r="DA747" s="142">
        <v>83.64</v>
      </c>
      <c r="DB747" s="142">
        <v>72.245000000000005</v>
      </c>
      <c r="DC747" s="142">
        <v>65.185000000000002</v>
      </c>
      <c r="DD747" s="142">
        <v>40.365000000000002</v>
      </c>
      <c r="DE747" s="142">
        <v>150.01</v>
      </c>
      <c r="DF747" s="142">
        <v>155.99</v>
      </c>
      <c r="DG747" s="142">
        <v>77.64</v>
      </c>
      <c r="DH747" s="142">
        <v>24.524999999999999</v>
      </c>
      <c r="DI747" s="142">
        <v>202.87</v>
      </c>
      <c r="DJ747" s="142">
        <v>162.24</v>
      </c>
      <c r="DK747" s="142">
        <v>62.774999999999999</v>
      </c>
      <c r="DL747" s="142">
        <v>99.37</v>
      </c>
      <c r="DM747" s="142">
        <v>69.099999999999994</v>
      </c>
      <c r="DN747" s="142">
        <v>50.1</v>
      </c>
      <c r="DO747" s="142">
        <v>61.19</v>
      </c>
      <c r="DP747" s="142">
        <v>48.56</v>
      </c>
      <c r="DQ747" s="142">
        <v>137.965</v>
      </c>
      <c r="DR747" s="142">
        <v>175.09</v>
      </c>
      <c r="DS747" s="142">
        <v>207.58500000000001</v>
      </c>
      <c r="DT747" s="142">
        <v>76.069999999999993</v>
      </c>
      <c r="DU747" s="142">
        <v>107.82</v>
      </c>
      <c r="DV747" s="142">
        <v>100.42</v>
      </c>
      <c r="DW747" s="142">
        <v>125.53</v>
      </c>
      <c r="DX747" s="142">
        <v>101.47</v>
      </c>
      <c r="DY747" s="142">
        <v>124.15</v>
      </c>
      <c r="DZ747" s="142">
        <v>181.35499999999999</v>
      </c>
      <c r="EA747" s="142">
        <v>76.87</v>
      </c>
      <c r="EB747" s="142">
        <v>60.86</v>
      </c>
      <c r="EC747" s="142">
        <v>108.98</v>
      </c>
      <c r="ED747" s="142">
        <v>181.36</v>
      </c>
      <c r="EE747" s="142">
        <v>295.91000000000003</v>
      </c>
      <c r="EF747" s="142">
        <v>82.59</v>
      </c>
      <c r="EG747" s="142">
        <v>176.26</v>
      </c>
      <c r="EH747" s="142">
        <v>167.61500000000001</v>
      </c>
      <c r="EI747" s="142">
        <v>109.98</v>
      </c>
      <c r="EJ747" s="142">
        <v>155.26</v>
      </c>
      <c r="EK747" s="142">
        <v>146.505</v>
      </c>
      <c r="EL747" s="142">
        <v>82.65</v>
      </c>
      <c r="EM747" s="142">
        <v>134.71</v>
      </c>
      <c r="EN747" s="142">
        <v>151.80000000000001</v>
      </c>
      <c r="EO747" s="142">
        <v>149.435</v>
      </c>
      <c r="EP747" s="142">
        <v>278.38</v>
      </c>
      <c r="EQ747" s="142">
        <v>125.705</v>
      </c>
      <c r="ER747" s="142">
        <v>88.26</v>
      </c>
      <c r="ES747" s="142">
        <v>82.51</v>
      </c>
      <c r="ET747" s="142">
        <v>142.95500000000001</v>
      </c>
      <c r="EU747" s="142">
        <v>81.41</v>
      </c>
      <c r="EV747" s="142">
        <v>84.77</v>
      </c>
      <c r="EW747" s="142">
        <v>89.64</v>
      </c>
      <c r="EX747" s="142">
        <v>73.63</v>
      </c>
      <c r="EY747" s="142">
        <v>176.93</v>
      </c>
      <c r="EZ747" s="142">
        <v>126.30500000000001</v>
      </c>
      <c r="FA747" s="142">
        <v>170.845</v>
      </c>
      <c r="FB747">
        <v>111.955</v>
      </c>
      <c r="FC747">
        <v>321.53500000000003</v>
      </c>
      <c r="FD747">
        <v>90.064999999999998</v>
      </c>
      <c r="FE747">
        <v>169.63</v>
      </c>
      <c r="FF747">
        <v>168.97499999999999</v>
      </c>
      <c r="FG747">
        <v>222.83</v>
      </c>
      <c r="FH747">
        <v>66.209999999999994</v>
      </c>
      <c r="FI747">
        <v>68.2</v>
      </c>
      <c r="FJ747">
        <v>113.81</v>
      </c>
      <c r="FK747">
        <v>32.56</v>
      </c>
    </row>
    <row r="748" spans="1:167">
      <c r="A748">
        <v>3013</v>
      </c>
      <c r="B748" t="s">
        <v>9</v>
      </c>
      <c r="C748" s="143">
        <f t="shared" si="14"/>
        <v>5950.0539999999983</v>
      </c>
      <c r="D748" s="142">
        <v>17.625</v>
      </c>
      <c r="E748" s="142">
        <v>11.96</v>
      </c>
      <c r="F748" s="142">
        <v>20.895</v>
      </c>
      <c r="G748" s="142">
        <v>23.625</v>
      </c>
      <c r="H748" s="142">
        <v>34.505000000000003</v>
      </c>
      <c r="I748" s="142">
        <v>52.371000000000002</v>
      </c>
      <c r="J748" s="142">
        <v>11.92</v>
      </c>
      <c r="K748" s="142">
        <v>11.38</v>
      </c>
      <c r="L748" s="142">
        <v>32.6</v>
      </c>
      <c r="M748" s="142">
        <v>2.16</v>
      </c>
      <c r="N748" s="142">
        <v>2.27</v>
      </c>
      <c r="O748" s="142">
        <v>13.7</v>
      </c>
      <c r="P748" s="142">
        <v>5.41</v>
      </c>
      <c r="Q748" s="142">
        <v>3.5</v>
      </c>
      <c r="R748" s="142">
        <v>25.87</v>
      </c>
      <c r="S748" s="142">
        <v>22.6</v>
      </c>
      <c r="T748" s="142">
        <v>43.305</v>
      </c>
      <c r="U748" s="142">
        <v>40.314999999999998</v>
      </c>
      <c r="V748" s="142">
        <v>16.62</v>
      </c>
      <c r="W748" s="142">
        <v>30.34</v>
      </c>
      <c r="X748" s="142">
        <v>74.415000000000006</v>
      </c>
      <c r="Y748" s="142">
        <v>4.4000000000000004</v>
      </c>
      <c r="Z748" s="142">
        <v>14.15</v>
      </c>
      <c r="AA748" s="142">
        <v>15.1</v>
      </c>
      <c r="AB748" s="142">
        <v>3.91</v>
      </c>
      <c r="AC748" s="142">
        <v>35.35</v>
      </c>
      <c r="AD748" s="142">
        <v>4</v>
      </c>
      <c r="AE748" s="142">
        <v>23.6</v>
      </c>
      <c r="AF748" s="142">
        <v>5</v>
      </c>
      <c r="AG748" s="142">
        <v>9.31</v>
      </c>
      <c r="AH748" s="142">
        <v>50.9</v>
      </c>
      <c r="AI748" s="142">
        <v>5.74</v>
      </c>
      <c r="AJ748" s="142">
        <v>10.68</v>
      </c>
      <c r="AK748" s="142">
        <v>20.94</v>
      </c>
      <c r="AL748" s="142">
        <v>3.6</v>
      </c>
      <c r="AM748" s="142">
        <v>3</v>
      </c>
      <c r="AN748" s="142">
        <v>13.5</v>
      </c>
      <c r="AO748" s="142">
        <v>23.8</v>
      </c>
      <c r="AP748" s="142">
        <v>21.18</v>
      </c>
      <c r="AQ748" s="142">
        <v>4</v>
      </c>
      <c r="AR748" s="142">
        <v>23.24</v>
      </c>
      <c r="AS748" s="142">
        <v>17</v>
      </c>
      <c r="AT748" s="142">
        <v>22.097999999999999</v>
      </c>
      <c r="AU748" s="142">
        <v>38.549999999999997</v>
      </c>
      <c r="AV748" s="142">
        <v>40.945</v>
      </c>
      <c r="AW748" s="142">
        <v>42.13</v>
      </c>
      <c r="AX748" s="142">
        <v>18</v>
      </c>
      <c r="AY748" s="142">
        <v>18.440000000000001</v>
      </c>
      <c r="AZ748" s="142">
        <v>29.5</v>
      </c>
      <c r="BA748" s="142">
        <v>3.5</v>
      </c>
      <c r="BB748" s="142">
        <v>25</v>
      </c>
      <c r="BC748" s="142">
        <v>27.12</v>
      </c>
      <c r="BD748" s="142">
        <v>25.5</v>
      </c>
      <c r="BE748" s="142">
        <v>19.489999999999998</v>
      </c>
      <c r="BF748" s="142">
        <v>12.14</v>
      </c>
      <c r="BG748" s="142">
        <v>5</v>
      </c>
      <c r="BH748" s="142">
        <v>0</v>
      </c>
      <c r="BI748" s="142">
        <v>20.84</v>
      </c>
      <c r="BJ748" s="142">
        <v>20</v>
      </c>
      <c r="BK748" s="142">
        <v>33.159999999999997</v>
      </c>
      <c r="BL748" s="142">
        <v>20.56</v>
      </c>
      <c r="BM748" s="142">
        <v>20.190000000000001</v>
      </c>
      <c r="BN748" s="142">
        <v>16.82</v>
      </c>
      <c r="BO748" s="142">
        <v>41.08</v>
      </c>
      <c r="BP748" s="142">
        <v>5.2</v>
      </c>
      <c r="BQ748" s="142">
        <v>2</v>
      </c>
      <c r="BR748" s="142">
        <v>8.15</v>
      </c>
      <c r="BS748" s="142">
        <v>8.0350000000000001</v>
      </c>
      <c r="BT748" s="142">
        <v>2.65</v>
      </c>
      <c r="BU748" s="142">
        <v>6.5350000000000001</v>
      </c>
      <c r="BV748" s="142">
        <v>19.16</v>
      </c>
      <c r="BW748" s="142">
        <v>18.344999999999999</v>
      </c>
      <c r="BX748" s="142">
        <v>0</v>
      </c>
      <c r="BY748" s="142">
        <v>8.2219999999999995</v>
      </c>
      <c r="BZ748" s="142">
        <v>12.12</v>
      </c>
      <c r="CA748" s="142">
        <v>5.9</v>
      </c>
      <c r="CB748" s="142">
        <v>21.07</v>
      </c>
      <c r="CC748" s="142">
        <v>21.76</v>
      </c>
      <c r="CD748" s="142">
        <v>30.6</v>
      </c>
      <c r="CE748" s="142">
        <v>24.215</v>
      </c>
      <c r="CF748" s="142">
        <v>22.2</v>
      </c>
      <c r="CG748" s="142">
        <v>22.18</v>
      </c>
      <c r="CH748" s="142">
        <v>18.425000000000001</v>
      </c>
      <c r="CI748" s="142">
        <v>142.88</v>
      </c>
      <c r="CJ748" s="142">
        <v>18.004999999999999</v>
      </c>
      <c r="CK748" s="142">
        <v>38.445</v>
      </c>
      <c r="CL748" s="142">
        <v>22.914999999999999</v>
      </c>
      <c r="CM748" s="142">
        <v>43.055999999999997</v>
      </c>
      <c r="CN748" s="142">
        <v>147.08500000000001</v>
      </c>
      <c r="CO748" s="142">
        <v>26.081</v>
      </c>
      <c r="CP748" s="142">
        <v>35.35</v>
      </c>
      <c r="CQ748" s="142">
        <v>24.105</v>
      </c>
      <c r="CR748" s="142">
        <v>28.855</v>
      </c>
      <c r="CS748" s="142">
        <v>53.085000000000001</v>
      </c>
      <c r="CT748" s="142">
        <v>58.524999999999999</v>
      </c>
      <c r="CU748" s="142">
        <v>36.180999999999997</v>
      </c>
      <c r="CV748" s="142">
        <v>130.39500000000001</v>
      </c>
      <c r="CW748" s="142">
        <v>68.31</v>
      </c>
      <c r="CX748" s="142">
        <v>96.66</v>
      </c>
      <c r="CY748" s="142">
        <v>72.394999999999996</v>
      </c>
      <c r="CZ748" s="142">
        <v>34.195</v>
      </c>
      <c r="DA748" s="142">
        <v>3.05</v>
      </c>
      <c r="DB748" s="142">
        <v>64.894999999999996</v>
      </c>
      <c r="DC748" s="142">
        <v>11.64</v>
      </c>
      <c r="DD748" s="142">
        <v>30.5</v>
      </c>
      <c r="DE748" s="142">
        <v>26.324999999999999</v>
      </c>
      <c r="DF748" s="142">
        <v>16.765000000000001</v>
      </c>
      <c r="DG748" s="142">
        <v>49.215000000000003</v>
      </c>
      <c r="DH748" s="142">
        <v>9.4250000000000007</v>
      </c>
      <c r="DI748" s="142">
        <v>35.195</v>
      </c>
      <c r="DJ748" s="142">
        <v>55.765000000000001</v>
      </c>
      <c r="DK748" s="142">
        <v>27.555</v>
      </c>
      <c r="DL748" s="142">
        <v>62.395000000000003</v>
      </c>
      <c r="DM748" s="142">
        <v>112.46</v>
      </c>
      <c r="DN748" s="142">
        <v>38.200000000000003</v>
      </c>
      <c r="DO748" s="142">
        <v>104.95</v>
      </c>
      <c r="DP748" s="142">
        <v>9.8249999999999993</v>
      </c>
      <c r="DQ748" s="142">
        <v>76.11</v>
      </c>
      <c r="DR748" s="142">
        <v>90.07</v>
      </c>
      <c r="DS748" s="142">
        <v>54.555</v>
      </c>
      <c r="DT748" s="142">
        <v>9.99</v>
      </c>
      <c r="DU748" s="142">
        <v>41.72</v>
      </c>
      <c r="DV748" s="142">
        <v>78.825000000000003</v>
      </c>
      <c r="DW748" s="142">
        <v>59.645000000000003</v>
      </c>
      <c r="DX748" s="142">
        <v>94.96</v>
      </c>
      <c r="DY748" s="142">
        <v>44.524999999999999</v>
      </c>
      <c r="DZ748" s="142">
        <v>184.11500000000001</v>
      </c>
      <c r="EA748" s="142">
        <v>57.64</v>
      </c>
      <c r="EB748" s="142">
        <v>44.18</v>
      </c>
      <c r="EC748" s="142">
        <v>74.349999999999994</v>
      </c>
      <c r="ED748" s="142">
        <v>104.045</v>
      </c>
      <c r="EE748" s="142">
        <v>106.765</v>
      </c>
      <c r="EF748" s="142">
        <v>18.82</v>
      </c>
      <c r="EG748" s="142">
        <v>79.83</v>
      </c>
      <c r="EH748" s="142">
        <v>50.86</v>
      </c>
      <c r="EI748" s="142">
        <v>81.3</v>
      </c>
      <c r="EJ748" s="142">
        <v>72.224999999999994</v>
      </c>
      <c r="EK748" s="142">
        <v>68.430000000000007</v>
      </c>
      <c r="EL748" s="142">
        <v>59.034999999999997</v>
      </c>
      <c r="EM748" s="142">
        <v>80.575000000000003</v>
      </c>
      <c r="EN748" s="142">
        <v>52.305</v>
      </c>
      <c r="EO748" s="142">
        <v>48.95</v>
      </c>
      <c r="EP748" s="142">
        <v>128.24</v>
      </c>
      <c r="EQ748" s="142">
        <v>142.285</v>
      </c>
      <c r="ER748" s="142">
        <v>12.984999999999999</v>
      </c>
      <c r="ES748" s="142">
        <v>55.19</v>
      </c>
      <c r="ET748" s="142">
        <v>67.73</v>
      </c>
      <c r="EU748" s="142">
        <v>47.335000000000001</v>
      </c>
      <c r="EV748" s="142">
        <v>120.33499999999999</v>
      </c>
      <c r="EW748" s="142">
        <v>81.704999999999998</v>
      </c>
      <c r="EX748" s="142">
        <v>58.195</v>
      </c>
      <c r="EY748" s="142">
        <v>34.85</v>
      </c>
      <c r="EZ748" s="142">
        <v>81.97</v>
      </c>
      <c r="FA748" s="142">
        <v>84.11</v>
      </c>
      <c r="FB748">
        <v>71.05</v>
      </c>
      <c r="FC748">
        <v>123.825</v>
      </c>
      <c r="FD748">
        <v>29.76</v>
      </c>
      <c r="FE748">
        <v>36.945</v>
      </c>
      <c r="FF748">
        <v>54.8</v>
      </c>
      <c r="FG748">
        <v>117.27500000000001</v>
      </c>
      <c r="FH748">
        <v>58.88</v>
      </c>
      <c r="FI748">
        <v>52.655000000000001</v>
      </c>
      <c r="FJ748">
        <v>56.32</v>
      </c>
      <c r="FK748">
        <v>24.64</v>
      </c>
    </row>
    <row r="749" spans="1:167">
      <c r="A749">
        <v>3015</v>
      </c>
      <c r="B749" t="s">
        <v>9</v>
      </c>
      <c r="C749" s="143">
        <f t="shared" si="14"/>
        <v>6792.9630000000006</v>
      </c>
      <c r="D749" s="142">
        <v>6.85</v>
      </c>
      <c r="E749" s="142">
        <v>17.064</v>
      </c>
      <c r="F749" s="142">
        <v>9.08</v>
      </c>
      <c r="G749" s="142">
        <v>19.37</v>
      </c>
      <c r="H749" s="142">
        <v>14.384</v>
      </c>
      <c r="I749" s="142">
        <v>48.63</v>
      </c>
      <c r="J749" s="142">
        <v>13.43</v>
      </c>
      <c r="K749" s="142">
        <v>10.45</v>
      </c>
      <c r="L749" s="142">
        <v>30.77</v>
      </c>
      <c r="M749" s="142">
        <v>0</v>
      </c>
      <c r="N749" s="142">
        <v>5.1820000000000004</v>
      </c>
      <c r="O749" s="142">
        <v>9.92</v>
      </c>
      <c r="P749" s="142">
        <v>11.03</v>
      </c>
      <c r="Q749" s="142">
        <v>9.81</v>
      </c>
      <c r="R749" s="142">
        <v>31.965</v>
      </c>
      <c r="S749" s="142">
        <v>9.02</v>
      </c>
      <c r="T749" s="142">
        <v>30.265000000000001</v>
      </c>
      <c r="U749" s="142">
        <v>56.75</v>
      </c>
      <c r="V749" s="142">
        <v>23.8</v>
      </c>
      <c r="W749" s="142">
        <v>9.86</v>
      </c>
      <c r="X749" s="142">
        <v>62.16</v>
      </c>
      <c r="Y749" s="142">
        <v>13.1</v>
      </c>
      <c r="Z749" s="142">
        <v>5</v>
      </c>
      <c r="AA749" s="142">
        <v>24.65</v>
      </c>
      <c r="AB749" s="142">
        <v>19.309999999999999</v>
      </c>
      <c r="AC749" s="142">
        <v>20.89</v>
      </c>
      <c r="AD749" s="142">
        <v>8.64</v>
      </c>
      <c r="AE749" s="142">
        <v>18.2</v>
      </c>
      <c r="AF749" s="142">
        <v>11</v>
      </c>
      <c r="AG749" s="142">
        <v>14.14</v>
      </c>
      <c r="AH749" s="142">
        <v>24.75</v>
      </c>
      <c r="AI749" s="142">
        <v>19.149999999999999</v>
      </c>
      <c r="AJ749" s="142">
        <v>7</v>
      </c>
      <c r="AK749" s="142">
        <v>16.963999999999999</v>
      </c>
      <c r="AL749" s="142">
        <v>11.22</v>
      </c>
      <c r="AM749" s="142">
        <v>11.5</v>
      </c>
      <c r="AN749" s="142">
        <v>24.645</v>
      </c>
      <c r="AO749" s="142">
        <v>31</v>
      </c>
      <c r="AP749" s="142">
        <v>23.12</v>
      </c>
      <c r="AQ749" s="142">
        <v>25.75</v>
      </c>
      <c r="AR749" s="142">
        <v>33.5</v>
      </c>
      <c r="AS749" s="142">
        <v>8</v>
      </c>
      <c r="AT749" s="142">
        <v>30.68</v>
      </c>
      <c r="AU749" s="142">
        <v>33.874000000000002</v>
      </c>
      <c r="AV749" s="142">
        <v>45.673999999999999</v>
      </c>
      <c r="AW749" s="142">
        <v>28.57</v>
      </c>
      <c r="AX749" s="142">
        <v>29.62</v>
      </c>
      <c r="AY749" s="142">
        <v>20.92</v>
      </c>
      <c r="AZ749" s="142">
        <v>20.28</v>
      </c>
      <c r="BA749" s="142">
        <v>35.46</v>
      </c>
      <c r="BB749" s="142">
        <v>14.6</v>
      </c>
      <c r="BC749" s="142">
        <v>16.079999999999998</v>
      </c>
      <c r="BD749" s="142">
        <v>11.18</v>
      </c>
      <c r="BE749" s="142">
        <v>119.3</v>
      </c>
      <c r="BF749" s="142">
        <v>18.72</v>
      </c>
      <c r="BG749" s="142">
        <v>12.12</v>
      </c>
      <c r="BH749" s="142">
        <v>26.18</v>
      </c>
      <c r="BI749" s="142">
        <v>3</v>
      </c>
      <c r="BJ749" s="142">
        <v>8.07</v>
      </c>
      <c r="BK749" s="142">
        <v>56.72</v>
      </c>
      <c r="BL749" s="142">
        <v>43.75</v>
      </c>
      <c r="BM749" s="142">
        <v>55.07</v>
      </c>
      <c r="BN749" s="142">
        <v>32.884999999999998</v>
      </c>
      <c r="BO749" s="142">
        <v>37.744999999999997</v>
      </c>
      <c r="BP749" s="142">
        <v>9.7249999999999996</v>
      </c>
      <c r="BQ749" s="142">
        <v>12.36</v>
      </c>
      <c r="BR749" s="142">
        <v>15.416</v>
      </c>
      <c r="BS749" s="142">
        <v>11.9</v>
      </c>
      <c r="BT749" s="142">
        <v>10.79</v>
      </c>
      <c r="BU749" s="142">
        <v>21.46</v>
      </c>
      <c r="BV749" s="142">
        <v>21.37</v>
      </c>
      <c r="BW749" s="142">
        <v>44.82</v>
      </c>
      <c r="BX749" s="142">
        <v>9.82</v>
      </c>
      <c r="BY749" s="142">
        <v>11.98</v>
      </c>
      <c r="BZ749" s="142">
        <v>26.7</v>
      </c>
      <c r="CA749" s="142">
        <v>18.3</v>
      </c>
      <c r="CB749" s="142">
        <v>16.035</v>
      </c>
      <c r="CC749" s="142">
        <v>7.7</v>
      </c>
      <c r="CD749" s="142">
        <v>0</v>
      </c>
      <c r="CE749" s="142">
        <v>16.16</v>
      </c>
      <c r="CF749" s="142">
        <v>5.32</v>
      </c>
      <c r="CG749" s="142">
        <v>18.170000000000002</v>
      </c>
      <c r="CH749" s="142">
        <v>83.9</v>
      </c>
      <c r="CI749" s="142">
        <v>67.069999999999993</v>
      </c>
      <c r="CJ749" s="142">
        <v>32.340000000000003</v>
      </c>
      <c r="CK749" s="142">
        <v>37.549999999999997</v>
      </c>
      <c r="CL749" s="142">
        <v>93.68</v>
      </c>
      <c r="CM749" s="142">
        <v>27.89</v>
      </c>
      <c r="CN749" s="142">
        <v>72.02</v>
      </c>
      <c r="CO749" s="142">
        <v>29.094999999999999</v>
      </c>
      <c r="CP749" s="142">
        <v>48.94</v>
      </c>
      <c r="CQ749" s="142">
        <v>55.21</v>
      </c>
      <c r="CR749" s="142">
        <v>27.32</v>
      </c>
      <c r="CS749" s="142">
        <v>44.825000000000003</v>
      </c>
      <c r="CT749" s="142">
        <v>55.53</v>
      </c>
      <c r="CU749" s="142">
        <v>21.9</v>
      </c>
      <c r="CV749" s="142">
        <v>60.92</v>
      </c>
      <c r="CW749" s="142">
        <v>45.19</v>
      </c>
      <c r="CX749" s="142">
        <v>46.29</v>
      </c>
      <c r="CY749" s="142">
        <v>78.27</v>
      </c>
      <c r="CZ749" s="142">
        <v>54.58</v>
      </c>
      <c r="DA749" s="142">
        <v>15.31</v>
      </c>
      <c r="DB749" s="142">
        <v>11.865</v>
      </c>
      <c r="DC749" s="142">
        <v>47.53</v>
      </c>
      <c r="DD749" s="142">
        <v>26.704999999999998</v>
      </c>
      <c r="DE749" s="142">
        <v>42.48</v>
      </c>
      <c r="DF749" s="142">
        <v>160.45500000000001</v>
      </c>
      <c r="DG749" s="142">
        <v>37.65</v>
      </c>
      <c r="DH749" s="142">
        <v>33.340000000000003</v>
      </c>
      <c r="DI749" s="142">
        <v>71.614999999999995</v>
      </c>
      <c r="DJ749" s="142">
        <v>69.935000000000002</v>
      </c>
      <c r="DK749" s="142">
        <v>33.594999999999999</v>
      </c>
      <c r="DL749" s="142">
        <v>70.754999999999995</v>
      </c>
      <c r="DM749" s="142">
        <v>63.104999999999997</v>
      </c>
      <c r="DN749" s="142">
        <v>149.22999999999999</v>
      </c>
      <c r="DO749" s="142">
        <v>38.384999999999998</v>
      </c>
      <c r="DP749" s="142">
        <v>0</v>
      </c>
      <c r="DQ749" s="142">
        <v>30.83</v>
      </c>
      <c r="DR749" s="142">
        <v>154.25</v>
      </c>
      <c r="DS749" s="142">
        <v>105.59</v>
      </c>
      <c r="DT749" s="142">
        <v>66.8</v>
      </c>
      <c r="DU749" s="142">
        <v>55.94</v>
      </c>
      <c r="DV749" s="142">
        <v>94.275000000000006</v>
      </c>
      <c r="DW749" s="142">
        <v>108.99</v>
      </c>
      <c r="DX749" s="142">
        <v>67.209999999999994</v>
      </c>
      <c r="DY749" s="142">
        <v>78.194999999999993</v>
      </c>
      <c r="DZ749" s="142">
        <v>111.96</v>
      </c>
      <c r="EA749" s="142">
        <v>26.42</v>
      </c>
      <c r="EB749" s="142">
        <v>28.58</v>
      </c>
      <c r="EC749" s="142">
        <v>88.954999999999998</v>
      </c>
      <c r="ED749" s="142">
        <v>83.25</v>
      </c>
      <c r="EE749" s="142">
        <v>120.27</v>
      </c>
      <c r="EF749" s="142">
        <v>19.14</v>
      </c>
      <c r="EG749" s="142">
        <v>69.525000000000006</v>
      </c>
      <c r="EH749" s="142">
        <v>71.915000000000006</v>
      </c>
      <c r="EI749" s="142">
        <v>17.600000000000001</v>
      </c>
      <c r="EJ749" s="142">
        <v>65.875</v>
      </c>
      <c r="EK749" s="142">
        <v>37.94</v>
      </c>
      <c r="EL749" s="142">
        <v>92.3</v>
      </c>
      <c r="EM749" s="142">
        <v>71.41</v>
      </c>
      <c r="EN749" s="142">
        <v>158.69</v>
      </c>
      <c r="EO749" s="142">
        <v>59.92</v>
      </c>
      <c r="EP749" s="142">
        <v>182.715</v>
      </c>
      <c r="EQ749" s="142">
        <v>104.035</v>
      </c>
      <c r="ER749" s="142">
        <v>90.114999999999995</v>
      </c>
      <c r="ES749" s="142">
        <v>54.93</v>
      </c>
      <c r="ET749" s="142">
        <v>81.185000000000002</v>
      </c>
      <c r="EU749" s="142">
        <v>48.21</v>
      </c>
      <c r="EV749" s="142">
        <v>62.685000000000002</v>
      </c>
      <c r="EW749" s="142">
        <v>172.1</v>
      </c>
      <c r="EX749" s="142">
        <v>129.34</v>
      </c>
      <c r="EY749" s="142">
        <v>87.26</v>
      </c>
      <c r="EZ749" s="142">
        <v>139.11500000000001</v>
      </c>
      <c r="FA749" s="142">
        <v>121.125</v>
      </c>
      <c r="FB749">
        <v>161.73500000000001</v>
      </c>
      <c r="FC749">
        <v>168.88</v>
      </c>
      <c r="FD749">
        <v>44.774999999999999</v>
      </c>
      <c r="FE749">
        <v>124.17</v>
      </c>
      <c r="FF749">
        <v>111.85</v>
      </c>
      <c r="FG749">
        <v>97.224999999999994</v>
      </c>
      <c r="FH749">
        <v>58.7</v>
      </c>
      <c r="FI749">
        <v>102.52</v>
      </c>
      <c r="FJ749">
        <v>43.625</v>
      </c>
      <c r="FK749">
        <v>115.72</v>
      </c>
    </row>
    <row r="750" spans="1:167">
      <c r="A750">
        <v>3016</v>
      </c>
      <c r="B750" t="s">
        <v>9</v>
      </c>
      <c r="C750" s="143">
        <f t="shared" si="14"/>
        <v>7044.6699999999973</v>
      </c>
      <c r="D750" s="142">
        <v>7.2</v>
      </c>
      <c r="E750" s="142">
        <v>15.464</v>
      </c>
      <c r="F750" s="142">
        <v>4.5599999999999996</v>
      </c>
      <c r="G750" s="142">
        <v>8.5519999999999996</v>
      </c>
      <c r="H750" s="142">
        <v>13.744999999999999</v>
      </c>
      <c r="I750" s="142">
        <v>37.07</v>
      </c>
      <c r="J750" s="142">
        <v>11.94</v>
      </c>
      <c r="K750" s="142">
        <v>22.84</v>
      </c>
      <c r="L750" s="142">
        <v>24.033999999999999</v>
      </c>
      <c r="M750" s="142">
        <v>3.04</v>
      </c>
      <c r="N750" s="142">
        <v>8.0350000000000001</v>
      </c>
      <c r="O750" s="142">
        <v>4.5999999999999996</v>
      </c>
      <c r="P750" s="142">
        <v>1.52</v>
      </c>
      <c r="Q750" s="142">
        <v>7.9</v>
      </c>
      <c r="R750" s="142">
        <v>17.96</v>
      </c>
      <c r="S750" s="142">
        <v>25.39</v>
      </c>
      <c r="T750" s="142">
        <v>85.515000000000001</v>
      </c>
      <c r="U750" s="142">
        <v>43.854999999999997</v>
      </c>
      <c r="V750" s="142">
        <v>24.73</v>
      </c>
      <c r="W750" s="142">
        <v>15.58</v>
      </c>
      <c r="X750" s="142">
        <v>44.71</v>
      </c>
      <c r="Y750" s="142">
        <v>8.1199999999999992</v>
      </c>
      <c r="Z750" s="142">
        <v>7.42</v>
      </c>
      <c r="AA750" s="142">
        <v>28.215</v>
      </c>
      <c r="AB750" s="142">
        <v>10.199999999999999</v>
      </c>
      <c r="AC750" s="142">
        <v>8.64</v>
      </c>
      <c r="AD750" s="142">
        <v>11.914999999999999</v>
      </c>
      <c r="AE750" s="142">
        <v>15.1</v>
      </c>
      <c r="AF750" s="142">
        <v>12.42</v>
      </c>
      <c r="AG750" s="142">
        <v>9.02</v>
      </c>
      <c r="AH750" s="142">
        <v>15.5</v>
      </c>
      <c r="AI750" s="142">
        <v>34.880000000000003</v>
      </c>
      <c r="AJ750" s="142">
        <v>19</v>
      </c>
      <c r="AK750" s="142">
        <v>12.42</v>
      </c>
      <c r="AL750" s="142">
        <v>21.86</v>
      </c>
      <c r="AM750" s="142">
        <v>31.225000000000001</v>
      </c>
      <c r="AN750" s="142">
        <v>16.14</v>
      </c>
      <c r="AO750" s="142">
        <v>12.5</v>
      </c>
      <c r="AP750" s="142">
        <v>8.35</v>
      </c>
      <c r="AQ750" s="142">
        <v>18.38</v>
      </c>
      <c r="AR750" s="142">
        <v>32.46</v>
      </c>
      <c r="AS750" s="142">
        <v>11.05</v>
      </c>
      <c r="AT750" s="142">
        <v>24</v>
      </c>
      <c r="AU750" s="142">
        <v>24.19</v>
      </c>
      <c r="AV750" s="142">
        <v>38.159999999999997</v>
      </c>
      <c r="AW750" s="142">
        <v>68.84</v>
      </c>
      <c r="AX750" s="142">
        <v>18.5</v>
      </c>
      <c r="AY750" s="142">
        <v>42.48</v>
      </c>
      <c r="AZ750" s="142">
        <v>26.75</v>
      </c>
      <c r="BA750" s="142">
        <v>9.8699999999999992</v>
      </c>
      <c r="BB750" s="142">
        <v>23</v>
      </c>
      <c r="BC750" s="142">
        <v>7.92</v>
      </c>
      <c r="BD750" s="142">
        <v>20.827999999999999</v>
      </c>
      <c r="BE750" s="142">
        <v>18</v>
      </c>
      <c r="BF750" s="142">
        <v>14.22</v>
      </c>
      <c r="BG750" s="142">
        <v>4.5</v>
      </c>
      <c r="BH750" s="142">
        <v>23.9</v>
      </c>
      <c r="BI750" s="142">
        <v>44.34</v>
      </c>
      <c r="BJ750" s="142">
        <v>8.2149999999999999</v>
      </c>
      <c r="BK750" s="142">
        <v>10.4</v>
      </c>
      <c r="BL750" s="142">
        <v>15.57</v>
      </c>
      <c r="BM750" s="142">
        <v>52.155000000000001</v>
      </c>
      <c r="BN750" s="142">
        <v>31.995000000000001</v>
      </c>
      <c r="BO750" s="142">
        <v>9.1549999999999994</v>
      </c>
      <c r="BP750" s="142">
        <v>13.84</v>
      </c>
      <c r="BQ750" s="142">
        <v>36.954999999999998</v>
      </c>
      <c r="BR750" s="142">
        <v>22.635000000000002</v>
      </c>
      <c r="BS750" s="142">
        <v>48.04</v>
      </c>
      <c r="BT750" s="142">
        <v>25.36</v>
      </c>
      <c r="BU750" s="142">
        <v>2.08</v>
      </c>
      <c r="BV750" s="142">
        <v>16.18</v>
      </c>
      <c r="BW750" s="142">
        <v>5.2</v>
      </c>
      <c r="BX750" s="142">
        <v>55.06</v>
      </c>
      <c r="BY750" s="142">
        <v>19.239999999999998</v>
      </c>
      <c r="BZ750" s="142">
        <v>19.899999999999999</v>
      </c>
      <c r="CA750" s="142">
        <v>7.36</v>
      </c>
      <c r="CB750" s="142">
        <v>48.284999999999997</v>
      </c>
      <c r="CC750" s="142">
        <v>124.13</v>
      </c>
      <c r="CD750" s="142">
        <v>31.914999999999999</v>
      </c>
      <c r="CE750" s="142">
        <v>23.07</v>
      </c>
      <c r="CF750" s="142">
        <v>13.48</v>
      </c>
      <c r="CG750" s="142">
        <v>42.494999999999997</v>
      </c>
      <c r="CH750" s="142">
        <v>50.445</v>
      </c>
      <c r="CI750" s="142">
        <v>56.57</v>
      </c>
      <c r="CJ750" s="142">
        <v>41.247</v>
      </c>
      <c r="CK750" s="142">
        <v>58.56</v>
      </c>
      <c r="CL750" s="142">
        <v>32.020000000000003</v>
      </c>
      <c r="CM750" s="142">
        <v>17.91</v>
      </c>
      <c r="CN750" s="142">
        <v>50.134999999999998</v>
      </c>
      <c r="CO750" s="142">
        <v>91.64</v>
      </c>
      <c r="CP750" s="142">
        <v>26.47</v>
      </c>
      <c r="CQ750" s="142">
        <v>13.86</v>
      </c>
      <c r="CR750" s="142">
        <v>29.375</v>
      </c>
      <c r="CS750" s="142">
        <v>74.484999999999999</v>
      </c>
      <c r="CT750" s="142">
        <v>47.62</v>
      </c>
      <c r="CU750" s="142">
        <v>61.395000000000003</v>
      </c>
      <c r="CV750" s="142">
        <v>26.03</v>
      </c>
      <c r="CW750" s="142">
        <v>90.68</v>
      </c>
      <c r="CX750" s="142">
        <v>74.52</v>
      </c>
      <c r="CY750" s="142">
        <v>93.42</v>
      </c>
      <c r="CZ750" s="142">
        <v>33.015000000000001</v>
      </c>
      <c r="DA750" s="142">
        <v>21.52</v>
      </c>
      <c r="DB750" s="142">
        <v>50.094999999999999</v>
      </c>
      <c r="DC750" s="142">
        <v>45.85</v>
      </c>
      <c r="DD750" s="142">
        <v>150.68</v>
      </c>
      <c r="DE750" s="142">
        <v>85.19</v>
      </c>
      <c r="DF750" s="142">
        <v>107.825</v>
      </c>
      <c r="DG750" s="142">
        <v>47.9</v>
      </c>
      <c r="DH750" s="142">
        <v>14.73</v>
      </c>
      <c r="DI750" s="142">
        <v>66.33</v>
      </c>
      <c r="DJ750" s="142">
        <v>25.9</v>
      </c>
      <c r="DK750" s="142">
        <v>34.645000000000003</v>
      </c>
      <c r="DL750" s="142">
        <v>56.96</v>
      </c>
      <c r="DM750" s="142">
        <v>130.06</v>
      </c>
      <c r="DN750" s="142">
        <v>65.75</v>
      </c>
      <c r="DO750" s="142">
        <v>19.8</v>
      </c>
      <c r="DP750" s="142">
        <v>95.36</v>
      </c>
      <c r="DQ750" s="142">
        <v>10.25</v>
      </c>
      <c r="DR750" s="142">
        <v>53.994999999999997</v>
      </c>
      <c r="DS750" s="142">
        <v>60.56</v>
      </c>
      <c r="DT750" s="142">
        <v>72.89</v>
      </c>
      <c r="DU750" s="142">
        <v>64.25</v>
      </c>
      <c r="DV750" s="142">
        <v>95.814999999999998</v>
      </c>
      <c r="DW750" s="142">
        <v>12.33</v>
      </c>
      <c r="DX750" s="142">
        <v>62.83</v>
      </c>
      <c r="DY750" s="142">
        <v>131.54</v>
      </c>
      <c r="DZ750" s="142">
        <v>103.59</v>
      </c>
      <c r="EA750" s="142">
        <v>30.65</v>
      </c>
      <c r="EB750" s="142">
        <v>51.045000000000002</v>
      </c>
      <c r="EC750" s="142">
        <v>52.174999999999997</v>
      </c>
      <c r="ED750" s="142">
        <v>98.435000000000002</v>
      </c>
      <c r="EE750" s="142">
        <v>39.555</v>
      </c>
      <c r="EF750" s="142">
        <v>61.805</v>
      </c>
      <c r="EG750" s="142">
        <v>68.94</v>
      </c>
      <c r="EH750" s="142">
        <v>100.645</v>
      </c>
      <c r="EI750" s="142">
        <v>79.209999999999994</v>
      </c>
      <c r="EJ750" s="142">
        <v>135.63</v>
      </c>
      <c r="EK750" s="142">
        <v>104.24</v>
      </c>
      <c r="EL750" s="142">
        <v>104.4</v>
      </c>
      <c r="EM750" s="142">
        <v>67.37</v>
      </c>
      <c r="EN750" s="142">
        <v>145.30500000000001</v>
      </c>
      <c r="EO750" s="142">
        <v>83.004999999999995</v>
      </c>
      <c r="EP750" s="142">
        <v>64.674999999999997</v>
      </c>
      <c r="EQ750" s="142">
        <v>129.83500000000001</v>
      </c>
      <c r="ER750" s="142">
        <v>68.959999999999994</v>
      </c>
      <c r="ES750" s="142">
        <v>57.08</v>
      </c>
      <c r="ET750" s="142">
        <v>144.44999999999999</v>
      </c>
      <c r="EU750" s="142">
        <v>70.364999999999995</v>
      </c>
      <c r="EV750" s="142">
        <v>103.92</v>
      </c>
      <c r="EW750" s="142">
        <v>91.2</v>
      </c>
      <c r="EX750" s="142">
        <v>153.745</v>
      </c>
      <c r="EY750" s="142">
        <v>115.27500000000001</v>
      </c>
      <c r="EZ750" s="142">
        <v>157.255</v>
      </c>
      <c r="FA750" s="142">
        <v>144.19</v>
      </c>
      <c r="FB750">
        <v>85.56</v>
      </c>
      <c r="FC750">
        <v>164.6</v>
      </c>
      <c r="FD750">
        <v>29.48</v>
      </c>
      <c r="FE750">
        <v>90.825000000000003</v>
      </c>
      <c r="FF750">
        <v>84.81</v>
      </c>
      <c r="FG750">
        <v>225.44499999999999</v>
      </c>
      <c r="FH750">
        <v>72.239999999999995</v>
      </c>
      <c r="FI750">
        <v>114.05</v>
      </c>
      <c r="FJ750">
        <v>80.534999999999997</v>
      </c>
      <c r="FK750">
        <v>61.16</v>
      </c>
    </row>
    <row r="751" spans="1:167">
      <c r="A751">
        <v>3018</v>
      </c>
      <c r="B751" t="s">
        <v>9</v>
      </c>
      <c r="C751" s="143">
        <f t="shared" si="14"/>
        <v>8566.382999999998</v>
      </c>
      <c r="D751" s="142">
        <v>7.16</v>
      </c>
      <c r="E751" s="142">
        <v>20.079999999999998</v>
      </c>
      <c r="F751" s="142">
        <v>25.568000000000001</v>
      </c>
      <c r="G751" s="142">
        <v>28.699000000000002</v>
      </c>
      <c r="H751" s="142">
        <v>24.5</v>
      </c>
      <c r="I751" s="142">
        <v>36.770000000000003</v>
      </c>
      <c r="J751" s="142">
        <v>25.015000000000001</v>
      </c>
      <c r="K751" s="142">
        <v>31.28</v>
      </c>
      <c r="L751" s="142">
        <v>27.283999999999999</v>
      </c>
      <c r="M751" s="142">
        <v>3.08</v>
      </c>
      <c r="N751" s="142">
        <v>6.18</v>
      </c>
      <c r="O751" s="142">
        <v>8.08</v>
      </c>
      <c r="P751" s="142">
        <v>15.03</v>
      </c>
      <c r="Q751" s="142">
        <v>33.92</v>
      </c>
      <c r="R751" s="142">
        <v>31.18</v>
      </c>
      <c r="S751" s="142">
        <v>28.135000000000002</v>
      </c>
      <c r="T751" s="142">
        <v>29.45</v>
      </c>
      <c r="U751" s="142">
        <v>56.975000000000001</v>
      </c>
      <c r="V751" s="142">
        <v>29.957999999999998</v>
      </c>
      <c r="W751" s="142">
        <v>28.515000000000001</v>
      </c>
      <c r="X751" s="142">
        <v>71.819999999999993</v>
      </c>
      <c r="Y751" s="142">
        <v>26.29</v>
      </c>
      <c r="Z751" s="142">
        <v>7.38</v>
      </c>
      <c r="AA751" s="142">
        <v>23.07</v>
      </c>
      <c r="AB751" s="142">
        <v>9.9499999999999993</v>
      </c>
      <c r="AC751" s="142">
        <v>23.9</v>
      </c>
      <c r="AD751" s="142">
        <v>5.5</v>
      </c>
      <c r="AE751" s="142">
        <v>13.5</v>
      </c>
      <c r="AF751" s="142">
        <v>18.059999999999999</v>
      </c>
      <c r="AG751" s="142">
        <v>22.31</v>
      </c>
      <c r="AH751" s="142">
        <v>33.299999999999997</v>
      </c>
      <c r="AI751" s="142">
        <v>22.923999999999999</v>
      </c>
      <c r="AJ751" s="142">
        <v>14.6</v>
      </c>
      <c r="AK751" s="142">
        <v>18.899999999999999</v>
      </c>
      <c r="AL751" s="142">
        <v>27.94</v>
      </c>
      <c r="AM751" s="142">
        <v>14.5</v>
      </c>
      <c r="AN751" s="142">
        <v>3.5</v>
      </c>
      <c r="AO751" s="142">
        <v>68</v>
      </c>
      <c r="AP751" s="142">
        <v>32.4</v>
      </c>
      <c r="AQ751" s="142">
        <v>20.5</v>
      </c>
      <c r="AR751" s="142">
        <v>5.1349999999999998</v>
      </c>
      <c r="AS751" s="142">
        <v>11</v>
      </c>
      <c r="AT751" s="142">
        <v>124.42</v>
      </c>
      <c r="AU751" s="142">
        <v>4</v>
      </c>
      <c r="AV751" s="142">
        <v>82</v>
      </c>
      <c r="AW751" s="142">
        <v>91</v>
      </c>
      <c r="AX751" s="142">
        <v>23.14</v>
      </c>
      <c r="AY751" s="142">
        <v>10</v>
      </c>
      <c r="AZ751" s="142">
        <v>13.5</v>
      </c>
      <c r="BA751" s="142">
        <v>18.75</v>
      </c>
      <c r="BB751" s="142">
        <v>15</v>
      </c>
      <c r="BC751" s="142">
        <v>10.5</v>
      </c>
      <c r="BD751" s="142">
        <v>11.25</v>
      </c>
      <c r="BE751" s="142">
        <v>45.5</v>
      </c>
      <c r="BF751" s="142">
        <v>31</v>
      </c>
      <c r="BG751" s="142">
        <v>6</v>
      </c>
      <c r="BH751" s="142">
        <v>19.190000000000001</v>
      </c>
      <c r="BI751" s="142">
        <v>17.12</v>
      </c>
      <c r="BJ751" s="142">
        <v>10.119999999999999</v>
      </c>
      <c r="BK751" s="142">
        <v>13.2</v>
      </c>
      <c r="BL751" s="142">
        <v>42.875</v>
      </c>
      <c r="BM751" s="142">
        <v>176.16</v>
      </c>
      <c r="BN751" s="142">
        <v>31.484999999999999</v>
      </c>
      <c r="BO751" s="142">
        <v>66.400000000000006</v>
      </c>
      <c r="BP751" s="142">
        <v>28.114999999999998</v>
      </c>
      <c r="BQ751" s="142">
        <v>10.23</v>
      </c>
      <c r="BR751" s="142">
        <v>6.24</v>
      </c>
      <c r="BS751" s="142">
        <v>32.36</v>
      </c>
      <c r="BT751" s="142">
        <v>6.12</v>
      </c>
      <c r="BU751" s="142">
        <v>21.94</v>
      </c>
      <c r="BV751" s="142">
        <v>23.63</v>
      </c>
      <c r="BW751" s="142">
        <v>16.12</v>
      </c>
      <c r="BX751" s="142">
        <v>21.1</v>
      </c>
      <c r="BY751" s="142">
        <v>35.840000000000003</v>
      </c>
      <c r="BZ751" s="142">
        <v>89.795000000000002</v>
      </c>
      <c r="CA751" s="142">
        <v>5.04</v>
      </c>
      <c r="CB751" s="142">
        <v>74.27</v>
      </c>
      <c r="CC751" s="142">
        <v>85.765000000000001</v>
      </c>
      <c r="CD751" s="142">
        <v>10.43</v>
      </c>
      <c r="CE751" s="142">
        <v>110.09</v>
      </c>
      <c r="CF751" s="142">
        <v>6.5</v>
      </c>
      <c r="CG751" s="142">
        <v>16.559999999999999</v>
      </c>
      <c r="CH751" s="142">
        <v>36.104999999999997</v>
      </c>
      <c r="CI751" s="142">
        <v>72.040000000000006</v>
      </c>
      <c r="CJ751" s="142">
        <v>45.29</v>
      </c>
      <c r="CK751" s="142">
        <v>20.67</v>
      </c>
      <c r="CL751" s="142">
        <v>43.73</v>
      </c>
      <c r="CM751" s="142">
        <v>20.65</v>
      </c>
      <c r="CN751" s="142">
        <v>29.774999999999999</v>
      </c>
      <c r="CO751" s="142">
        <v>78.63</v>
      </c>
      <c r="CP751" s="142">
        <v>25.09</v>
      </c>
      <c r="CQ751" s="142">
        <v>33.200000000000003</v>
      </c>
      <c r="CR751" s="142">
        <v>119.21</v>
      </c>
      <c r="CS751" s="142">
        <v>100.04</v>
      </c>
      <c r="CT751" s="142">
        <v>91.444999999999993</v>
      </c>
      <c r="CU751" s="142">
        <v>67.194999999999993</v>
      </c>
      <c r="CV751" s="142">
        <v>42.515000000000001</v>
      </c>
      <c r="CW751" s="142">
        <v>13.66</v>
      </c>
      <c r="CX751" s="142">
        <v>74.344999999999999</v>
      </c>
      <c r="CY751" s="142">
        <v>40.369999999999997</v>
      </c>
      <c r="CZ751" s="142">
        <v>64.385000000000005</v>
      </c>
      <c r="DA751" s="142">
        <v>40.975000000000001</v>
      </c>
      <c r="DB751" s="142">
        <v>30.344999999999999</v>
      </c>
      <c r="DC751" s="142">
        <v>68.03</v>
      </c>
      <c r="DD751" s="142">
        <v>70.180000000000007</v>
      </c>
      <c r="DE751" s="142">
        <v>34.82</v>
      </c>
      <c r="DF751" s="142">
        <v>224.71</v>
      </c>
      <c r="DG751" s="142">
        <v>36.545000000000002</v>
      </c>
      <c r="DH751" s="142">
        <v>61.05</v>
      </c>
      <c r="DI751" s="142">
        <v>45.32</v>
      </c>
      <c r="DJ751" s="142">
        <v>49.814999999999998</v>
      </c>
      <c r="DK751" s="142">
        <v>49.505000000000003</v>
      </c>
      <c r="DL751" s="142">
        <v>143.44</v>
      </c>
      <c r="DM751" s="142">
        <v>58.984999999999999</v>
      </c>
      <c r="DN751" s="142">
        <v>54.51</v>
      </c>
      <c r="DO751" s="142">
        <v>10.09</v>
      </c>
      <c r="DP751" s="142">
        <v>137.88</v>
      </c>
      <c r="DQ751" s="142">
        <v>39.465000000000003</v>
      </c>
      <c r="DR751" s="142">
        <v>255.46</v>
      </c>
      <c r="DS751" s="142">
        <v>129.4</v>
      </c>
      <c r="DT751" s="142">
        <v>64.53</v>
      </c>
      <c r="DU751" s="142">
        <v>99.105000000000004</v>
      </c>
      <c r="DV751" s="142">
        <v>179.1</v>
      </c>
      <c r="DW751" s="142">
        <v>150.91999999999999</v>
      </c>
      <c r="DX751" s="142">
        <v>85.19</v>
      </c>
      <c r="DY751" s="142">
        <v>127.31</v>
      </c>
      <c r="DZ751" s="142">
        <v>77.064999999999998</v>
      </c>
      <c r="EA751" s="142">
        <v>66.454999999999998</v>
      </c>
      <c r="EB751" s="142">
        <v>86.16</v>
      </c>
      <c r="EC751" s="142">
        <v>87.015000000000001</v>
      </c>
      <c r="ED751" s="142">
        <v>77.484999999999999</v>
      </c>
      <c r="EE751" s="142">
        <v>234.69</v>
      </c>
      <c r="EF751" s="142">
        <v>3.12</v>
      </c>
      <c r="EG751" s="142">
        <v>59.594999999999999</v>
      </c>
      <c r="EH751" s="142">
        <v>165.13499999999999</v>
      </c>
      <c r="EI751" s="142">
        <v>95.055000000000007</v>
      </c>
      <c r="EJ751" s="142">
        <v>112.55</v>
      </c>
      <c r="EK751" s="142">
        <v>49.094999999999999</v>
      </c>
      <c r="EL751" s="142">
        <v>37.884999999999998</v>
      </c>
      <c r="EM751" s="142">
        <v>118</v>
      </c>
      <c r="EN751" s="142">
        <v>91.44</v>
      </c>
      <c r="EO751" s="142">
        <v>72.81</v>
      </c>
      <c r="EP751" s="142">
        <v>115.48</v>
      </c>
      <c r="EQ751" s="142">
        <v>237.53</v>
      </c>
      <c r="ER751" s="142">
        <v>54.26</v>
      </c>
      <c r="ES751" s="142">
        <v>167.04499999999999</v>
      </c>
      <c r="ET751" s="142">
        <v>197.15</v>
      </c>
      <c r="EU751" s="142">
        <v>102.855</v>
      </c>
      <c r="EV751" s="142">
        <v>69.38</v>
      </c>
      <c r="EW751" s="142">
        <v>122.795</v>
      </c>
      <c r="EX751" s="142">
        <v>157.1</v>
      </c>
      <c r="EY751" s="142">
        <v>46.02</v>
      </c>
      <c r="EZ751" s="142">
        <v>87.614999999999995</v>
      </c>
      <c r="FA751" s="142">
        <v>56.48</v>
      </c>
      <c r="FB751">
        <v>114.215</v>
      </c>
      <c r="FC751">
        <v>364.69499999999999</v>
      </c>
      <c r="FD751">
        <v>44.61</v>
      </c>
      <c r="FE751">
        <v>104.9</v>
      </c>
      <c r="FF751">
        <v>84.245000000000005</v>
      </c>
      <c r="FG751">
        <v>103.95</v>
      </c>
      <c r="FH751">
        <v>110.47499999999999</v>
      </c>
      <c r="FI751">
        <v>50.734999999999999</v>
      </c>
      <c r="FJ751">
        <v>131.79</v>
      </c>
      <c r="FK751">
        <v>56.5</v>
      </c>
    </row>
    <row r="752" spans="1:167">
      <c r="A752">
        <v>3019</v>
      </c>
      <c r="B752" t="s">
        <v>9</v>
      </c>
      <c r="C752" s="143">
        <f t="shared" si="14"/>
        <v>3919.1649999999995</v>
      </c>
      <c r="D752" s="142">
        <v>9.5399999999999991</v>
      </c>
      <c r="E752" s="142">
        <v>5.85</v>
      </c>
      <c r="F752" s="142">
        <v>16.68</v>
      </c>
      <c r="G752" s="142">
        <v>14.97</v>
      </c>
      <c r="H752" s="142">
        <v>21.73</v>
      </c>
      <c r="I752" s="142">
        <v>37.204999999999998</v>
      </c>
      <c r="J752" s="142">
        <v>7.58</v>
      </c>
      <c r="K752" s="142">
        <v>9.4600000000000009</v>
      </c>
      <c r="L752" s="142">
        <v>10.98</v>
      </c>
      <c r="M752" s="142">
        <v>5.7</v>
      </c>
      <c r="N752" s="142">
        <v>8.74</v>
      </c>
      <c r="O752" s="142">
        <v>1.9</v>
      </c>
      <c r="P752" s="142">
        <v>7.98</v>
      </c>
      <c r="Q752" s="142">
        <v>8.24</v>
      </c>
      <c r="R752" s="142">
        <v>14.64</v>
      </c>
      <c r="S752" s="142">
        <v>6.46</v>
      </c>
      <c r="T752" s="142">
        <v>25.684999999999999</v>
      </c>
      <c r="U752" s="142">
        <v>30.93</v>
      </c>
      <c r="V752" s="142">
        <v>20.95</v>
      </c>
      <c r="W752" s="142">
        <v>12.71</v>
      </c>
      <c r="X752" s="142">
        <v>18.635000000000002</v>
      </c>
      <c r="Y752" s="142">
        <v>11.74</v>
      </c>
      <c r="Z752" s="142">
        <v>8.1199999999999992</v>
      </c>
      <c r="AA752" s="142">
        <v>16.55</v>
      </c>
      <c r="AB752" s="142">
        <v>25.92</v>
      </c>
      <c r="AC752" s="142">
        <v>14</v>
      </c>
      <c r="AD752" s="142">
        <v>14.5</v>
      </c>
      <c r="AE752" s="142">
        <v>16.2</v>
      </c>
      <c r="AF752" s="142">
        <v>30.1</v>
      </c>
      <c r="AG752" s="142">
        <v>14.5</v>
      </c>
      <c r="AH752" s="142">
        <v>12.22</v>
      </c>
      <c r="AI752" s="142">
        <v>21.15</v>
      </c>
      <c r="AJ752" s="142">
        <v>5</v>
      </c>
      <c r="AK752" s="142">
        <v>11</v>
      </c>
      <c r="AL752" s="142">
        <v>0</v>
      </c>
      <c r="AM752" s="142">
        <v>10</v>
      </c>
      <c r="AN752" s="142">
        <v>9</v>
      </c>
      <c r="AO752" s="142">
        <v>9.5</v>
      </c>
      <c r="AP752" s="142">
        <v>18</v>
      </c>
      <c r="AQ752" s="142">
        <v>5</v>
      </c>
      <c r="AR752" s="142">
        <v>14.5</v>
      </c>
      <c r="AS752" s="142">
        <v>2</v>
      </c>
      <c r="AT752" s="142">
        <v>11.45</v>
      </c>
      <c r="AU752" s="142">
        <v>4.5</v>
      </c>
      <c r="AV752" s="142">
        <v>15.5</v>
      </c>
      <c r="AW752" s="142">
        <v>9</v>
      </c>
      <c r="AX752" s="142">
        <v>18.5</v>
      </c>
      <c r="AY752" s="142">
        <v>26</v>
      </c>
      <c r="AZ752" s="142">
        <v>9</v>
      </c>
      <c r="BA752" s="142">
        <v>102.84</v>
      </c>
      <c r="BB752" s="142">
        <v>6.75</v>
      </c>
      <c r="BC752" s="142">
        <v>43</v>
      </c>
      <c r="BD752" s="142">
        <v>10</v>
      </c>
      <c r="BE752" s="142">
        <v>0</v>
      </c>
      <c r="BF752" s="142">
        <v>8</v>
      </c>
      <c r="BG752" s="142">
        <v>13.96</v>
      </c>
      <c r="BH752" s="142">
        <v>6.5</v>
      </c>
      <c r="BI752" s="142">
        <v>5.12</v>
      </c>
      <c r="BJ752" s="142">
        <v>0</v>
      </c>
      <c r="BK752" s="142">
        <v>7.25</v>
      </c>
      <c r="BL752" s="142">
        <v>4.96</v>
      </c>
      <c r="BM752" s="142">
        <v>0</v>
      </c>
      <c r="BN752" s="142">
        <v>0</v>
      </c>
      <c r="BO752" s="142">
        <v>5</v>
      </c>
      <c r="BP752" s="142">
        <v>3.12</v>
      </c>
      <c r="BQ752" s="142">
        <v>47</v>
      </c>
      <c r="BR752" s="142">
        <v>0</v>
      </c>
      <c r="BS752" s="142">
        <v>8.1199999999999992</v>
      </c>
      <c r="BT752" s="142">
        <v>18.975000000000001</v>
      </c>
      <c r="BU752" s="142">
        <v>2.6</v>
      </c>
      <c r="BV752" s="142">
        <v>3.06</v>
      </c>
      <c r="BW752" s="142">
        <v>12.865</v>
      </c>
      <c r="BX752" s="142">
        <v>0</v>
      </c>
      <c r="BY752" s="142">
        <v>5.2</v>
      </c>
      <c r="BZ752" s="142">
        <v>60.72</v>
      </c>
      <c r="CA752" s="142">
        <v>81.88</v>
      </c>
      <c r="CB752" s="142">
        <v>7.8</v>
      </c>
      <c r="CC752" s="142">
        <v>59.274999999999999</v>
      </c>
      <c r="CD752" s="142">
        <v>0</v>
      </c>
      <c r="CE752" s="142">
        <v>10.8</v>
      </c>
      <c r="CF752" s="142">
        <v>9.35</v>
      </c>
      <c r="CG752" s="142">
        <v>16</v>
      </c>
      <c r="CH752" s="142">
        <v>29.9</v>
      </c>
      <c r="CI752" s="142">
        <v>114.53</v>
      </c>
      <c r="CJ752" s="142">
        <v>0</v>
      </c>
      <c r="CK752" s="142">
        <v>22.96</v>
      </c>
      <c r="CL752" s="142">
        <v>10.08</v>
      </c>
      <c r="CM752" s="142">
        <v>5.6</v>
      </c>
      <c r="CN752" s="142">
        <v>0</v>
      </c>
      <c r="CO752" s="142">
        <v>0</v>
      </c>
      <c r="CP752" s="142">
        <v>29.7</v>
      </c>
      <c r="CQ752" s="142">
        <v>15.76</v>
      </c>
      <c r="CR752" s="142">
        <v>19.504999999999999</v>
      </c>
      <c r="CS752" s="142">
        <v>70.8</v>
      </c>
      <c r="CT752" s="142">
        <v>55.125</v>
      </c>
      <c r="CU752" s="142">
        <v>16.28</v>
      </c>
      <c r="CV752" s="142">
        <v>23.31</v>
      </c>
      <c r="CW752" s="142">
        <v>34.799999999999997</v>
      </c>
      <c r="CX752" s="142">
        <v>129.935</v>
      </c>
      <c r="CY752" s="142">
        <v>48.524999999999999</v>
      </c>
      <c r="CZ752" s="142">
        <v>19.745000000000001</v>
      </c>
      <c r="DA752" s="142">
        <v>20.74</v>
      </c>
      <c r="DB752" s="142">
        <v>33.090000000000003</v>
      </c>
      <c r="DC752" s="142">
        <v>64.08</v>
      </c>
      <c r="DD752" s="142">
        <v>16.395</v>
      </c>
      <c r="DE752" s="142">
        <v>6.6</v>
      </c>
      <c r="DF752" s="142">
        <v>18.824999999999999</v>
      </c>
      <c r="DG752" s="142">
        <v>16.5</v>
      </c>
      <c r="DH752" s="142">
        <v>11.44</v>
      </c>
      <c r="DI752" s="142">
        <v>11.01</v>
      </c>
      <c r="DJ752" s="142">
        <v>14.6</v>
      </c>
      <c r="DK752" s="142">
        <v>14.85</v>
      </c>
      <c r="DL752" s="142">
        <v>0</v>
      </c>
      <c r="DM752" s="142">
        <v>24.34</v>
      </c>
      <c r="DN752" s="142">
        <v>32.67</v>
      </c>
      <c r="DO752" s="142">
        <v>13.2</v>
      </c>
      <c r="DP752" s="142">
        <v>19.11</v>
      </c>
      <c r="DQ752" s="142">
        <v>49.81</v>
      </c>
      <c r="DR752" s="142">
        <v>52.22</v>
      </c>
      <c r="DS752" s="142">
        <v>70.47</v>
      </c>
      <c r="DT752" s="142">
        <v>50.17</v>
      </c>
      <c r="DU752" s="142">
        <v>52.42</v>
      </c>
      <c r="DV752" s="142">
        <v>160.9</v>
      </c>
      <c r="DW752" s="142">
        <v>74.09</v>
      </c>
      <c r="DX752" s="142">
        <v>72.33</v>
      </c>
      <c r="DY752" s="142">
        <v>45.81</v>
      </c>
      <c r="DZ752" s="142">
        <v>38.21</v>
      </c>
      <c r="EA752" s="142">
        <v>49.47</v>
      </c>
      <c r="EB752" s="142">
        <v>69.48</v>
      </c>
      <c r="EC752" s="142">
        <v>24.42</v>
      </c>
      <c r="ED752" s="142">
        <v>58.92</v>
      </c>
      <c r="EE752" s="142">
        <v>39.47</v>
      </c>
      <c r="EF752" s="142">
        <v>0</v>
      </c>
      <c r="EG752" s="142">
        <v>39.96</v>
      </c>
      <c r="EH752" s="142">
        <v>70.86</v>
      </c>
      <c r="EI752" s="142">
        <v>23.97</v>
      </c>
      <c r="EJ752" s="142">
        <v>14.83</v>
      </c>
      <c r="EK752" s="142">
        <v>32.75</v>
      </c>
      <c r="EL752" s="142">
        <v>0</v>
      </c>
      <c r="EM752" s="142">
        <v>50.18</v>
      </c>
      <c r="EN752" s="142">
        <v>6.64</v>
      </c>
      <c r="EO752" s="142">
        <v>35.484999999999999</v>
      </c>
      <c r="EP752" s="142">
        <v>138.33000000000001</v>
      </c>
      <c r="EQ752" s="142">
        <v>44.96</v>
      </c>
      <c r="ER752" s="142">
        <v>13.28</v>
      </c>
      <c r="ES752" s="142">
        <v>13.29</v>
      </c>
      <c r="ET752" s="142">
        <v>26.61</v>
      </c>
      <c r="EU752" s="142">
        <v>25.6</v>
      </c>
      <c r="EV752" s="142">
        <v>43.505000000000003</v>
      </c>
      <c r="EW752" s="142">
        <v>36.61</v>
      </c>
      <c r="EX752" s="142">
        <v>33.119999999999997</v>
      </c>
      <c r="EY752" s="142">
        <v>120.48</v>
      </c>
      <c r="EZ752" s="142">
        <v>46.29</v>
      </c>
      <c r="FA752" s="142">
        <v>10.56</v>
      </c>
      <c r="FB752">
        <v>54.625</v>
      </c>
      <c r="FC752">
        <v>11.865</v>
      </c>
      <c r="FD752">
        <v>61.58</v>
      </c>
      <c r="FE752">
        <v>129.86000000000001</v>
      </c>
      <c r="FF752">
        <v>23.32</v>
      </c>
      <c r="FG752">
        <v>52.8</v>
      </c>
      <c r="FH752">
        <v>35.204999999999998</v>
      </c>
      <c r="FI752">
        <v>64.8</v>
      </c>
      <c r="FJ752">
        <v>53.57</v>
      </c>
      <c r="FK752">
        <v>35.5</v>
      </c>
    </row>
    <row r="753" spans="1:167">
      <c r="A753">
        <v>3020</v>
      </c>
      <c r="B753" t="s">
        <v>9</v>
      </c>
      <c r="C753" s="143">
        <f t="shared" si="14"/>
        <v>23125.029000000002</v>
      </c>
      <c r="D753" s="142">
        <v>35.61</v>
      </c>
      <c r="E753" s="142">
        <v>45.454999999999998</v>
      </c>
      <c r="F753" s="142">
        <v>60.42</v>
      </c>
      <c r="G753" s="142">
        <v>76.694000000000003</v>
      </c>
      <c r="H753" s="142">
        <v>118.895</v>
      </c>
      <c r="I753" s="142">
        <v>146.75700000000001</v>
      </c>
      <c r="J753" s="142">
        <v>55.185000000000002</v>
      </c>
      <c r="K753" s="142">
        <v>73.295000000000002</v>
      </c>
      <c r="L753" s="142">
        <v>49.97</v>
      </c>
      <c r="M753" s="142">
        <v>27.41</v>
      </c>
      <c r="N753" s="142">
        <v>33.784999999999997</v>
      </c>
      <c r="O753" s="142">
        <v>29.44</v>
      </c>
      <c r="P753" s="142">
        <v>45.43</v>
      </c>
      <c r="Q753" s="142">
        <v>68.11</v>
      </c>
      <c r="R753" s="142">
        <v>74.84</v>
      </c>
      <c r="S753" s="142">
        <v>179.65</v>
      </c>
      <c r="T753" s="142">
        <v>112.71</v>
      </c>
      <c r="U753" s="142">
        <v>198.29</v>
      </c>
      <c r="V753" s="142">
        <v>89.1</v>
      </c>
      <c r="W753" s="142">
        <v>75.534999999999997</v>
      </c>
      <c r="X753" s="142">
        <v>184.41499999999999</v>
      </c>
      <c r="Y753" s="142">
        <v>86.194999999999993</v>
      </c>
      <c r="Z753" s="142">
        <v>49.35</v>
      </c>
      <c r="AA753" s="142">
        <v>87.65</v>
      </c>
      <c r="AB753" s="142">
        <v>52.92</v>
      </c>
      <c r="AC753" s="142">
        <v>65</v>
      </c>
      <c r="AD753" s="142">
        <v>71.718999999999994</v>
      </c>
      <c r="AE753" s="142">
        <v>78.63</v>
      </c>
      <c r="AF753" s="142">
        <v>60.79</v>
      </c>
      <c r="AG753" s="142">
        <v>153.53</v>
      </c>
      <c r="AH753" s="142">
        <v>51.73</v>
      </c>
      <c r="AI753" s="142">
        <v>50.57</v>
      </c>
      <c r="AJ753" s="142">
        <v>57.1</v>
      </c>
      <c r="AK753" s="142">
        <v>72.8</v>
      </c>
      <c r="AL753" s="142">
        <v>60.94</v>
      </c>
      <c r="AM753" s="142">
        <v>92.275000000000006</v>
      </c>
      <c r="AN753" s="142">
        <v>80.150000000000006</v>
      </c>
      <c r="AO753" s="142">
        <v>37.94</v>
      </c>
      <c r="AP753" s="142">
        <v>67.25</v>
      </c>
      <c r="AQ753" s="142">
        <v>30.75</v>
      </c>
      <c r="AR753" s="142">
        <v>62</v>
      </c>
      <c r="AS753" s="142">
        <v>81.650000000000006</v>
      </c>
      <c r="AT753" s="142">
        <v>136.74</v>
      </c>
      <c r="AU753" s="142">
        <v>75.75</v>
      </c>
      <c r="AV753" s="142">
        <v>47.854999999999997</v>
      </c>
      <c r="AW753" s="142">
        <v>62.86</v>
      </c>
      <c r="AX753" s="142">
        <v>31</v>
      </c>
      <c r="AY753" s="142">
        <v>50.5</v>
      </c>
      <c r="AZ753" s="142">
        <v>103.41</v>
      </c>
      <c r="BA753" s="142">
        <v>73.69</v>
      </c>
      <c r="BB753" s="142">
        <v>81.75</v>
      </c>
      <c r="BC753" s="142">
        <v>30.49</v>
      </c>
      <c r="BD753" s="142">
        <v>40.049999999999997</v>
      </c>
      <c r="BE753" s="142">
        <v>76.2</v>
      </c>
      <c r="BF753" s="142">
        <v>48.46</v>
      </c>
      <c r="BG753" s="142">
        <v>43.75</v>
      </c>
      <c r="BH753" s="142">
        <v>34.700000000000003</v>
      </c>
      <c r="BI753" s="142">
        <v>171.05</v>
      </c>
      <c r="BJ753" s="142">
        <v>90.125</v>
      </c>
      <c r="BK753" s="142">
        <v>52</v>
      </c>
      <c r="BL753" s="142">
        <v>125.26</v>
      </c>
      <c r="BM753" s="142">
        <v>72.522999999999996</v>
      </c>
      <c r="BN753" s="142">
        <v>16.32</v>
      </c>
      <c r="BO753" s="142">
        <v>30.56</v>
      </c>
      <c r="BP753" s="142">
        <v>64.5</v>
      </c>
      <c r="BQ753" s="142">
        <v>57.34</v>
      </c>
      <c r="BR753" s="142">
        <v>64.8</v>
      </c>
      <c r="BS753" s="142">
        <v>37.365000000000002</v>
      </c>
      <c r="BT753" s="142">
        <v>44.98</v>
      </c>
      <c r="BU753" s="142">
        <v>60.57</v>
      </c>
      <c r="BV753" s="142">
        <v>35.975000000000001</v>
      </c>
      <c r="BW753" s="142">
        <v>79.709999999999994</v>
      </c>
      <c r="BX753" s="142">
        <v>29.7</v>
      </c>
      <c r="BY753" s="142">
        <v>27.09</v>
      </c>
      <c r="BZ753" s="142">
        <v>212.63499999999999</v>
      </c>
      <c r="CA753" s="142">
        <v>88.034999999999997</v>
      </c>
      <c r="CB753" s="142">
        <v>192.39500000000001</v>
      </c>
      <c r="CC753" s="142">
        <v>218.33</v>
      </c>
      <c r="CD753" s="142">
        <v>99.85</v>
      </c>
      <c r="CE753" s="142">
        <v>60.45</v>
      </c>
      <c r="CF753" s="142">
        <v>33.295000000000002</v>
      </c>
      <c r="CG753" s="142">
        <v>41.93</v>
      </c>
      <c r="CH753" s="142">
        <v>140.96</v>
      </c>
      <c r="CI753" s="142">
        <v>111.05500000000001</v>
      </c>
      <c r="CJ753" s="142">
        <v>72.959999999999994</v>
      </c>
      <c r="CK753" s="142">
        <v>80.540000000000006</v>
      </c>
      <c r="CL753" s="142">
        <v>239.66499999999999</v>
      </c>
      <c r="CM753" s="142">
        <v>103.875</v>
      </c>
      <c r="CN753" s="142">
        <v>125.80500000000001</v>
      </c>
      <c r="CO753" s="142">
        <v>206.68</v>
      </c>
      <c r="CP753" s="142">
        <v>243.92500000000001</v>
      </c>
      <c r="CQ753" s="142">
        <v>225.72499999999999</v>
      </c>
      <c r="CR753" s="142">
        <v>138.465</v>
      </c>
      <c r="CS753" s="142">
        <v>110.465</v>
      </c>
      <c r="CT753" s="142">
        <v>337.05500000000001</v>
      </c>
      <c r="CU753" s="142">
        <v>384.25</v>
      </c>
      <c r="CV753" s="142">
        <v>278.66000000000003</v>
      </c>
      <c r="CW753" s="142">
        <v>311.18</v>
      </c>
      <c r="CX753" s="142">
        <v>213.63</v>
      </c>
      <c r="CY753" s="142">
        <v>232.53</v>
      </c>
      <c r="CZ753" s="142">
        <v>137.286</v>
      </c>
      <c r="DA753" s="142">
        <v>60.725000000000001</v>
      </c>
      <c r="DB753" s="142">
        <v>157.86500000000001</v>
      </c>
      <c r="DC753" s="142">
        <v>70.474999999999994</v>
      </c>
      <c r="DD753" s="142">
        <v>207.30500000000001</v>
      </c>
      <c r="DE753" s="142">
        <v>164.28</v>
      </c>
      <c r="DF753" s="142">
        <v>168.11</v>
      </c>
      <c r="DG753" s="142">
        <v>301.92</v>
      </c>
      <c r="DH753" s="142">
        <v>241.8</v>
      </c>
      <c r="DI753" s="142">
        <v>157.32499999999999</v>
      </c>
      <c r="DJ753" s="142">
        <v>228.45500000000001</v>
      </c>
      <c r="DK753" s="142">
        <v>191.07499999999999</v>
      </c>
      <c r="DL753" s="142">
        <v>125.435</v>
      </c>
      <c r="DM753" s="142">
        <v>286.08</v>
      </c>
      <c r="DN753" s="142">
        <v>365.495</v>
      </c>
      <c r="DO753" s="142">
        <v>45.09</v>
      </c>
      <c r="DP753" s="142">
        <v>136.82</v>
      </c>
      <c r="DQ753" s="142">
        <v>217.56</v>
      </c>
      <c r="DR753" s="142">
        <v>198.56</v>
      </c>
      <c r="DS753" s="142">
        <v>448.11</v>
      </c>
      <c r="DT753" s="142">
        <v>234.82</v>
      </c>
      <c r="DU753" s="142">
        <v>256.56</v>
      </c>
      <c r="DV753" s="142">
        <v>287.125</v>
      </c>
      <c r="DW753" s="142">
        <v>216.43</v>
      </c>
      <c r="DX753" s="142">
        <v>288.29000000000002</v>
      </c>
      <c r="DY753" s="142">
        <v>447.435</v>
      </c>
      <c r="DZ753" s="142">
        <v>439.005</v>
      </c>
      <c r="EA753" s="142">
        <v>360.10500000000002</v>
      </c>
      <c r="EB753" s="142">
        <v>168.3</v>
      </c>
      <c r="EC753" s="142">
        <v>326.11500000000001</v>
      </c>
      <c r="ED753" s="142">
        <v>298.05</v>
      </c>
      <c r="EE753" s="142">
        <v>264.79500000000002</v>
      </c>
      <c r="EF753" s="142">
        <v>86.48</v>
      </c>
      <c r="EG753" s="142">
        <v>211.77</v>
      </c>
      <c r="EH753" s="142">
        <v>253.12</v>
      </c>
      <c r="EI753" s="142">
        <v>147.80000000000001</v>
      </c>
      <c r="EJ753" s="142">
        <v>212.77500000000001</v>
      </c>
      <c r="EK753" s="142">
        <v>168.28</v>
      </c>
      <c r="EL753" s="142">
        <v>281.49</v>
      </c>
      <c r="EM753" s="142">
        <v>246.39</v>
      </c>
      <c r="EN753" s="142">
        <v>367.34500000000003</v>
      </c>
      <c r="EO753" s="142">
        <v>450.58</v>
      </c>
      <c r="EP753" s="142">
        <v>249.43</v>
      </c>
      <c r="EQ753" s="142">
        <v>314.83499999999998</v>
      </c>
      <c r="ER753" s="142">
        <v>175.285</v>
      </c>
      <c r="ES753" s="142">
        <v>301.99</v>
      </c>
      <c r="ET753" s="142">
        <v>134.5</v>
      </c>
      <c r="EU753" s="142">
        <v>365.03</v>
      </c>
      <c r="EV753" s="142">
        <v>303.42</v>
      </c>
      <c r="EW753" s="142">
        <v>436.01499999999999</v>
      </c>
      <c r="EX753" s="142">
        <v>234.15</v>
      </c>
      <c r="EY753" s="142">
        <v>289.44</v>
      </c>
      <c r="EZ753" s="142">
        <v>407.77499999999998</v>
      </c>
      <c r="FA753" s="142">
        <v>256.97500000000002</v>
      </c>
      <c r="FB753">
        <v>134.655</v>
      </c>
      <c r="FC753">
        <v>249.465</v>
      </c>
      <c r="FD753">
        <v>223.685</v>
      </c>
      <c r="FE753">
        <v>269.06</v>
      </c>
      <c r="FF753">
        <v>303.40499999999997</v>
      </c>
      <c r="FG753">
        <v>246.58</v>
      </c>
      <c r="FH753">
        <v>233.465</v>
      </c>
      <c r="FI753">
        <v>294.04500000000002</v>
      </c>
      <c r="FJ753">
        <v>143.26</v>
      </c>
      <c r="FK753">
        <v>43.56</v>
      </c>
    </row>
    <row r="754" spans="1:167">
      <c r="A754">
        <v>3021</v>
      </c>
      <c r="B754" t="s">
        <v>9</v>
      </c>
      <c r="C754" s="143">
        <f t="shared" si="14"/>
        <v>20756.797000000002</v>
      </c>
      <c r="D754" s="142">
        <v>48.23</v>
      </c>
      <c r="E754" s="142">
        <v>53.755000000000003</v>
      </c>
      <c r="F754" s="142">
        <v>81.933999999999997</v>
      </c>
      <c r="G754" s="142">
        <v>86.5</v>
      </c>
      <c r="H754" s="142">
        <v>129.458</v>
      </c>
      <c r="I754" s="142">
        <v>158.27000000000001</v>
      </c>
      <c r="J754" s="142">
        <v>47.975000000000001</v>
      </c>
      <c r="K754" s="142">
        <v>63.259</v>
      </c>
      <c r="L754" s="142">
        <v>73.953000000000003</v>
      </c>
      <c r="M754" s="142">
        <v>39.97</v>
      </c>
      <c r="N754" s="142">
        <v>53.74</v>
      </c>
      <c r="O754" s="142">
        <v>58.13</v>
      </c>
      <c r="P754" s="142">
        <v>70.680000000000007</v>
      </c>
      <c r="Q754" s="142">
        <v>65.504999999999995</v>
      </c>
      <c r="R754" s="142">
        <v>115.535</v>
      </c>
      <c r="S754" s="142">
        <v>83.67</v>
      </c>
      <c r="T754" s="142">
        <v>201.2</v>
      </c>
      <c r="U754" s="142">
        <v>221.91</v>
      </c>
      <c r="V754" s="142">
        <v>105.09</v>
      </c>
      <c r="W754" s="142">
        <v>90.694999999999993</v>
      </c>
      <c r="X754" s="142">
        <v>174.58</v>
      </c>
      <c r="Y754" s="142">
        <v>73.944999999999993</v>
      </c>
      <c r="Z754" s="142">
        <v>69.11</v>
      </c>
      <c r="AA754" s="142">
        <v>127.12</v>
      </c>
      <c r="AB754" s="142">
        <v>104.065</v>
      </c>
      <c r="AC754" s="142">
        <v>98.01</v>
      </c>
      <c r="AD754" s="142">
        <v>115.815</v>
      </c>
      <c r="AE754" s="142">
        <v>165.36500000000001</v>
      </c>
      <c r="AF754" s="142">
        <v>69.19</v>
      </c>
      <c r="AG754" s="142">
        <v>76.974999999999994</v>
      </c>
      <c r="AH754" s="142">
        <v>127</v>
      </c>
      <c r="AI754" s="142">
        <v>34</v>
      </c>
      <c r="AJ754" s="142">
        <v>55.81</v>
      </c>
      <c r="AK754" s="142">
        <v>70.3</v>
      </c>
      <c r="AL754" s="142">
        <v>62</v>
      </c>
      <c r="AM754" s="142">
        <v>66.290000000000006</v>
      </c>
      <c r="AN754" s="142">
        <v>81.5</v>
      </c>
      <c r="AO754" s="142">
        <v>86.87</v>
      </c>
      <c r="AP754" s="142">
        <v>94.6</v>
      </c>
      <c r="AQ754" s="142">
        <v>73.680000000000007</v>
      </c>
      <c r="AR754" s="142">
        <v>75.88</v>
      </c>
      <c r="AS754" s="142">
        <v>61.75</v>
      </c>
      <c r="AT754" s="142">
        <v>76.849999999999994</v>
      </c>
      <c r="AU754" s="142">
        <v>89.04</v>
      </c>
      <c r="AV754" s="142">
        <v>67.25</v>
      </c>
      <c r="AW754" s="142">
        <v>76.25</v>
      </c>
      <c r="AX754" s="142">
        <v>79.75</v>
      </c>
      <c r="AY754" s="142">
        <v>50</v>
      </c>
      <c r="AZ754" s="142">
        <v>76.5</v>
      </c>
      <c r="BA754" s="142">
        <v>66.239999999999995</v>
      </c>
      <c r="BB754" s="142">
        <v>57.87</v>
      </c>
      <c r="BC754" s="142">
        <v>87.52</v>
      </c>
      <c r="BD754" s="142">
        <v>32.75</v>
      </c>
      <c r="BE754" s="142">
        <v>58.484999999999999</v>
      </c>
      <c r="BF754" s="142">
        <v>44.38</v>
      </c>
      <c r="BG754" s="142">
        <v>41.26</v>
      </c>
      <c r="BH754" s="142">
        <v>90.44</v>
      </c>
      <c r="BI754" s="142">
        <v>75.45</v>
      </c>
      <c r="BJ754" s="142">
        <v>45.08</v>
      </c>
      <c r="BK754" s="142">
        <v>47.758000000000003</v>
      </c>
      <c r="BL754" s="142">
        <v>46.784999999999997</v>
      </c>
      <c r="BM754" s="142">
        <v>44.52</v>
      </c>
      <c r="BN754" s="142">
        <v>77.84</v>
      </c>
      <c r="BO754" s="142">
        <v>38.51</v>
      </c>
      <c r="BP754" s="142">
        <v>65.28</v>
      </c>
      <c r="BQ754" s="142">
        <v>57.46</v>
      </c>
      <c r="BR754" s="142">
        <v>99.92</v>
      </c>
      <c r="BS754" s="142">
        <v>67.7</v>
      </c>
      <c r="BT754" s="142">
        <v>32.29</v>
      </c>
      <c r="BU754" s="142">
        <v>46.74</v>
      </c>
      <c r="BV754" s="142">
        <v>64.06</v>
      </c>
      <c r="BW754" s="142">
        <v>65.739999999999995</v>
      </c>
      <c r="BX754" s="142">
        <v>28.094999999999999</v>
      </c>
      <c r="BY754" s="142">
        <v>43.01</v>
      </c>
      <c r="BZ754" s="142">
        <v>78.215000000000003</v>
      </c>
      <c r="CA754" s="142">
        <v>69.540000000000006</v>
      </c>
      <c r="CB754" s="142">
        <v>121.62</v>
      </c>
      <c r="CC754" s="142">
        <v>59.19</v>
      </c>
      <c r="CD754" s="142">
        <v>147.18</v>
      </c>
      <c r="CE754" s="142">
        <v>57.39</v>
      </c>
      <c r="CF754" s="142">
        <v>30.38</v>
      </c>
      <c r="CG754" s="142">
        <v>157.87</v>
      </c>
      <c r="CH754" s="142">
        <v>71.614999999999995</v>
      </c>
      <c r="CI754" s="142">
        <v>72.47</v>
      </c>
      <c r="CJ754" s="142">
        <v>58.075000000000003</v>
      </c>
      <c r="CK754" s="142">
        <v>49.204999999999998</v>
      </c>
      <c r="CL754" s="142">
        <v>41.67</v>
      </c>
      <c r="CM754" s="142">
        <v>54.81</v>
      </c>
      <c r="CN754" s="142">
        <v>35.94</v>
      </c>
      <c r="CO754" s="142">
        <v>54.16</v>
      </c>
      <c r="CP754" s="142">
        <v>166.94</v>
      </c>
      <c r="CQ754" s="142">
        <v>75.694999999999993</v>
      </c>
      <c r="CR754" s="142">
        <v>206.995</v>
      </c>
      <c r="CS754" s="142">
        <v>185.42</v>
      </c>
      <c r="CT754" s="142">
        <v>294.31</v>
      </c>
      <c r="CU754" s="142">
        <v>238.92500000000001</v>
      </c>
      <c r="CV754" s="142">
        <v>192</v>
      </c>
      <c r="CW754" s="142">
        <v>249.67500000000001</v>
      </c>
      <c r="CX754" s="142">
        <v>279.25</v>
      </c>
      <c r="CY754" s="142">
        <v>170.70500000000001</v>
      </c>
      <c r="CZ754" s="142">
        <v>124.97</v>
      </c>
      <c r="DA754" s="142">
        <v>58.95</v>
      </c>
      <c r="DB754" s="142">
        <v>60.44</v>
      </c>
      <c r="DC754" s="142">
        <v>65.42</v>
      </c>
      <c r="DD754" s="142">
        <v>234.33500000000001</v>
      </c>
      <c r="DE754" s="142">
        <v>241.55500000000001</v>
      </c>
      <c r="DF754" s="142">
        <v>229.97</v>
      </c>
      <c r="DG754" s="142">
        <v>270.88499999999999</v>
      </c>
      <c r="DH754" s="142">
        <v>205.71</v>
      </c>
      <c r="DI754" s="142">
        <v>233.22</v>
      </c>
      <c r="DJ754" s="142">
        <v>244.065</v>
      </c>
      <c r="DK754" s="142">
        <v>203.86</v>
      </c>
      <c r="DL754" s="142">
        <v>135.97</v>
      </c>
      <c r="DM754" s="142">
        <v>286.44</v>
      </c>
      <c r="DN754" s="142">
        <v>279.92</v>
      </c>
      <c r="DO754" s="142">
        <v>137.66999999999999</v>
      </c>
      <c r="DP754" s="142">
        <v>0</v>
      </c>
      <c r="DQ754" s="142">
        <v>147.76499999999999</v>
      </c>
      <c r="DR754" s="142">
        <v>458.315</v>
      </c>
      <c r="DS754" s="142">
        <v>306.33</v>
      </c>
      <c r="DT754" s="142">
        <v>268.39</v>
      </c>
      <c r="DU754" s="142">
        <v>280.63</v>
      </c>
      <c r="DV754" s="142">
        <v>362.38</v>
      </c>
      <c r="DW754" s="142">
        <v>246.47</v>
      </c>
      <c r="DX754" s="142">
        <v>285.27</v>
      </c>
      <c r="DY754" s="142">
        <v>296.13</v>
      </c>
      <c r="DZ754" s="142">
        <v>395.95</v>
      </c>
      <c r="EA754" s="142">
        <v>416.77</v>
      </c>
      <c r="EB754" s="142">
        <v>222.01</v>
      </c>
      <c r="EC754" s="142">
        <v>284.56</v>
      </c>
      <c r="ED754" s="142">
        <v>285.29000000000002</v>
      </c>
      <c r="EE754" s="142">
        <v>264.39999999999998</v>
      </c>
      <c r="EF754" s="142">
        <v>125.63</v>
      </c>
      <c r="EG754" s="142">
        <v>161.07</v>
      </c>
      <c r="EH754" s="142">
        <v>161.815</v>
      </c>
      <c r="EI754" s="142">
        <v>89.24</v>
      </c>
      <c r="EJ754" s="142">
        <v>197.07</v>
      </c>
      <c r="EK754" s="142">
        <v>164.845</v>
      </c>
      <c r="EL754" s="142">
        <v>105.33</v>
      </c>
      <c r="EM754" s="142">
        <v>194.93</v>
      </c>
      <c r="EN754" s="142">
        <v>141.28</v>
      </c>
      <c r="EO754" s="142">
        <v>254.71</v>
      </c>
      <c r="EP754" s="142">
        <v>124.425</v>
      </c>
      <c r="EQ754" s="142">
        <v>698.66499999999996</v>
      </c>
      <c r="ER754" s="142">
        <v>93.13</v>
      </c>
      <c r="ES754" s="142">
        <v>151.29499999999999</v>
      </c>
      <c r="ET754" s="142">
        <v>193.82499999999999</v>
      </c>
      <c r="EU754" s="142">
        <v>185.95500000000001</v>
      </c>
      <c r="EV754" s="142">
        <v>198.58</v>
      </c>
      <c r="EW754" s="142">
        <v>240.94499999999999</v>
      </c>
      <c r="EX754" s="142">
        <v>191.215</v>
      </c>
      <c r="EY754" s="142">
        <v>197.26499999999999</v>
      </c>
      <c r="EZ754" s="142">
        <v>172.60499999999999</v>
      </c>
      <c r="FA754" s="142">
        <v>205.55</v>
      </c>
      <c r="FB754">
        <v>215.61500000000001</v>
      </c>
      <c r="FC754">
        <v>333.815</v>
      </c>
      <c r="FD754">
        <v>139.49</v>
      </c>
      <c r="FE754">
        <v>239.07499999999999</v>
      </c>
      <c r="FF754">
        <v>101.4</v>
      </c>
      <c r="FG754">
        <v>158.69499999999999</v>
      </c>
      <c r="FH754">
        <v>215.4</v>
      </c>
      <c r="FI754">
        <v>274.495</v>
      </c>
      <c r="FJ754">
        <v>166.85499999999999</v>
      </c>
      <c r="FK754">
        <v>91.96</v>
      </c>
    </row>
    <row r="755" spans="1:167">
      <c r="A755">
        <v>3022</v>
      </c>
      <c r="B755" t="s">
        <v>9</v>
      </c>
      <c r="C755" s="143">
        <f t="shared" si="14"/>
        <v>1199.1379999999999</v>
      </c>
      <c r="D755" s="142">
        <v>10.220000000000001</v>
      </c>
      <c r="E755" s="142">
        <v>5.28</v>
      </c>
      <c r="F755" s="142">
        <v>7.98</v>
      </c>
      <c r="G755" s="142">
        <v>9.1</v>
      </c>
      <c r="H755" s="142">
        <v>6.1</v>
      </c>
      <c r="I755" s="142">
        <v>13.88</v>
      </c>
      <c r="J755" s="142">
        <v>4.83</v>
      </c>
      <c r="K755" s="142">
        <v>8.36</v>
      </c>
      <c r="L755" s="142">
        <v>4.62</v>
      </c>
      <c r="M755" s="142">
        <v>1.9</v>
      </c>
      <c r="N755" s="142">
        <v>0</v>
      </c>
      <c r="O755" s="142">
        <v>2.2200000000000002</v>
      </c>
      <c r="P755" s="142">
        <v>8.02</v>
      </c>
      <c r="Q755" s="142">
        <v>6.46</v>
      </c>
      <c r="R755" s="142">
        <v>5</v>
      </c>
      <c r="S755" s="142">
        <v>6.55</v>
      </c>
      <c r="T755" s="142">
        <v>20.11</v>
      </c>
      <c r="U755" s="142">
        <v>14.94</v>
      </c>
      <c r="V755" s="142">
        <v>8.8879999999999999</v>
      </c>
      <c r="W755" s="142">
        <v>14.14</v>
      </c>
      <c r="X755" s="142">
        <v>4.5199999999999996</v>
      </c>
      <c r="Y755" s="142">
        <v>8.1300000000000008</v>
      </c>
      <c r="Z755" s="142">
        <v>0</v>
      </c>
      <c r="AA755" s="142">
        <v>11.5</v>
      </c>
      <c r="AB755" s="142">
        <v>1.52</v>
      </c>
      <c r="AC755" s="142">
        <v>7.04</v>
      </c>
      <c r="AD755" s="142">
        <v>25.004999999999999</v>
      </c>
      <c r="AE755" s="142">
        <v>8.1999999999999993</v>
      </c>
      <c r="AF755" s="142">
        <v>0</v>
      </c>
      <c r="AG755" s="142">
        <v>3</v>
      </c>
      <c r="AH755" s="142">
        <v>3</v>
      </c>
      <c r="AI755" s="142">
        <v>8</v>
      </c>
      <c r="AJ755" s="142">
        <v>0</v>
      </c>
      <c r="AK755" s="142">
        <v>0</v>
      </c>
      <c r="AL755" s="142">
        <v>0</v>
      </c>
      <c r="AM755" s="142">
        <v>0</v>
      </c>
      <c r="AN755" s="142">
        <v>4.5</v>
      </c>
      <c r="AO755" s="142">
        <v>10</v>
      </c>
      <c r="AP755" s="142">
        <v>8.5</v>
      </c>
      <c r="AQ755" s="142">
        <v>13.5</v>
      </c>
      <c r="AR755" s="142">
        <v>5.0999999999999996</v>
      </c>
      <c r="AS755" s="142">
        <v>2</v>
      </c>
      <c r="AT755" s="142">
        <v>1.5</v>
      </c>
      <c r="AU755" s="142">
        <v>2</v>
      </c>
      <c r="AV755" s="142">
        <v>0</v>
      </c>
      <c r="AW755" s="142">
        <v>0</v>
      </c>
      <c r="AX755" s="142">
        <v>0</v>
      </c>
      <c r="AY755" s="142">
        <v>0</v>
      </c>
      <c r="AZ755" s="142">
        <v>0</v>
      </c>
      <c r="BA755" s="142">
        <v>0</v>
      </c>
      <c r="BB755" s="142">
        <v>0</v>
      </c>
      <c r="BC755" s="142">
        <v>0</v>
      </c>
      <c r="BD755" s="142">
        <v>5</v>
      </c>
      <c r="BE755" s="142">
        <v>0</v>
      </c>
      <c r="BF755" s="142">
        <v>0</v>
      </c>
      <c r="BG755" s="142">
        <v>0</v>
      </c>
      <c r="BH755" s="142">
        <v>10.5</v>
      </c>
      <c r="BI755" s="142">
        <v>0</v>
      </c>
      <c r="BJ755" s="142">
        <v>5.2</v>
      </c>
      <c r="BK755" s="142">
        <v>0</v>
      </c>
      <c r="BL755" s="142">
        <v>0</v>
      </c>
      <c r="BM755" s="142">
        <v>0</v>
      </c>
      <c r="BN755" s="142">
        <v>10.98</v>
      </c>
      <c r="BO755" s="142">
        <v>0</v>
      </c>
      <c r="BP755" s="142">
        <v>108.94</v>
      </c>
      <c r="BQ755" s="142">
        <v>0</v>
      </c>
      <c r="BR755" s="142">
        <v>0</v>
      </c>
      <c r="BS755" s="142">
        <v>0</v>
      </c>
      <c r="BT755" s="142">
        <v>4.68</v>
      </c>
      <c r="BU755" s="142">
        <v>1.56</v>
      </c>
      <c r="BV755" s="142">
        <v>0</v>
      </c>
      <c r="BW755" s="142">
        <v>0</v>
      </c>
      <c r="BX755" s="142">
        <v>0</v>
      </c>
      <c r="BY755" s="142">
        <v>0</v>
      </c>
      <c r="BZ755" s="142">
        <v>0</v>
      </c>
      <c r="CA755" s="142">
        <v>0</v>
      </c>
      <c r="CB755" s="142">
        <v>0</v>
      </c>
      <c r="CC755" s="142">
        <v>3.12</v>
      </c>
      <c r="CD755" s="142">
        <v>0</v>
      </c>
      <c r="CE755" s="142">
        <v>0</v>
      </c>
      <c r="CF755" s="142">
        <v>0</v>
      </c>
      <c r="CG755" s="142">
        <v>3.18</v>
      </c>
      <c r="CH755" s="142">
        <v>2.9</v>
      </c>
      <c r="CI755" s="142">
        <v>0</v>
      </c>
      <c r="CJ755" s="142">
        <v>0</v>
      </c>
      <c r="CK755" s="142">
        <v>2.0649999999999999</v>
      </c>
      <c r="CL755" s="142">
        <v>8.1750000000000007</v>
      </c>
      <c r="CM755" s="142">
        <v>0</v>
      </c>
      <c r="CN755" s="142">
        <v>0</v>
      </c>
      <c r="CO755" s="142">
        <v>0</v>
      </c>
      <c r="CP755" s="142">
        <v>2.2000000000000002</v>
      </c>
      <c r="CQ755" s="142">
        <v>4.95</v>
      </c>
      <c r="CR755" s="142">
        <v>4.875</v>
      </c>
      <c r="CS755" s="142">
        <v>31.155000000000001</v>
      </c>
      <c r="CT755" s="142">
        <v>34.590000000000003</v>
      </c>
      <c r="CU755" s="142">
        <v>0</v>
      </c>
      <c r="CV755" s="142">
        <v>2.2000000000000002</v>
      </c>
      <c r="CW755" s="142">
        <v>6.51</v>
      </c>
      <c r="CX755" s="142">
        <v>0</v>
      </c>
      <c r="CY755" s="142">
        <v>5.0999999999999996</v>
      </c>
      <c r="CZ755" s="142">
        <v>6.6</v>
      </c>
      <c r="DA755" s="142">
        <v>24</v>
      </c>
      <c r="DB755" s="142">
        <v>9.92</v>
      </c>
      <c r="DC755" s="142">
        <v>0</v>
      </c>
      <c r="DD755" s="142">
        <v>0</v>
      </c>
      <c r="DE755" s="142">
        <v>9.69</v>
      </c>
      <c r="DF755" s="142">
        <v>83.22</v>
      </c>
      <c r="DG755" s="142">
        <v>12.27</v>
      </c>
      <c r="DH755" s="142">
        <v>16.995000000000001</v>
      </c>
      <c r="DI755" s="142">
        <v>0</v>
      </c>
      <c r="DJ755" s="142">
        <v>16.664999999999999</v>
      </c>
      <c r="DK755" s="142">
        <v>9.9</v>
      </c>
      <c r="DL755" s="142">
        <v>0</v>
      </c>
      <c r="DM755" s="142">
        <v>4.95</v>
      </c>
      <c r="DN755" s="142">
        <v>11.88</v>
      </c>
      <c r="DO755" s="142">
        <v>0</v>
      </c>
      <c r="DP755" s="142">
        <v>0</v>
      </c>
      <c r="DQ755" s="142">
        <v>9.25</v>
      </c>
      <c r="DR755" s="142">
        <v>6.72</v>
      </c>
      <c r="DS755" s="142">
        <v>8.91</v>
      </c>
      <c r="DT755" s="142">
        <v>5.94</v>
      </c>
      <c r="DU755" s="142">
        <v>18.54</v>
      </c>
      <c r="DV755" s="142">
        <v>6.29</v>
      </c>
      <c r="DW755" s="142">
        <v>6.66</v>
      </c>
      <c r="DX755" s="142">
        <v>2.96</v>
      </c>
      <c r="DY755" s="142">
        <v>35.46</v>
      </c>
      <c r="DZ755" s="142">
        <v>28.06</v>
      </c>
      <c r="EA755" s="142">
        <v>14.43</v>
      </c>
      <c r="EB755" s="142">
        <v>17.73</v>
      </c>
      <c r="EC755" s="142">
        <v>6.4</v>
      </c>
      <c r="ED755" s="142">
        <v>0</v>
      </c>
      <c r="EE755" s="142">
        <v>26.13</v>
      </c>
      <c r="EF755" s="142">
        <v>6.64</v>
      </c>
      <c r="EG755" s="142">
        <v>0</v>
      </c>
      <c r="EH755" s="142">
        <v>16.55</v>
      </c>
      <c r="EI755" s="142">
        <v>65.88</v>
      </c>
      <c r="EJ755" s="142">
        <v>0</v>
      </c>
      <c r="EK755" s="142">
        <v>6.6</v>
      </c>
      <c r="EL755" s="142">
        <v>13.26</v>
      </c>
      <c r="EM755" s="142">
        <v>6.16</v>
      </c>
      <c r="EN755" s="142">
        <v>39.36</v>
      </c>
      <c r="EO755" s="142">
        <v>6.64</v>
      </c>
      <c r="EP755" s="142">
        <v>11.555</v>
      </c>
      <c r="EQ755" s="142">
        <v>2.87</v>
      </c>
      <c r="ER755" s="142">
        <v>10.79</v>
      </c>
      <c r="ES755" s="142">
        <v>9.5449999999999999</v>
      </c>
      <c r="ET755" s="142">
        <v>0</v>
      </c>
      <c r="EU755" s="142">
        <v>4.5650000000000004</v>
      </c>
      <c r="EV755" s="142">
        <v>26.58</v>
      </c>
      <c r="EW755" s="142">
        <v>0</v>
      </c>
      <c r="EX755" s="142">
        <v>22.48</v>
      </c>
      <c r="EY755" s="142">
        <v>0</v>
      </c>
      <c r="EZ755" s="142">
        <v>0</v>
      </c>
      <c r="FA755" s="142">
        <v>6.6</v>
      </c>
      <c r="FB755">
        <v>26.33</v>
      </c>
      <c r="FC755">
        <v>0</v>
      </c>
      <c r="FD755">
        <v>10.4</v>
      </c>
      <c r="FE755">
        <v>6.6</v>
      </c>
      <c r="FF755">
        <v>24.024999999999999</v>
      </c>
      <c r="FG755">
        <v>10.79</v>
      </c>
      <c r="FH755">
        <v>13.2</v>
      </c>
      <c r="FI755">
        <v>0</v>
      </c>
      <c r="FJ755">
        <v>13.2</v>
      </c>
      <c r="FK755">
        <v>23.76</v>
      </c>
    </row>
    <row r="756" spans="1:167">
      <c r="A756">
        <v>3023</v>
      </c>
      <c r="B756" t="s">
        <v>9</v>
      </c>
      <c r="C756" s="143">
        <f t="shared" si="14"/>
        <v>38415.317999999999</v>
      </c>
      <c r="D756" s="142">
        <v>76.588999999999999</v>
      </c>
      <c r="E756" s="142">
        <v>149.48500000000001</v>
      </c>
      <c r="F756" s="142">
        <v>167.387</v>
      </c>
      <c r="G756" s="142">
        <v>111.245</v>
      </c>
      <c r="H756" s="142">
        <v>208.63800000000001</v>
      </c>
      <c r="I756" s="142">
        <v>323.14600000000002</v>
      </c>
      <c r="J756" s="142">
        <v>116.33499999999999</v>
      </c>
      <c r="K756" s="142">
        <v>135.5</v>
      </c>
      <c r="L756" s="142">
        <v>166.23500000000001</v>
      </c>
      <c r="M756" s="142">
        <v>72.38</v>
      </c>
      <c r="N756" s="142">
        <v>96.09</v>
      </c>
      <c r="O756" s="142">
        <v>82.45</v>
      </c>
      <c r="P756" s="142">
        <v>49.67</v>
      </c>
      <c r="Q756" s="142">
        <v>128.85499999999999</v>
      </c>
      <c r="R756" s="142">
        <v>153.38</v>
      </c>
      <c r="S756" s="142">
        <v>227.54</v>
      </c>
      <c r="T756" s="142">
        <v>309.64800000000002</v>
      </c>
      <c r="U756" s="142">
        <v>400.34800000000001</v>
      </c>
      <c r="V756" s="142">
        <v>197.54499999999999</v>
      </c>
      <c r="W756" s="142">
        <v>265.8</v>
      </c>
      <c r="X756" s="142">
        <v>318.17599999999999</v>
      </c>
      <c r="Y756" s="142">
        <v>120.73</v>
      </c>
      <c r="Z756" s="142">
        <v>178.52</v>
      </c>
      <c r="AA756" s="142">
        <v>249.41</v>
      </c>
      <c r="AB756" s="142">
        <v>130.65</v>
      </c>
      <c r="AC756" s="142">
        <v>147.91</v>
      </c>
      <c r="AD756" s="142">
        <v>136.5</v>
      </c>
      <c r="AE756" s="142">
        <v>117.52</v>
      </c>
      <c r="AF756" s="142">
        <v>132.136</v>
      </c>
      <c r="AG756" s="142">
        <v>137.72499999999999</v>
      </c>
      <c r="AH756" s="142">
        <v>113.88</v>
      </c>
      <c r="AI756" s="142">
        <v>53.22</v>
      </c>
      <c r="AJ756" s="142">
        <v>72.584999999999994</v>
      </c>
      <c r="AK756" s="142">
        <v>126.63200000000001</v>
      </c>
      <c r="AL756" s="142">
        <v>158.85</v>
      </c>
      <c r="AM756" s="142">
        <v>133.01499999999999</v>
      </c>
      <c r="AN756" s="142">
        <v>135.69</v>
      </c>
      <c r="AO756" s="142">
        <v>112.65</v>
      </c>
      <c r="AP756" s="142">
        <v>120.8</v>
      </c>
      <c r="AQ756" s="142">
        <v>122.355</v>
      </c>
      <c r="AR756" s="142">
        <v>159.315</v>
      </c>
      <c r="AS756" s="142">
        <v>146.72999999999999</v>
      </c>
      <c r="AT756" s="142">
        <v>153.44999999999999</v>
      </c>
      <c r="AU756" s="142">
        <v>133</v>
      </c>
      <c r="AV756" s="142">
        <v>109.28</v>
      </c>
      <c r="AW756" s="142">
        <v>132.94999999999999</v>
      </c>
      <c r="AX756" s="142">
        <v>117.22</v>
      </c>
      <c r="AY756" s="142">
        <v>154.80000000000001</v>
      </c>
      <c r="AZ756" s="142">
        <v>133.46</v>
      </c>
      <c r="BA756" s="142">
        <v>154.97499999999999</v>
      </c>
      <c r="BB756" s="142">
        <v>144.71</v>
      </c>
      <c r="BC756" s="142">
        <v>107.13</v>
      </c>
      <c r="BD756" s="142">
        <v>102.77</v>
      </c>
      <c r="BE756" s="142">
        <v>64.08</v>
      </c>
      <c r="BF756" s="142">
        <v>152.68</v>
      </c>
      <c r="BG756" s="142">
        <v>84</v>
      </c>
      <c r="BH756" s="142">
        <v>137.72499999999999</v>
      </c>
      <c r="BI756" s="142">
        <v>166.92</v>
      </c>
      <c r="BJ756" s="142">
        <v>75.114999999999995</v>
      </c>
      <c r="BK756" s="142">
        <v>80.58</v>
      </c>
      <c r="BL756" s="142">
        <v>75.974999999999994</v>
      </c>
      <c r="BM756" s="142">
        <v>106.9</v>
      </c>
      <c r="BN756" s="142">
        <v>80.644999999999996</v>
      </c>
      <c r="BO756" s="142">
        <v>97.734999999999999</v>
      </c>
      <c r="BP756" s="142">
        <v>53.814999999999998</v>
      </c>
      <c r="BQ756" s="142">
        <v>61.58</v>
      </c>
      <c r="BR756" s="142">
        <v>76.5</v>
      </c>
      <c r="BS756" s="142">
        <v>71.81</v>
      </c>
      <c r="BT756" s="142">
        <v>103.81</v>
      </c>
      <c r="BU756" s="142">
        <v>98.93</v>
      </c>
      <c r="BV756" s="142">
        <v>66.885000000000005</v>
      </c>
      <c r="BW756" s="142">
        <v>82.8</v>
      </c>
      <c r="BX756" s="142">
        <v>33.979999999999997</v>
      </c>
      <c r="BY756" s="142">
        <v>116.7</v>
      </c>
      <c r="BZ756" s="142">
        <v>129.96</v>
      </c>
      <c r="CA756" s="142">
        <v>29.355</v>
      </c>
      <c r="CB756" s="142">
        <v>110.925</v>
      </c>
      <c r="CC756" s="142">
        <v>79.98</v>
      </c>
      <c r="CD756" s="142">
        <v>139.66</v>
      </c>
      <c r="CE756" s="142">
        <v>92.361999999999995</v>
      </c>
      <c r="CF756" s="142">
        <v>45.25</v>
      </c>
      <c r="CG756" s="142">
        <v>185.601</v>
      </c>
      <c r="CH756" s="142">
        <v>134.77500000000001</v>
      </c>
      <c r="CI756" s="142">
        <v>153.19</v>
      </c>
      <c r="CJ756" s="142">
        <v>85.954999999999998</v>
      </c>
      <c r="CK756" s="142">
        <v>266.125</v>
      </c>
      <c r="CL756" s="142">
        <v>235.52500000000001</v>
      </c>
      <c r="CM756" s="142">
        <v>79.87</v>
      </c>
      <c r="CN756" s="142">
        <v>143.13999999999999</v>
      </c>
      <c r="CO756" s="142">
        <v>107.605</v>
      </c>
      <c r="CP756" s="142">
        <v>72.28</v>
      </c>
      <c r="CQ756" s="142">
        <v>86.75</v>
      </c>
      <c r="CR756" s="142">
        <v>292.72000000000003</v>
      </c>
      <c r="CS756" s="142">
        <v>515.74</v>
      </c>
      <c r="CT756" s="142">
        <v>286.27499999999998</v>
      </c>
      <c r="CU756" s="142">
        <v>642.35500000000002</v>
      </c>
      <c r="CV756" s="142">
        <v>242.04</v>
      </c>
      <c r="CW756" s="142">
        <v>377.05500000000001</v>
      </c>
      <c r="CX756" s="142">
        <v>422.97500000000002</v>
      </c>
      <c r="CY756" s="142">
        <v>386.22500000000002</v>
      </c>
      <c r="CZ756" s="142">
        <v>171.38499999999999</v>
      </c>
      <c r="DA756" s="142">
        <v>308.22000000000003</v>
      </c>
      <c r="DB756" s="142">
        <v>177.935</v>
      </c>
      <c r="DC756" s="142">
        <v>375.12</v>
      </c>
      <c r="DD756" s="142">
        <v>200.70500000000001</v>
      </c>
      <c r="DE756" s="142">
        <v>386.14</v>
      </c>
      <c r="DF756" s="142">
        <v>433.125</v>
      </c>
      <c r="DG756" s="142">
        <v>410.07499999999999</v>
      </c>
      <c r="DH756" s="142">
        <v>208.36</v>
      </c>
      <c r="DI756" s="142">
        <v>577.15</v>
      </c>
      <c r="DJ756" s="142">
        <v>375.56</v>
      </c>
      <c r="DK756" s="142">
        <v>268.34500000000003</v>
      </c>
      <c r="DL756" s="142">
        <v>271.16000000000003</v>
      </c>
      <c r="DM756" s="142">
        <v>889.49</v>
      </c>
      <c r="DN756" s="142">
        <v>730.98</v>
      </c>
      <c r="DO756" s="142">
        <v>223.73</v>
      </c>
      <c r="DP756" s="142">
        <v>159.53</v>
      </c>
      <c r="DQ756" s="142">
        <v>364.78500000000003</v>
      </c>
      <c r="DR756" s="142">
        <v>1039.365</v>
      </c>
      <c r="DS756" s="142">
        <v>859.57</v>
      </c>
      <c r="DT756" s="142">
        <v>448.53</v>
      </c>
      <c r="DU756" s="142">
        <v>715.03</v>
      </c>
      <c r="DV756" s="142">
        <v>678.61500000000001</v>
      </c>
      <c r="DW756" s="142">
        <v>622.80499999999995</v>
      </c>
      <c r="DX756" s="142">
        <v>409.505</v>
      </c>
      <c r="DY756" s="142">
        <v>534.91999999999996</v>
      </c>
      <c r="DZ756" s="142">
        <v>704.03499999999997</v>
      </c>
      <c r="EA756" s="142">
        <v>552.25</v>
      </c>
      <c r="EB756" s="142">
        <v>323</v>
      </c>
      <c r="EC756" s="142">
        <v>614.88</v>
      </c>
      <c r="ED756" s="142">
        <v>515.38499999999999</v>
      </c>
      <c r="EE756" s="142">
        <v>493.65499999999997</v>
      </c>
      <c r="EF756" s="142">
        <v>216.63</v>
      </c>
      <c r="EG756" s="142">
        <v>270.48</v>
      </c>
      <c r="EH756" s="142">
        <v>366.94</v>
      </c>
      <c r="EI756" s="142">
        <v>239.36</v>
      </c>
      <c r="EJ756" s="142">
        <v>394.87</v>
      </c>
      <c r="EK756" s="142">
        <v>349.17</v>
      </c>
      <c r="EL756" s="142">
        <v>569.31500000000005</v>
      </c>
      <c r="EM756" s="142">
        <v>300.71499999999997</v>
      </c>
      <c r="EN756" s="142">
        <v>387.935</v>
      </c>
      <c r="EO756" s="142">
        <v>449.315</v>
      </c>
      <c r="EP756" s="142">
        <v>416.78500000000003</v>
      </c>
      <c r="EQ756" s="142">
        <v>422.05500000000001</v>
      </c>
      <c r="ER756" s="142">
        <v>264.92500000000001</v>
      </c>
      <c r="ES756" s="142">
        <v>345.35500000000002</v>
      </c>
      <c r="ET756" s="142">
        <v>316.26499999999999</v>
      </c>
      <c r="EU756" s="142">
        <v>330.89499999999998</v>
      </c>
      <c r="EV756" s="142">
        <v>294.35500000000002</v>
      </c>
      <c r="EW756" s="142">
        <v>316.255</v>
      </c>
      <c r="EX756" s="142">
        <v>458.185</v>
      </c>
      <c r="EY756" s="142">
        <v>485.995</v>
      </c>
      <c r="EZ756" s="142">
        <v>389.435</v>
      </c>
      <c r="FA756" s="142">
        <v>546.875</v>
      </c>
      <c r="FB756">
        <v>806.28499999999997</v>
      </c>
      <c r="FC756">
        <v>572.30999999999995</v>
      </c>
      <c r="FD756">
        <v>514.07500000000005</v>
      </c>
      <c r="FE756">
        <v>273.69499999999999</v>
      </c>
      <c r="FF756">
        <v>454.185</v>
      </c>
      <c r="FG756">
        <v>352.13</v>
      </c>
      <c r="FH756">
        <v>399.315</v>
      </c>
      <c r="FI756">
        <v>332.56</v>
      </c>
      <c r="FJ756">
        <v>270.12</v>
      </c>
      <c r="FK756">
        <v>186.33500000000001</v>
      </c>
    </row>
    <row r="757" spans="1:167">
      <c r="A757">
        <v>3024</v>
      </c>
      <c r="B757" t="s">
        <v>9</v>
      </c>
      <c r="C757" s="143">
        <f t="shared" si="14"/>
        <v>29134.263000000006</v>
      </c>
      <c r="D757" s="142">
        <v>20.98</v>
      </c>
      <c r="E757" s="142">
        <v>53.442999999999998</v>
      </c>
      <c r="F757" s="142">
        <v>54.929000000000002</v>
      </c>
      <c r="G757" s="142">
        <v>36.744999999999997</v>
      </c>
      <c r="H757" s="142">
        <v>71.25</v>
      </c>
      <c r="I757" s="142">
        <v>96.823999999999998</v>
      </c>
      <c r="J757" s="142">
        <v>44.484999999999999</v>
      </c>
      <c r="K757" s="142">
        <v>45.465000000000003</v>
      </c>
      <c r="L757" s="142">
        <v>73.459999999999994</v>
      </c>
      <c r="M757" s="142">
        <v>24.23</v>
      </c>
      <c r="N757" s="142">
        <v>31.135000000000002</v>
      </c>
      <c r="O757" s="142">
        <v>40.475000000000001</v>
      </c>
      <c r="P757" s="142">
        <v>60.06</v>
      </c>
      <c r="Q757" s="142">
        <v>93.424999999999997</v>
      </c>
      <c r="R757" s="142">
        <v>132.905</v>
      </c>
      <c r="S757" s="142">
        <v>112.63500000000001</v>
      </c>
      <c r="T757" s="142">
        <v>176.89500000000001</v>
      </c>
      <c r="U757" s="142">
        <v>160.98500000000001</v>
      </c>
      <c r="V757" s="142">
        <v>98.04</v>
      </c>
      <c r="W757" s="142">
        <v>75.37</v>
      </c>
      <c r="X757" s="142">
        <v>81.584999999999994</v>
      </c>
      <c r="Y757" s="142">
        <v>48.84</v>
      </c>
      <c r="Z757" s="142">
        <v>45.45</v>
      </c>
      <c r="AA757" s="142">
        <v>73.790000000000006</v>
      </c>
      <c r="AB757" s="142">
        <v>45.54</v>
      </c>
      <c r="AC757" s="142">
        <v>28.5</v>
      </c>
      <c r="AD757" s="142">
        <v>37.69</v>
      </c>
      <c r="AE757" s="142">
        <v>23.84</v>
      </c>
      <c r="AF757" s="142">
        <v>22.69</v>
      </c>
      <c r="AG757" s="142">
        <v>39</v>
      </c>
      <c r="AH757" s="142">
        <v>48.097000000000001</v>
      </c>
      <c r="AI757" s="142">
        <v>40.799999999999997</v>
      </c>
      <c r="AJ757" s="142">
        <v>18.745000000000001</v>
      </c>
      <c r="AK757" s="142">
        <v>43.494999999999997</v>
      </c>
      <c r="AL757" s="142">
        <v>44.98</v>
      </c>
      <c r="AM757" s="142">
        <v>72.364999999999995</v>
      </c>
      <c r="AN757" s="142">
        <v>63.1</v>
      </c>
      <c r="AO757" s="142">
        <v>61.88</v>
      </c>
      <c r="AP757" s="142">
        <v>73.25</v>
      </c>
      <c r="AQ757" s="142">
        <v>57.305</v>
      </c>
      <c r="AR757" s="142">
        <v>87.674999999999997</v>
      </c>
      <c r="AS757" s="142">
        <v>35.215000000000003</v>
      </c>
      <c r="AT757" s="142">
        <v>45.344999999999999</v>
      </c>
      <c r="AU757" s="142">
        <v>31</v>
      </c>
      <c r="AV757" s="142">
        <v>39.25</v>
      </c>
      <c r="AW757" s="142">
        <v>87.92</v>
      </c>
      <c r="AX757" s="142">
        <v>114.25</v>
      </c>
      <c r="AY757" s="142">
        <v>109.35</v>
      </c>
      <c r="AZ757" s="142">
        <v>34</v>
      </c>
      <c r="BA757" s="142">
        <v>45</v>
      </c>
      <c r="BB757" s="142">
        <v>24.75</v>
      </c>
      <c r="BC757" s="142">
        <v>38.25</v>
      </c>
      <c r="BD757" s="142">
        <v>45.93</v>
      </c>
      <c r="BE757" s="142">
        <v>40.549999999999997</v>
      </c>
      <c r="BF757" s="142">
        <v>58.94</v>
      </c>
      <c r="BG757" s="142">
        <v>47.03</v>
      </c>
      <c r="BH757" s="142">
        <v>42</v>
      </c>
      <c r="BI757" s="142">
        <v>76.56</v>
      </c>
      <c r="BJ757" s="142">
        <v>92.655000000000001</v>
      </c>
      <c r="BK757" s="142">
        <v>47.005000000000003</v>
      </c>
      <c r="BL757" s="142">
        <v>38.54</v>
      </c>
      <c r="BM757" s="142">
        <v>82.38</v>
      </c>
      <c r="BN757" s="142">
        <v>46.615000000000002</v>
      </c>
      <c r="BO757" s="142">
        <v>27.72</v>
      </c>
      <c r="BP757" s="142">
        <v>44.92</v>
      </c>
      <c r="BQ757" s="142">
        <v>28.105</v>
      </c>
      <c r="BR757" s="142">
        <v>13.32</v>
      </c>
      <c r="BS757" s="142">
        <v>74</v>
      </c>
      <c r="BT757" s="142">
        <v>25.68</v>
      </c>
      <c r="BU757" s="142">
        <v>22.844999999999999</v>
      </c>
      <c r="BV757" s="142">
        <v>74.28</v>
      </c>
      <c r="BW757" s="142">
        <v>48.56</v>
      </c>
      <c r="BX757" s="142">
        <v>35.590000000000003</v>
      </c>
      <c r="BY757" s="142">
        <v>35.46</v>
      </c>
      <c r="BZ757" s="142">
        <v>39.46</v>
      </c>
      <c r="CA757" s="142">
        <v>44.932000000000002</v>
      </c>
      <c r="CB757" s="142">
        <v>62.31</v>
      </c>
      <c r="CC757" s="142">
        <v>53.16</v>
      </c>
      <c r="CD757" s="142">
        <v>106.66200000000001</v>
      </c>
      <c r="CE757" s="142">
        <v>35.090000000000003</v>
      </c>
      <c r="CF757" s="142">
        <v>43.185000000000002</v>
      </c>
      <c r="CG757" s="142">
        <v>27.75</v>
      </c>
      <c r="CH757" s="142">
        <v>66.754999999999995</v>
      </c>
      <c r="CI757" s="142">
        <v>118.72499999999999</v>
      </c>
      <c r="CJ757" s="142">
        <v>41.43</v>
      </c>
      <c r="CK757" s="142">
        <v>120.16</v>
      </c>
      <c r="CL757" s="142">
        <v>66.715000000000003</v>
      </c>
      <c r="CM757" s="142">
        <v>19.86</v>
      </c>
      <c r="CN757" s="142">
        <v>48.66</v>
      </c>
      <c r="CO757" s="142">
        <v>64.099999999999994</v>
      </c>
      <c r="CP757" s="142">
        <v>41.4</v>
      </c>
      <c r="CQ757" s="142">
        <v>106.575</v>
      </c>
      <c r="CR757" s="142">
        <v>177.655</v>
      </c>
      <c r="CS757" s="142">
        <v>353.90499999999997</v>
      </c>
      <c r="CT757" s="142">
        <v>358.59</v>
      </c>
      <c r="CU757" s="142">
        <v>253.55</v>
      </c>
      <c r="CV757" s="142">
        <v>183.315</v>
      </c>
      <c r="CW757" s="142">
        <v>268.45499999999998</v>
      </c>
      <c r="CX757" s="142">
        <v>284.07</v>
      </c>
      <c r="CY757" s="142">
        <v>232.53100000000001</v>
      </c>
      <c r="CZ757" s="142">
        <v>152.86000000000001</v>
      </c>
      <c r="DA757" s="142">
        <v>73.739999999999995</v>
      </c>
      <c r="DB757" s="142">
        <v>120.875</v>
      </c>
      <c r="DC757" s="142">
        <v>281.86500000000001</v>
      </c>
      <c r="DD757" s="142">
        <v>375.39</v>
      </c>
      <c r="DE757" s="142">
        <v>623.81500000000005</v>
      </c>
      <c r="DF757" s="142">
        <v>556.22500000000002</v>
      </c>
      <c r="DG757" s="142">
        <v>520.29499999999996</v>
      </c>
      <c r="DH757" s="142">
        <v>421.19499999999999</v>
      </c>
      <c r="DI757" s="142">
        <v>485.815</v>
      </c>
      <c r="DJ757" s="142">
        <v>503.435</v>
      </c>
      <c r="DK757" s="142">
        <v>220.97499999999999</v>
      </c>
      <c r="DL757" s="142">
        <v>349.36</v>
      </c>
      <c r="DM757" s="142">
        <v>480.58</v>
      </c>
      <c r="DN757" s="142">
        <v>545.90499999999997</v>
      </c>
      <c r="DO757" s="142">
        <v>105.11499999999999</v>
      </c>
      <c r="DP757" s="142">
        <v>46.53</v>
      </c>
      <c r="DQ757" s="142">
        <v>325.08499999999998</v>
      </c>
      <c r="DR757" s="142">
        <v>996.36500000000001</v>
      </c>
      <c r="DS757" s="142">
        <v>725.71</v>
      </c>
      <c r="DT757" s="142">
        <v>412.89499999999998</v>
      </c>
      <c r="DU757" s="142">
        <v>519.63</v>
      </c>
      <c r="DV757" s="142">
        <v>540.77</v>
      </c>
      <c r="DW757" s="142">
        <v>618.61</v>
      </c>
      <c r="DX757" s="142">
        <v>563.83500000000004</v>
      </c>
      <c r="DY757" s="142">
        <v>367</v>
      </c>
      <c r="DZ757" s="142">
        <v>748.005</v>
      </c>
      <c r="EA757" s="142">
        <v>582.89499999999998</v>
      </c>
      <c r="EB757" s="142">
        <v>404.8</v>
      </c>
      <c r="EC757" s="142">
        <v>511.03500000000003</v>
      </c>
      <c r="ED757" s="142">
        <v>556.37</v>
      </c>
      <c r="EE757" s="142">
        <v>454.38499999999999</v>
      </c>
      <c r="EF757" s="142">
        <v>267.03500000000003</v>
      </c>
      <c r="EG757" s="142">
        <v>306.23</v>
      </c>
      <c r="EH757" s="142">
        <v>381.61</v>
      </c>
      <c r="EI757" s="142">
        <v>292.66500000000002</v>
      </c>
      <c r="EJ757" s="142">
        <v>182.45500000000001</v>
      </c>
      <c r="EK757" s="142">
        <v>271.5</v>
      </c>
      <c r="EL757" s="142">
        <v>357.88</v>
      </c>
      <c r="EM757" s="142">
        <v>321.86500000000001</v>
      </c>
      <c r="EN757" s="142">
        <v>356.11500000000001</v>
      </c>
      <c r="EO757" s="142">
        <v>275.86500000000001</v>
      </c>
      <c r="EP757" s="142">
        <v>405.67500000000001</v>
      </c>
      <c r="EQ757" s="142">
        <v>540.495</v>
      </c>
      <c r="ER757" s="142">
        <v>268.435</v>
      </c>
      <c r="ES757" s="142">
        <v>303.16500000000002</v>
      </c>
      <c r="ET757" s="142">
        <v>307.21499999999997</v>
      </c>
      <c r="EU757" s="142">
        <v>310</v>
      </c>
      <c r="EV757" s="142">
        <v>311.96499999999997</v>
      </c>
      <c r="EW757" s="142">
        <v>402.73500000000001</v>
      </c>
      <c r="EX757" s="142">
        <v>392.78</v>
      </c>
      <c r="EY757" s="142">
        <v>325.95999999999998</v>
      </c>
      <c r="EZ757" s="142">
        <v>465.27</v>
      </c>
      <c r="FA757" s="142">
        <v>461.61500000000001</v>
      </c>
      <c r="FB757">
        <v>476.06</v>
      </c>
      <c r="FC757">
        <v>725.45500000000004</v>
      </c>
      <c r="FD757">
        <v>431.58</v>
      </c>
      <c r="FE757">
        <v>527.70500000000004</v>
      </c>
      <c r="FF757">
        <v>570.5</v>
      </c>
      <c r="FG757">
        <v>324.90499999999997</v>
      </c>
      <c r="FH757">
        <v>431.11</v>
      </c>
      <c r="FI757">
        <v>431.07499999999999</v>
      </c>
      <c r="FJ757">
        <v>547.77499999999998</v>
      </c>
      <c r="FK757">
        <v>213.53</v>
      </c>
    </row>
    <row r="758" spans="1:167">
      <c r="A758">
        <v>3025</v>
      </c>
      <c r="B758" t="s">
        <v>9</v>
      </c>
      <c r="C758" s="143">
        <f t="shared" si="14"/>
        <v>8121.1839999999993</v>
      </c>
      <c r="D758" s="142">
        <v>12.84</v>
      </c>
      <c r="E758" s="142">
        <v>20.239999999999998</v>
      </c>
      <c r="F758" s="142">
        <v>15.145</v>
      </c>
      <c r="G758" s="142">
        <v>5.78</v>
      </c>
      <c r="H758" s="142">
        <v>16.32</v>
      </c>
      <c r="I758" s="142">
        <v>19.38</v>
      </c>
      <c r="J758" s="142">
        <v>13.805</v>
      </c>
      <c r="K758" s="142">
        <v>8.02</v>
      </c>
      <c r="L758" s="142">
        <v>18.54</v>
      </c>
      <c r="M758" s="142">
        <v>1.52</v>
      </c>
      <c r="N758" s="142">
        <v>6.46</v>
      </c>
      <c r="O758" s="142">
        <v>14.7</v>
      </c>
      <c r="P758" s="142">
        <v>10.47</v>
      </c>
      <c r="Q758" s="142">
        <v>5.04</v>
      </c>
      <c r="R758" s="142">
        <v>19.89</v>
      </c>
      <c r="S758" s="142">
        <v>16.47</v>
      </c>
      <c r="T758" s="142">
        <v>9.4600000000000009</v>
      </c>
      <c r="U758" s="142">
        <v>47.82</v>
      </c>
      <c r="V758" s="142">
        <v>21.02</v>
      </c>
      <c r="W758" s="142">
        <v>24.77</v>
      </c>
      <c r="X758" s="142">
        <v>37.44</v>
      </c>
      <c r="Y758" s="142">
        <v>16.82</v>
      </c>
      <c r="Z758" s="142">
        <v>15.63</v>
      </c>
      <c r="AA758" s="142">
        <v>12.27</v>
      </c>
      <c r="AB758" s="142">
        <v>16.7</v>
      </c>
      <c r="AC758" s="142">
        <v>34.4</v>
      </c>
      <c r="AD758" s="142">
        <v>10.4</v>
      </c>
      <c r="AE758" s="142">
        <v>3.91</v>
      </c>
      <c r="AF758" s="142">
        <v>0</v>
      </c>
      <c r="AG758" s="142">
        <v>11.76</v>
      </c>
      <c r="AH758" s="142">
        <v>10.25</v>
      </c>
      <c r="AI758" s="142">
        <v>9.5</v>
      </c>
      <c r="AJ758" s="142">
        <v>4</v>
      </c>
      <c r="AK758" s="142">
        <v>8</v>
      </c>
      <c r="AL758" s="142">
        <v>16.95</v>
      </c>
      <c r="AM758" s="142">
        <v>10</v>
      </c>
      <c r="AN758" s="142">
        <v>9</v>
      </c>
      <c r="AO758" s="142">
        <v>8.75</v>
      </c>
      <c r="AP758" s="142">
        <v>19.059999999999999</v>
      </c>
      <c r="AQ758" s="142">
        <v>12.5</v>
      </c>
      <c r="AR758" s="142">
        <v>3</v>
      </c>
      <c r="AS758" s="142">
        <v>9.14</v>
      </c>
      <c r="AT758" s="142">
        <v>8.3350000000000009</v>
      </c>
      <c r="AU758" s="142">
        <v>4</v>
      </c>
      <c r="AV758" s="142">
        <v>9.5</v>
      </c>
      <c r="AW758" s="142">
        <v>3.5</v>
      </c>
      <c r="AX758" s="142">
        <v>4</v>
      </c>
      <c r="AY758" s="142">
        <v>13.5</v>
      </c>
      <c r="AZ758" s="142">
        <v>12.65</v>
      </c>
      <c r="BA758" s="142">
        <v>18</v>
      </c>
      <c r="BB758" s="142">
        <v>6.75</v>
      </c>
      <c r="BC758" s="142">
        <v>11.95</v>
      </c>
      <c r="BD758" s="142">
        <v>16.899999999999999</v>
      </c>
      <c r="BE758" s="142">
        <v>14.5</v>
      </c>
      <c r="BF758" s="142">
        <v>18.02</v>
      </c>
      <c r="BG758" s="142">
        <v>0</v>
      </c>
      <c r="BH758" s="142">
        <v>3.12</v>
      </c>
      <c r="BI758" s="142">
        <v>11.5</v>
      </c>
      <c r="BJ758" s="142">
        <v>9.0399999999999991</v>
      </c>
      <c r="BK758" s="142">
        <v>46.755000000000003</v>
      </c>
      <c r="BL758" s="142">
        <v>11.48</v>
      </c>
      <c r="BM758" s="142">
        <v>51.67</v>
      </c>
      <c r="BN758" s="142">
        <v>6.9450000000000003</v>
      </c>
      <c r="BO758" s="142">
        <v>44.5</v>
      </c>
      <c r="BP758" s="142">
        <v>6.82</v>
      </c>
      <c r="BQ758" s="142">
        <v>14.9</v>
      </c>
      <c r="BR758" s="142">
        <v>0</v>
      </c>
      <c r="BS758" s="142">
        <v>119.3</v>
      </c>
      <c r="BT758" s="142">
        <v>5.2</v>
      </c>
      <c r="BU758" s="142">
        <v>24.82</v>
      </c>
      <c r="BV758" s="142">
        <v>10.199999999999999</v>
      </c>
      <c r="BW758" s="142">
        <v>39.97</v>
      </c>
      <c r="BX758" s="142">
        <v>2.12</v>
      </c>
      <c r="BY758" s="142">
        <v>8.2799999999999994</v>
      </c>
      <c r="BZ758" s="142">
        <v>2.2749999999999999</v>
      </c>
      <c r="CA758" s="142">
        <v>7.96</v>
      </c>
      <c r="CB758" s="142">
        <v>33.56</v>
      </c>
      <c r="CC758" s="142">
        <v>62.38</v>
      </c>
      <c r="CD758" s="142">
        <v>53.72</v>
      </c>
      <c r="CE758" s="142">
        <v>4.4249999999999998</v>
      </c>
      <c r="CF758" s="142">
        <v>92.95</v>
      </c>
      <c r="CG758" s="142">
        <v>88.7</v>
      </c>
      <c r="CH758" s="142">
        <v>10.464</v>
      </c>
      <c r="CI758" s="142">
        <v>7.9</v>
      </c>
      <c r="CJ758" s="142">
        <v>15</v>
      </c>
      <c r="CK758" s="142">
        <v>106.59</v>
      </c>
      <c r="CL758" s="142">
        <v>0</v>
      </c>
      <c r="CM758" s="142">
        <v>12.86</v>
      </c>
      <c r="CN758" s="142">
        <v>204.41</v>
      </c>
      <c r="CO758" s="142">
        <v>24.364999999999998</v>
      </c>
      <c r="CP758" s="142">
        <v>22.72</v>
      </c>
      <c r="CQ758" s="142">
        <v>14.175000000000001</v>
      </c>
      <c r="CR758" s="142">
        <v>45.7</v>
      </c>
      <c r="CS758" s="142">
        <v>127.625</v>
      </c>
      <c r="CT758" s="142">
        <v>46.03</v>
      </c>
      <c r="CU758" s="142">
        <v>53.085000000000001</v>
      </c>
      <c r="CV758" s="142">
        <v>4.2949999999999999</v>
      </c>
      <c r="CW758" s="142">
        <v>100.33499999999999</v>
      </c>
      <c r="CX758" s="142">
        <v>189.96</v>
      </c>
      <c r="CY758" s="142">
        <v>31.23</v>
      </c>
      <c r="CZ758" s="142">
        <v>110.97</v>
      </c>
      <c r="DA758" s="142">
        <v>61.365000000000002</v>
      </c>
      <c r="DB758" s="142">
        <v>67.22</v>
      </c>
      <c r="DC758" s="142">
        <v>52.02</v>
      </c>
      <c r="DD758" s="142">
        <v>15.52</v>
      </c>
      <c r="DE758" s="142">
        <v>53.25</v>
      </c>
      <c r="DF758" s="142">
        <v>122.505</v>
      </c>
      <c r="DG758" s="142">
        <v>143.15</v>
      </c>
      <c r="DH758" s="142">
        <v>60.87</v>
      </c>
      <c r="DI758" s="142">
        <v>124.48</v>
      </c>
      <c r="DJ758" s="142">
        <v>41.8</v>
      </c>
      <c r="DK758" s="142">
        <v>42.74</v>
      </c>
      <c r="DL758" s="142">
        <v>213.63</v>
      </c>
      <c r="DM758" s="142">
        <v>185.93</v>
      </c>
      <c r="DN758" s="142">
        <v>60.725000000000001</v>
      </c>
      <c r="DO758" s="142">
        <v>8.02</v>
      </c>
      <c r="DP758" s="142">
        <v>10.8</v>
      </c>
      <c r="DQ758" s="142">
        <v>52.35</v>
      </c>
      <c r="DR758" s="142">
        <v>234.23</v>
      </c>
      <c r="DS758" s="142">
        <v>90.83</v>
      </c>
      <c r="DT758" s="142">
        <v>31.14</v>
      </c>
      <c r="DU758" s="142">
        <v>58.54</v>
      </c>
      <c r="DV758" s="142">
        <v>147.04</v>
      </c>
      <c r="DW758" s="142">
        <v>47.14</v>
      </c>
      <c r="DX758" s="142">
        <v>70.42</v>
      </c>
      <c r="DY758" s="142">
        <v>14.06</v>
      </c>
      <c r="DZ758" s="142">
        <v>178.48</v>
      </c>
      <c r="EA758" s="142">
        <v>38.85</v>
      </c>
      <c r="EB758" s="142">
        <v>74.97</v>
      </c>
      <c r="EC758" s="142">
        <v>190.67</v>
      </c>
      <c r="ED758" s="142">
        <v>111.55</v>
      </c>
      <c r="EE758" s="142">
        <v>135.16</v>
      </c>
      <c r="EF758" s="142">
        <v>55.54</v>
      </c>
      <c r="EG758" s="142">
        <v>36.1</v>
      </c>
      <c r="EH758" s="142">
        <v>25.55</v>
      </c>
      <c r="EI758" s="142">
        <v>36.484999999999999</v>
      </c>
      <c r="EJ758" s="142">
        <v>169.55500000000001</v>
      </c>
      <c r="EK758" s="142">
        <v>91.57</v>
      </c>
      <c r="EL758" s="142">
        <v>79.959999999999994</v>
      </c>
      <c r="EM758" s="142">
        <v>27.75</v>
      </c>
      <c r="EN758" s="142">
        <v>129.63999999999999</v>
      </c>
      <c r="EO758" s="142">
        <v>87.92</v>
      </c>
      <c r="EP758" s="142">
        <v>347.98</v>
      </c>
      <c r="EQ758" s="142">
        <v>377.005</v>
      </c>
      <c r="ER758" s="142">
        <v>58.16</v>
      </c>
      <c r="ES758" s="142">
        <v>48.034999999999997</v>
      </c>
      <c r="ET758" s="142">
        <v>173.56</v>
      </c>
      <c r="EU758" s="142">
        <v>40.119999999999997</v>
      </c>
      <c r="EV758" s="142">
        <v>123.66</v>
      </c>
      <c r="EW758" s="142">
        <v>358.99</v>
      </c>
      <c r="EX758" s="142">
        <v>172.10499999999999</v>
      </c>
      <c r="EY758" s="142">
        <v>142.905</v>
      </c>
      <c r="EZ758" s="142">
        <v>84.995000000000005</v>
      </c>
      <c r="FA758" s="142">
        <v>95.064999999999998</v>
      </c>
      <c r="FB758">
        <v>207.17</v>
      </c>
      <c r="FC758">
        <v>227.22</v>
      </c>
      <c r="FD758">
        <v>98.944999999999993</v>
      </c>
      <c r="FE758">
        <v>55.865000000000002</v>
      </c>
      <c r="FF758">
        <v>150.82499999999999</v>
      </c>
      <c r="FG758">
        <v>147.23500000000001</v>
      </c>
      <c r="FH758">
        <v>109.6</v>
      </c>
      <c r="FI758">
        <v>63.97</v>
      </c>
      <c r="FJ758">
        <v>50.69</v>
      </c>
      <c r="FK758">
        <v>33.54</v>
      </c>
    </row>
    <row r="759" spans="1:167">
      <c r="A759">
        <v>3026</v>
      </c>
      <c r="B759" t="s">
        <v>9</v>
      </c>
      <c r="C759" s="143">
        <f t="shared" si="14"/>
        <v>14489.525000000001</v>
      </c>
      <c r="D759" s="142">
        <v>0</v>
      </c>
      <c r="E759" s="142">
        <v>0</v>
      </c>
      <c r="F759" s="142">
        <v>0</v>
      </c>
      <c r="G759" s="142">
        <v>0</v>
      </c>
      <c r="H759" s="142">
        <v>0</v>
      </c>
      <c r="I759" s="142">
        <v>3</v>
      </c>
      <c r="J759" s="142">
        <v>0</v>
      </c>
      <c r="K759" s="142">
        <v>0</v>
      </c>
      <c r="L759" s="142">
        <v>0</v>
      </c>
      <c r="M759" s="142">
        <v>0</v>
      </c>
      <c r="N759" s="142">
        <v>0</v>
      </c>
      <c r="O759" s="142">
        <v>18</v>
      </c>
      <c r="P759" s="142">
        <v>0</v>
      </c>
      <c r="Q759" s="142">
        <v>0</v>
      </c>
      <c r="R759" s="142">
        <v>0</v>
      </c>
      <c r="S759" s="142">
        <v>1.5</v>
      </c>
      <c r="T759" s="142">
        <v>0</v>
      </c>
      <c r="U759" s="142">
        <v>0</v>
      </c>
      <c r="V759" s="142">
        <v>0</v>
      </c>
      <c r="W759" s="142">
        <v>0</v>
      </c>
      <c r="X759" s="142">
        <v>0</v>
      </c>
      <c r="Y759" s="142">
        <v>0</v>
      </c>
      <c r="Z759" s="142">
        <v>0</v>
      </c>
      <c r="AA759" s="142">
        <v>0</v>
      </c>
      <c r="AB759" s="142">
        <v>0</v>
      </c>
      <c r="AC759" s="142">
        <v>12.5</v>
      </c>
      <c r="AD759" s="142">
        <v>0</v>
      </c>
      <c r="AE759" s="142">
        <v>0</v>
      </c>
      <c r="AF759" s="142">
        <v>0</v>
      </c>
      <c r="AG759" s="142">
        <v>30</v>
      </c>
      <c r="AH759" s="142">
        <v>0</v>
      </c>
      <c r="AI759" s="142">
        <v>0</v>
      </c>
      <c r="AJ759" s="142">
        <v>0</v>
      </c>
      <c r="AK759" s="142">
        <v>26</v>
      </c>
      <c r="AL759" s="142">
        <v>27</v>
      </c>
      <c r="AM759" s="142">
        <v>0</v>
      </c>
      <c r="AN759" s="142">
        <v>25</v>
      </c>
      <c r="AO759" s="142">
        <v>117.5</v>
      </c>
      <c r="AP759" s="142">
        <v>0</v>
      </c>
      <c r="AQ759" s="142">
        <v>0</v>
      </c>
      <c r="AR759" s="142">
        <v>10</v>
      </c>
      <c r="AS759" s="142">
        <v>0</v>
      </c>
      <c r="AT759" s="142">
        <v>15</v>
      </c>
      <c r="AU759" s="142">
        <v>0</v>
      </c>
      <c r="AV759" s="142">
        <v>0</v>
      </c>
      <c r="AW759" s="142">
        <v>0</v>
      </c>
      <c r="AX759" s="142">
        <v>0</v>
      </c>
      <c r="AY759" s="142">
        <v>0</v>
      </c>
      <c r="AZ759" s="142">
        <v>25</v>
      </c>
      <c r="BA759" s="142">
        <v>0</v>
      </c>
      <c r="BB759" s="142">
        <v>101.28</v>
      </c>
      <c r="BC759" s="142">
        <v>10</v>
      </c>
      <c r="BD759" s="142">
        <v>0</v>
      </c>
      <c r="BE759" s="142">
        <v>74.88</v>
      </c>
      <c r="BF759" s="142">
        <v>87.88</v>
      </c>
      <c r="BG759" s="142">
        <v>13</v>
      </c>
      <c r="BH759" s="142">
        <v>0</v>
      </c>
      <c r="BI759" s="142">
        <v>0</v>
      </c>
      <c r="BJ759" s="142">
        <v>0</v>
      </c>
      <c r="BK759" s="142">
        <v>5</v>
      </c>
      <c r="BL759" s="142">
        <v>0</v>
      </c>
      <c r="BM759" s="142">
        <v>0</v>
      </c>
      <c r="BN759" s="142">
        <v>0</v>
      </c>
      <c r="BO759" s="142">
        <v>0</v>
      </c>
      <c r="BP759" s="142">
        <v>0</v>
      </c>
      <c r="BQ759" s="142">
        <v>0</v>
      </c>
      <c r="BR759" s="142">
        <v>12.48</v>
      </c>
      <c r="BS759" s="142">
        <v>0</v>
      </c>
      <c r="BT759" s="142">
        <v>99.84</v>
      </c>
      <c r="BU759" s="142">
        <v>0</v>
      </c>
      <c r="BV759" s="142">
        <v>0</v>
      </c>
      <c r="BW759" s="142">
        <v>0</v>
      </c>
      <c r="BX759" s="142">
        <v>0</v>
      </c>
      <c r="BY759" s="142">
        <v>0</v>
      </c>
      <c r="BZ759" s="142">
        <v>0</v>
      </c>
      <c r="CA759" s="142">
        <v>124.735</v>
      </c>
      <c r="CB759" s="142">
        <v>99.64</v>
      </c>
      <c r="CC759" s="142">
        <v>0</v>
      </c>
      <c r="CD759" s="142">
        <v>102.575</v>
      </c>
      <c r="CE759" s="142">
        <v>0</v>
      </c>
      <c r="CF759" s="142">
        <v>22.68</v>
      </c>
      <c r="CG759" s="142">
        <v>61.52</v>
      </c>
      <c r="CH759" s="142">
        <v>75.900000000000006</v>
      </c>
      <c r="CI759" s="142">
        <v>0</v>
      </c>
      <c r="CJ759" s="142">
        <v>189.87</v>
      </c>
      <c r="CK759" s="142">
        <v>0</v>
      </c>
      <c r="CL759" s="142">
        <v>144.96</v>
      </c>
      <c r="CM759" s="142">
        <v>4.7699999999999996</v>
      </c>
      <c r="CN759" s="142">
        <v>75.900000000000006</v>
      </c>
      <c r="CO759" s="142">
        <v>145.31</v>
      </c>
      <c r="CP759" s="142">
        <v>0</v>
      </c>
      <c r="CQ759" s="142">
        <v>15.225</v>
      </c>
      <c r="CR759" s="142">
        <v>39.234999999999999</v>
      </c>
      <c r="CS759" s="142">
        <v>522.27</v>
      </c>
      <c r="CT759" s="142">
        <v>123.29</v>
      </c>
      <c r="CU759" s="142">
        <v>373.9</v>
      </c>
      <c r="CV759" s="142">
        <v>67.41</v>
      </c>
      <c r="CW759" s="142">
        <v>49.81</v>
      </c>
      <c r="CX759" s="142">
        <v>281.11</v>
      </c>
      <c r="CY759" s="142">
        <v>25.704999999999998</v>
      </c>
      <c r="CZ759" s="142">
        <v>83.825000000000003</v>
      </c>
      <c r="DA759" s="142">
        <v>200.685</v>
      </c>
      <c r="DB759" s="142">
        <v>175.23</v>
      </c>
      <c r="DC759" s="142">
        <v>50.024999999999999</v>
      </c>
      <c r="DD759" s="142">
        <v>189.12</v>
      </c>
      <c r="DE759" s="142">
        <v>144.27000000000001</v>
      </c>
      <c r="DF759" s="142">
        <v>427.95499999999998</v>
      </c>
      <c r="DG759" s="142">
        <v>125.33</v>
      </c>
      <c r="DH759" s="142">
        <v>132.55500000000001</v>
      </c>
      <c r="DI759" s="142">
        <v>292.20999999999998</v>
      </c>
      <c r="DJ759" s="142">
        <v>156.56</v>
      </c>
      <c r="DK759" s="142">
        <v>233.44499999999999</v>
      </c>
      <c r="DL759" s="142">
        <v>61.395000000000003</v>
      </c>
      <c r="DM759" s="142">
        <v>542.49</v>
      </c>
      <c r="DN759" s="142">
        <v>193.065</v>
      </c>
      <c r="DO759" s="142">
        <v>301.77499999999998</v>
      </c>
      <c r="DP759" s="142">
        <v>14.96</v>
      </c>
      <c r="DQ759" s="142">
        <v>164.98</v>
      </c>
      <c r="DR759" s="142">
        <v>329.77</v>
      </c>
      <c r="DS759" s="142">
        <v>887.63499999999999</v>
      </c>
      <c r="DT759" s="142">
        <v>137.81</v>
      </c>
      <c r="DU759" s="142">
        <v>77.260000000000005</v>
      </c>
      <c r="DV759" s="142">
        <v>160.63</v>
      </c>
      <c r="DW759" s="142">
        <v>170.89</v>
      </c>
      <c r="DX759" s="142">
        <v>296.38</v>
      </c>
      <c r="DY759" s="142">
        <v>388.18</v>
      </c>
      <c r="DZ759" s="142">
        <v>238.78</v>
      </c>
      <c r="EA759" s="142">
        <v>335.8</v>
      </c>
      <c r="EB759" s="142">
        <v>171.4</v>
      </c>
      <c r="EC759" s="142">
        <v>387.69</v>
      </c>
      <c r="ED759" s="142">
        <v>285.245</v>
      </c>
      <c r="EE759" s="142">
        <v>369.245</v>
      </c>
      <c r="EF759" s="142">
        <v>39.89</v>
      </c>
      <c r="EG759" s="142">
        <v>81.069999999999993</v>
      </c>
      <c r="EH759" s="142">
        <v>52.884999999999998</v>
      </c>
      <c r="EI759" s="142">
        <v>212.61</v>
      </c>
      <c r="EJ759" s="142">
        <v>22.52</v>
      </c>
      <c r="EK759" s="142">
        <v>272.57</v>
      </c>
      <c r="EL759" s="142">
        <v>61.744999999999997</v>
      </c>
      <c r="EM759" s="142">
        <v>59.36</v>
      </c>
      <c r="EN759" s="142">
        <v>230.595</v>
      </c>
      <c r="EO759" s="142">
        <v>94.32</v>
      </c>
      <c r="EP759" s="142">
        <v>142.76</v>
      </c>
      <c r="EQ759" s="142">
        <v>513.08000000000004</v>
      </c>
      <c r="ER759" s="142">
        <v>78.64</v>
      </c>
      <c r="ES759" s="142">
        <v>216.60499999999999</v>
      </c>
      <c r="ET759" s="142">
        <v>303.20499999999998</v>
      </c>
      <c r="EU759" s="142">
        <v>36.115000000000002</v>
      </c>
      <c r="EV759" s="142">
        <v>255.9</v>
      </c>
      <c r="EW759" s="142">
        <v>174.72</v>
      </c>
      <c r="EX759" s="142">
        <v>175.23500000000001</v>
      </c>
      <c r="EY759" s="142">
        <v>153.33000000000001</v>
      </c>
      <c r="EZ759" s="142">
        <v>272.815</v>
      </c>
      <c r="FA759" s="142">
        <v>52.29</v>
      </c>
      <c r="FB759">
        <v>163.36500000000001</v>
      </c>
      <c r="FC759">
        <v>604.61</v>
      </c>
      <c r="FD759">
        <v>33.090000000000003</v>
      </c>
      <c r="FE759">
        <v>93.05</v>
      </c>
      <c r="FF759">
        <v>94.53</v>
      </c>
      <c r="FG759">
        <v>30.4</v>
      </c>
      <c r="FH759">
        <v>234.26</v>
      </c>
      <c r="FI759">
        <v>230.54</v>
      </c>
      <c r="FJ759">
        <v>75.8</v>
      </c>
      <c r="FK759">
        <v>33.770000000000003</v>
      </c>
    </row>
    <row r="760" spans="1:167">
      <c r="A760">
        <v>3027</v>
      </c>
      <c r="B760" t="s">
        <v>9</v>
      </c>
      <c r="C760" s="143">
        <f t="shared" si="14"/>
        <v>5928.8929999999991</v>
      </c>
      <c r="D760" s="142">
        <v>3.044</v>
      </c>
      <c r="E760" s="142">
        <v>6.585</v>
      </c>
      <c r="F760" s="142">
        <v>9.4749999999999996</v>
      </c>
      <c r="G760" s="142">
        <v>15.45</v>
      </c>
      <c r="H760" s="142">
        <v>19.7</v>
      </c>
      <c r="I760" s="142">
        <v>50.338999999999999</v>
      </c>
      <c r="J760" s="142">
        <v>4.9400000000000004</v>
      </c>
      <c r="K760" s="142">
        <v>20.38</v>
      </c>
      <c r="L760" s="142">
        <v>21.63</v>
      </c>
      <c r="M760" s="142">
        <v>3.04</v>
      </c>
      <c r="N760" s="142">
        <v>10.595000000000001</v>
      </c>
      <c r="O760" s="142">
        <v>10.64</v>
      </c>
      <c r="P760" s="142">
        <v>14.74</v>
      </c>
      <c r="Q760" s="142">
        <v>6.12</v>
      </c>
      <c r="R760" s="142">
        <v>17.29</v>
      </c>
      <c r="S760" s="142">
        <v>14.87</v>
      </c>
      <c r="T760" s="142">
        <v>34.81</v>
      </c>
      <c r="U760" s="142">
        <v>63.19</v>
      </c>
      <c r="V760" s="142">
        <v>27.37</v>
      </c>
      <c r="W760" s="142">
        <v>22.8</v>
      </c>
      <c r="X760" s="142">
        <v>24.95</v>
      </c>
      <c r="Y760" s="142">
        <v>7.55</v>
      </c>
      <c r="Z760" s="142">
        <v>9.61</v>
      </c>
      <c r="AA760" s="142">
        <v>38.619999999999997</v>
      </c>
      <c r="AB760" s="142">
        <v>10.52</v>
      </c>
      <c r="AC760" s="142">
        <v>16.239999999999998</v>
      </c>
      <c r="AD760" s="142">
        <v>9</v>
      </c>
      <c r="AE760" s="142">
        <v>6</v>
      </c>
      <c r="AF760" s="142">
        <v>3.85</v>
      </c>
      <c r="AG760" s="142">
        <v>19</v>
      </c>
      <c r="AH760" s="142">
        <v>13.29</v>
      </c>
      <c r="AI760" s="142">
        <v>6.5</v>
      </c>
      <c r="AJ760" s="142">
        <v>6</v>
      </c>
      <c r="AK760" s="142">
        <v>26.5</v>
      </c>
      <c r="AL760" s="142">
        <v>10.6</v>
      </c>
      <c r="AM760" s="142">
        <v>31.645</v>
      </c>
      <c r="AN760" s="142">
        <v>13.32</v>
      </c>
      <c r="AO760" s="142">
        <v>12.04</v>
      </c>
      <c r="AP760" s="142">
        <v>35.07</v>
      </c>
      <c r="AQ760" s="142">
        <v>3</v>
      </c>
      <c r="AR760" s="142">
        <v>20.58</v>
      </c>
      <c r="AS760" s="142">
        <v>13</v>
      </c>
      <c r="AT760" s="142">
        <v>15</v>
      </c>
      <c r="AU760" s="142">
        <v>25</v>
      </c>
      <c r="AV760" s="142">
        <v>22.25</v>
      </c>
      <c r="AW760" s="142">
        <v>15</v>
      </c>
      <c r="AX760" s="142">
        <v>19</v>
      </c>
      <c r="AY760" s="142">
        <v>15.91</v>
      </c>
      <c r="AZ760" s="142">
        <v>5</v>
      </c>
      <c r="BA760" s="142">
        <v>18.5</v>
      </c>
      <c r="BB760" s="142">
        <v>27.5</v>
      </c>
      <c r="BC760" s="142">
        <v>8.32</v>
      </c>
      <c r="BD760" s="142">
        <v>9.5</v>
      </c>
      <c r="BE760" s="142">
        <v>9</v>
      </c>
      <c r="BF760" s="142">
        <v>15</v>
      </c>
      <c r="BG760" s="142">
        <v>0</v>
      </c>
      <c r="BH760" s="142">
        <v>3</v>
      </c>
      <c r="BI760" s="142">
        <v>14.5</v>
      </c>
      <c r="BJ760" s="142">
        <v>14.96</v>
      </c>
      <c r="BK760" s="142">
        <v>12.08</v>
      </c>
      <c r="BL760" s="142">
        <v>27.62</v>
      </c>
      <c r="BM760" s="142">
        <v>14.96</v>
      </c>
      <c r="BN760" s="142">
        <v>10.119999999999999</v>
      </c>
      <c r="BO760" s="142">
        <v>18.46</v>
      </c>
      <c r="BP760" s="142">
        <v>12.69</v>
      </c>
      <c r="BQ760" s="142">
        <v>22.504999999999999</v>
      </c>
      <c r="BR760" s="142">
        <v>15.08</v>
      </c>
      <c r="BS760" s="142">
        <v>19.52</v>
      </c>
      <c r="BT760" s="142">
        <v>10.7</v>
      </c>
      <c r="BU760" s="142">
        <v>10</v>
      </c>
      <c r="BV760" s="142">
        <v>15.98</v>
      </c>
      <c r="BW760" s="142">
        <v>16.53</v>
      </c>
      <c r="BX760" s="142">
        <v>5.2</v>
      </c>
      <c r="BY760" s="142">
        <v>26.47</v>
      </c>
      <c r="BZ760" s="142">
        <v>13.994999999999999</v>
      </c>
      <c r="CA760" s="142">
        <v>16.824999999999999</v>
      </c>
      <c r="CB760" s="142">
        <v>22.905000000000001</v>
      </c>
      <c r="CC760" s="142">
        <v>14.17</v>
      </c>
      <c r="CD760" s="142">
        <v>23.45</v>
      </c>
      <c r="CE760" s="142">
        <v>21.64</v>
      </c>
      <c r="CF760" s="142">
        <v>5.4</v>
      </c>
      <c r="CG760" s="142">
        <v>14.725</v>
      </c>
      <c r="CH760" s="142">
        <v>28.11</v>
      </c>
      <c r="CI760" s="142">
        <v>16.704999999999998</v>
      </c>
      <c r="CJ760" s="142">
        <v>6.05</v>
      </c>
      <c r="CK760" s="142">
        <v>12.16</v>
      </c>
      <c r="CL760" s="142">
        <v>4.59</v>
      </c>
      <c r="CM760" s="142">
        <v>19.27</v>
      </c>
      <c r="CN760" s="142">
        <v>16.600000000000001</v>
      </c>
      <c r="CO760" s="142">
        <v>15.265000000000001</v>
      </c>
      <c r="CP760" s="142">
        <v>26.28</v>
      </c>
      <c r="CQ760" s="142">
        <v>12.76</v>
      </c>
      <c r="CR760" s="142">
        <v>86.58</v>
      </c>
      <c r="CS760" s="142">
        <v>95.655000000000001</v>
      </c>
      <c r="CT760" s="142">
        <v>61.24</v>
      </c>
      <c r="CU760" s="142">
        <v>66.61</v>
      </c>
      <c r="CV760" s="142">
        <v>81.965000000000003</v>
      </c>
      <c r="CW760" s="142">
        <v>105.74</v>
      </c>
      <c r="CX760" s="142">
        <v>72.37</v>
      </c>
      <c r="CY760" s="142">
        <v>86.44</v>
      </c>
      <c r="CZ760" s="142">
        <v>33.01</v>
      </c>
      <c r="DA760" s="142">
        <v>38.19</v>
      </c>
      <c r="DB760" s="142">
        <v>19.815000000000001</v>
      </c>
      <c r="DC760" s="142">
        <v>39.075000000000003</v>
      </c>
      <c r="DD760" s="142">
        <v>57.28</v>
      </c>
      <c r="DE760" s="142">
        <v>103.17</v>
      </c>
      <c r="DF760" s="142">
        <v>121.22</v>
      </c>
      <c r="DG760" s="142">
        <v>104.06</v>
      </c>
      <c r="DH760" s="142">
        <v>66.13</v>
      </c>
      <c r="DI760" s="142">
        <v>115.02500000000001</v>
      </c>
      <c r="DJ760" s="142">
        <v>78.900000000000006</v>
      </c>
      <c r="DK760" s="142">
        <v>33.22</v>
      </c>
      <c r="DL760" s="142">
        <v>78.930000000000007</v>
      </c>
      <c r="DM760" s="142">
        <v>70.765000000000001</v>
      </c>
      <c r="DN760" s="142">
        <v>86.92</v>
      </c>
      <c r="DO760" s="142">
        <v>26.52</v>
      </c>
      <c r="DP760" s="142">
        <v>0</v>
      </c>
      <c r="DQ760" s="142">
        <v>115.76</v>
      </c>
      <c r="DR760" s="142">
        <v>230.25</v>
      </c>
      <c r="DS760" s="142">
        <v>86.4</v>
      </c>
      <c r="DT760" s="142">
        <v>107.25</v>
      </c>
      <c r="DU760" s="142">
        <v>94.2</v>
      </c>
      <c r="DV760" s="142">
        <v>153.375</v>
      </c>
      <c r="DW760" s="142">
        <v>103.345</v>
      </c>
      <c r="DX760" s="142">
        <v>19.98</v>
      </c>
      <c r="DY760" s="142">
        <v>96.88</v>
      </c>
      <c r="DZ760" s="142">
        <v>83.63</v>
      </c>
      <c r="EA760" s="142">
        <v>103.34</v>
      </c>
      <c r="EB760" s="142">
        <v>77.64</v>
      </c>
      <c r="EC760" s="142">
        <v>77.61</v>
      </c>
      <c r="ED760" s="142">
        <v>105.06</v>
      </c>
      <c r="EE760" s="142">
        <v>68.819999999999993</v>
      </c>
      <c r="EF760" s="142">
        <v>36.659999999999997</v>
      </c>
      <c r="EG760" s="142">
        <v>73.400000000000006</v>
      </c>
      <c r="EH760" s="142">
        <v>66.045000000000002</v>
      </c>
      <c r="EI760" s="142">
        <v>88.2</v>
      </c>
      <c r="EJ760" s="142">
        <v>42.75</v>
      </c>
      <c r="EK760" s="142">
        <v>23.594999999999999</v>
      </c>
      <c r="EL760" s="142">
        <v>39.75</v>
      </c>
      <c r="EM760" s="142">
        <v>50.67</v>
      </c>
      <c r="EN760" s="142">
        <v>42.265000000000001</v>
      </c>
      <c r="EO760" s="142">
        <v>32.020000000000003</v>
      </c>
      <c r="EP760" s="142">
        <v>94.03</v>
      </c>
      <c r="EQ760" s="142">
        <v>100.21</v>
      </c>
      <c r="ER760" s="142">
        <v>21.175000000000001</v>
      </c>
      <c r="ES760" s="142">
        <v>62.57</v>
      </c>
      <c r="ET760" s="142">
        <v>12.875</v>
      </c>
      <c r="EU760" s="142">
        <v>26.53</v>
      </c>
      <c r="EV760" s="142">
        <v>65.67</v>
      </c>
      <c r="EW760" s="142">
        <v>61.405000000000001</v>
      </c>
      <c r="EX760" s="142">
        <v>79.525000000000006</v>
      </c>
      <c r="EY760" s="142">
        <v>62.04</v>
      </c>
      <c r="EZ760" s="142">
        <v>65.775000000000006</v>
      </c>
      <c r="FA760" s="142">
        <v>49.215000000000003</v>
      </c>
      <c r="FB760">
        <v>137.94999999999999</v>
      </c>
      <c r="FC760">
        <v>35.729999999999997</v>
      </c>
      <c r="FD760">
        <v>33.49</v>
      </c>
      <c r="FE760">
        <v>131.89500000000001</v>
      </c>
      <c r="FF760">
        <v>69.53</v>
      </c>
      <c r="FG760">
        <v>66.7</v>
      </c>
      <c r="FH760">
        <v>76.05</v>
      </c>
      <c r="FI760">
        <v>90.81</v>
      </c>
      <c r="FJ760">
        <v>60.09</v>
      </c>
      <c r="FK760">
        <v>34.42</v>
      </c>
    </row>
    <row r="761" spans="1:167">
      <c r="A761">
        <v>3028</v>
      </c>
      <c r="B761" t="s">
        <v>9</v>
      </c>
      <c r="C761" s="143">
        <f t="shared" si="14"/>
        <v>13121.477999999997</v>
      </c>
      <c r="D761" s="142">
        <v>48.53</v>
      </c>
      <c r="E761" s="142">
        <v>40.414999999999999</v>
      </c>
      <c r="F761" s="142">
        <v>64.150000000000006</v>
      </c>
      <c r="G761" s="142">
        <v>57.732999999999997</v>
      </c>
      <c r="H761" s="142">
        <v>55.75</v>
      </c>
      <c r="I761" s="142">
        <v>118.94799999999999</v>
      </c>
      <c r="J761" s="142">
        <v>64.245000000000005</v>
      </c>
      <c r="K761" s="142">
        <v>69.155000000000001</v>
      </c>
      <c r="L761" s="142">
        <v>53.213999999999999</v>
      </c>
      <c r="M761" s="142">
        <v>25.76</v>
      </c>
      <c r="N761" s="142">
        <v>39.340000000000003</v>
      </c>
      <c r="O761" s="142">
        <v>27.6</v>
      </c>
      <c r="P761" s="142">
        <v>31.5</v>
      </c>
      <c r="Q761" s="142">
        <v>50.41</v>
      </c>
      <c r="R761" s="142">
        <v>96.025000000000006</v>
      </c>
      <c r="S761" s="142">
        <v>97.405000000000001</v>
      </c>
      <c r="T761" s="142">
        <v>145.875</v>
      </c>
      <c r="U761" s="142">
        <v>162.244</v>
      </c>
      <c r="V761" s="142">
        <v>78.046999999999997</v>
      </c>
      <c r="W761" s="142">
        <v>89.385000000000005</v>
      </c>
      <c r="X761" s="142">
        <v>96.56</v>
      </c>
      <c r="Y761" s="142">
        <v>38.479999999999997</v>
      </c>
      <c r="Z761" s="142">
        <v>56.06</v>
      </c>
      <c r="AA761" s="142">
        <v>79.209999999999994</v>
      </c>
      <c r="AB761" s="142">
        <v>47.82</v>
      </c>
      <c r="AC761" s="142">
        <v>74.989999999999995</v>
      </c>
      <c r="AD761" s="142">
        <v>76.605000000000004</v>
      </c>
      <c r="AE761" s="142">
        <v>63.064999999999998</v>
      </c>
      <c r="AF761" s="142">
        <v>67.25</v>
      </c>
      <c r="AG761" s="142">
        <v>25.05</v>
      </c>
      <c r="AH761" s="142">
        <v>48.42</v>
      </c>
      <c r="AI761" s="142">
        <v>16</v>
      </c>
      <c r="AJ761" s="142">
        <v>47.39</v>
      </c>
      <c r="AK761" s="142">
        <v>24.1</v>
      </c>
      <c r="AL761" s="142">
        <v>47.774999999999999</v>
      </c>
      <c r="AM761" s="142">
        <v>30</v>
      </c>
      <c r="AN761" s="142">
        <v>56.35</v>
      </c>
      <c r="AO761" s="142">
        <v>49.75</v>
      </c>
      <c r="AP761" s="142">
        <v>50.5</v>
      </c>
      <c r="AQ761" s="142">
        <v>25.08</v>
      </c>
      <c r="AR761" s="142">
        <v>22.25</v>
      </c>
      <c r="AS761" s="142">
        <v>38.15</v>
      </c>
      <c r="AT761" s="142">
        <v>59.384999999999998</v>
      </c>
      <c r="AU761" s="142">
        <v>38.75</v>
      </c>
      <c r="AV761" s="142">
        <v>60.32</v>
      </c>
      <c r="AW761" s="142">
        <v>45.22</v>
      </c>
      <c r="AX761" s="142">
        <v>112.5</v>
      </c>
      <c r="AY761" s="142">
        <v>69</v>
      </c>
      <c r="AZ761" s="142">
        <v>45.45</v>
      </c>
      <c r="BA761" s="142">
        <v>49.284999999999997</v>
      </c>
      <c r="BB761" s="142">
        <v>15</v>
      </c>
      <c r="BC761" s="142">
        <v>61.87</v>
      </c>
      <c r="BD761" s="142">
        <v>46.5</v>
      </c>
      <c r="BE761" s="142">
        <v>26.16</v>
      </c>
      <c r="BF761" s="142">
        <v>33.32</v>
      </c>
      <c r="BG761" s="142">
        <v>54.47</v>
      </c>
      <c r="BH761" s="142">
        <v>29</v>
      </c>
      <c r="BI761" s="142">
        <v>21.32</v>
      </c>
      <c r="BJ761" s="142">
        <v>17.260000000000002</v>
      </c>
      <c r="BK761" s="142">
        <v>41.76</v>
      </c>
      <c r="BL761" s="142">
        <v>48.615000000000002</v>
      </c>
      <c r="BM761" s="142">
        <v>56.86</v>
      </c>
      <c r="BN761" s="142">
        <v>41.695</v>
      </c>
      <c r="BO761" s="142">
        <v>25.56</v>
      </c>
      <c r="BP761" s="142">
        <v>22.875</v>
      </c>
      <c r="BQ761" s="142">
        <v>19.559999999999999</v>
      </c>
      <c r="BR761" s="142">
        <v>26.82</v>
      </c>
      <c r="BS761" s="142">
        <v>29.34</v>
      </c>
      <c r="BT761" s="142">
        <v>13.28</v>
      </c>
      <c r="BU761" s="142">
        <v>27.2</v>
      </c>
      <c r="BV761" s="142">
        <v>70.313000000000002</v>
      </c>
      <c r="BW761" s="142">
        <v>26.24</v>
      </c>
      <c r="BX761" s="142">
        <v>16.91</v>
      </c>
      <c r="BY761" s="142">
        <v>18.64</v>
      </c>
      <c r="BZ761" s="142">
        <v>47.79</v>
      </c>
      <c r="CA761" s="142">
        <v>30.555</v>
      </c>
      <c r="CB761" s="142">
        <v>40.53</v>
      </c>
      <c r="CC761" s="142">
        <v>176.04</v>
      </c>
      <c r="CD761" s="142">
        <v>28.87</v>
      </c>
      <c r="CE761" s="142">
        <v>12.2</v>
      </c>
      <c r="CF761" s="142">
        <v>23.09</v>
      </c>
      <c r="CG761" s="142">
        <v>205.745</v>
      </c>
      <c r="CH761" s="142">
        <v>51.747</v>
      </c>
      <c r="CI761" s="142">
        <v>67.8</v>
      </c>
      <c r="CJ761" s="142">
        <v>51.075000000000003</v>
      </c>
      <c r="CK761" s="142">
        <v>65.63</v>
      </c>
      <c r="CL761" s="142">
        <v>48.6</v>
      </c>
      <c r="CM761" s="142">
        <v>56.225000000000001</v>
      </c>
      <c r="CN761" s="142">
        <v>23.03</v>
      </c>
      <c r="CO761" s="142">
        <v>95.34</v>
      </c>
      <c r="CP761" s="142">
        <v>42.465000000000003</v>
      </c>
      <c r="CQ761" s="142">
        <v>35.229999999999997</v>
      </c>
      <c r="CR761" s="142">
        <v>54.895000000000003</v>
      </c>
      <c r="CS761" s="142">
        <v>100.27</v>
      </c>
      <c r="CT761" s="142">
        <v>122.432</v>
      </c>
      <c r="CU761" s="142">
        <v>113.105</v>
      </c>
      <c r="CV761" s="142">
        <v>132.27500000000001</v>
      </c>
      <c r="CW761" s="142">
        <v>117.44</v>
      </c>
      <c r="CX761" s="142">
        <v>126.235</v>
      </c>
      <c r="CY761" s="142">
        <v>108.89</v>
      </c>
      <c r="CZ761" s="142">
        <v>68.819999999999993</v>
      </c>
      <c r="DA761" s="142">
        <v>48.024999999999999</v>
      </c>
      <c r="DB761" s="142">
        <v>84.995000000000005</v>
      </c>
      <c r="DC761" s="142">
        <v>64.165000000000006</v>
      </c>
      <c r="DD761" s="142">
        <v>156.75</v>
      </c>
      <c r="DE761" s="142">
        <v>220.36</v>
      </c>
      <c r="DF761" s="142">
        <v>98.58</v>
      </c>
      <c r="DG761" s="142">
        <v>177.29</v>
      </c>
      <c r="DH761" s="142">
        <v>50.534999999999997</v>
      </c>
      <c r="DI761" s="142">
        <v>103.06</v>
      </c>
      <c r="DJ761" s="142">
        <v>205.15</v>
      </c>
      <c r="DK761" s="142">
        <v>67.239999999999995</v>
      </c>
      <c r="DL761" s="142">
        <v>92.424999999999997</v>
      </c>
      <c r="DM761" s="142">
        <v>118.7</v>
      </c>
      <c r="DN761" s="142">
        <v>138.58000000000001</v>
      </c>
      <c r="DO761" s="142">
        <v>20.63</v>
      </c>
      <c r="DP761" s="142">
        <v>0</v>
      </c>
      <c r="DQ761" s="142">
        <v>63.51</v>
      </c>
      <c r="DR761" s="142">
        <v>290.14499999999998</v>
      </c>
      <c r="DS761" s="142">
        <v>213.27</v>
      </c>
      <c r="DT761" s="142">
        <v>213.55</v>
      </c>
      <c r="DU761" s="142">
        <v>255.85499999999999</v>
      </c>
      <c r="DV761" s="142">
        <v>217.45</v>
      </c>
      <c r="DW761" s="142">
        <v>111.57</v>
      </c>
      <c r="DX761" s="142">
        <v>155.35</v>
      </c>
      <c r="DY761" s="142">
        <v>163.26</v>
      </c>
      <c r="DZ761" s="142">
        <v>358.29</v>
      </c>
      <c r="EA761" s="142">
        <v>236.88</v>
      </c>
      <c r="EB761" s="142">
        <v>192.63</v>
      </c>
      <c r="EC761" s="142">
        <v>175.72499999999999</v>
      </c>
      <c r="ED761" s="142">
        <v>237.91499999999999</v>
      </c>
      <c r="EE761" s="142">
        <v>140.315</v>
      </c>
      <c r="EF761" s="142">
        <v>71.52</v>
      </c>
      <c r="EG761" s="142">
        <v>89.344999999999999</v>
      </c>
      <c r="EH761" s="142">
        <v>102.66</v>
      </c>
      <c r="EI761" s="142">
        <v>114.59</v>
      </c>
      <c r="EJ761" s="142">
        <v>74.06</v>
      </c>
      <c r="EK761" s="142">
        <v>128.08000000000001</v>
      </c>
      <c r="EL761" s="142">
        <v>126.99</v>
      </c>
      <c r="EM761" s="142">
        <v>127.07</v>
      </c>
      <c r="EN761" s="142">
        <v>161.69</v>
      </c>
      <c r="EO761" s="142">
        <v>95.93</v>
      </c>
      <c r="EP761" s="142">
        <v>120.465</v>
      </c>
      <c r="EQ761" s="142">
        <v>170.29499999999999</v>
      </c>
      <c r="ER761" s="142">
        <v>73.364999999999995</v>
      </c>
      <c r="ES761" s="142">
        <v>182.65</v>
      </c>
      <c r="ET761" s="142">
        <v>115.655</v>
      </c>
      <c r="EU761" s="142">
        <v>130.96</v>
      </c>
      <c r="EV761" s="142">
        <v>155.96</v>
      </c>
      <c r="EW761" s="142">
        <v>97.334999999999994</v>
      </c>
      <c r="EX761" s="142">
        <v>163.79499999999999</v>
      </c>
      <c r="EY761" s="142">
        <v>132.98500000000001</v>
      </c>
      <c r="EZ761" s="142">
        <v>131.02000000000001</v>
      </c>
      <c r="FA761" s="142">
        <v>69.47</v>
      </c>
      <c r="FB761">
        <v>114.88500000000001</v>
      </c>
      <c r="FC761">
        <v>254.77</v>
      </c>
      <c r="FD761">
        <v>126.56</v>
      </c>
      <c r="FE761">
        <v>155.845</v>
      </c>
      <c r="FF761">
        <v>118.515</v>
      </c>
      <c r="FG761">
        <v>110.62</v>
      </c>
      <c r="FH761">
        <v>94.224999999999994</v>
      </c>
      <c r="FI761">
        <v>53.24</v>
      </c>
      <c r="FJ761">
        <v>125.44</v>
      </c>
      <c r="FK761">
        <v>33.1</v>
      </c>
    </row>
    <row r="762" spans="1:167">
      <c r="A762">
        <v>3029</v>
      </c>
      <c r="B762" t="s">
        <v>9</v>
      </c>
      <c r="C762" s="143">
        <f t="shared" si="14"/>
        <v>123192.43899999998</v>
      </c>
      <c r="D762" s="142">
        <v>99.244</v>
      </c>
      <c r="E762" s="142">
        <v>175.36</v>
      </c>
      <c r="F762" s="142">
        <v>265.36</v>
      </c>
      <c r="G762" s="142">
        <v>188.64</v>
      </c>
      <c r="H762" s="142">
        <v>276.85300000000001</v>
      </c>
      <c r="I762" s="142">
        <v>484.12400000000002</v>
      </c>
      <c r="J762" s="142">
        <v>181.87</v>
      </c>
      <c r="K762" s="142">
        <v>185.471</v>
      </c>
      <c r="L762" s="142">
        <v>244.20500000000001</v>
      </c>
      <c r="M762" s="142">
        <v>109.675</v>
      </c>
      <c r="N762" s="142">
        <v>120.72499999999999</v>
      </c>
      <c r="O762" s="142">
        <v>117.33</v>
      </c>
      <c r="P762" s="142">
        <v>163.41499999999999</v>
      </c>
      <c r="Q762" s="142">
        <v>341.01499999999999</v>
      </c>
      <c r="R762" s="142">
        <v>381</v>
      </c>
      <c r="S762" s="142">
        <v>405.255</v>
      </c>
      <c r="T762" s="142">
        <v>566.45500000000004</v>
      </c>
      <c r="U762" s="142">
        <v>620.72900000000004</v>
      </c>
      <c r="V762" s="142">
        <v>317.47300000000001</v>
      </c>
      <c r="W762" s="142">
        <v>317.56</v>
      </c>
      <c r="X762" s="142">
        <v>527.19000000000005</v>
      </c>
      <c r="Y762" s="142">
        <v>244.27</v>
      </c>
      <c r="Z762" s="142">
        <v>207.26</v>
      </c>
      <c r="AA762" s="142">
        <v>295.25</v>
      </c>
      <c r="AB762" s="142">
        <v>192.01</v>
      </c>
      <c r="AC762" s="142">
        <v>190.22499999999999</v>
      </c>
      <c r="AD762" s="142">
        <v>154.80000000000001</v>
      </c>
      <c r="AE762" s="142">
        <v>209.6</v>
      </c>
      <c r="AF762" s="142">
        <v>139.16999999999999</v>
      </c>
      <c r="AG762" s="142">
        <v>155.655</v>
      </c>
      <c r="AH762" s="142">
        <v>147.97</v>
      </c>
      <c r="AI762" s="142">
        <v>101.38</v>
      </c>
      <c r="AJ762" s="142">
        <v>138.66</v>
      </c>
      <c r="AK762" s="142">
        <v>176.565</v>
      </c>
      <c r="AL762" s="142">
        <v>231.84299999999999</v>
      </c>
      <c r="AM762" s="142">
        <v>295.09500000000003</v>
      </c>
      <c r="AN762" s="142">
        <v>250.97</v>
      </c>
      <c r="AO762" s="142">
        <v>259.54500000000002</v>
      </c>
      <c r="AP762" s="142">
        <v>202.23500000000001</v>
      </c>
      <c r="AQ762" s="142">
        <v>178.65</v>
      </c>
      <c r="AR762" s="142">
        <v>128.065</v>
      </c>
      <c r="AS762" s="142">
        <v>235.185</v>
      </c>
      <c r="AT762" s="142">
        <v>250.67</v>
      </c>
      <c r="AU762" s="142">
        <v>202.405</v>
      </c>
      <c r="AV762" s="142">
        <v>298.3</v>
      </c>
      <c r="AW762" s="142">
        <v>454.42</v>
      </c>
      <c r="AX762" s="142">
        <v>204.6</v>
      </c>
      <c r="AY762" s="142">
        <v>217.13</v>
      </c>
      <c r="AZ762" s="142">
        <v>248.76</v>
      </c>
      <c r="BA762" s="142">
        <v>275.48500000000001</v>
      </c>
      <c r="BB762" s="142">
        <v>180.42500000000001</v>
      </c>
      <c r="BC762" s="142">
        <v>146.85</v>
      </c>
      <c r="BD762" s="142">
        <v>215.61</v>
      </c>
      <c r="BE762" s="142">
        <v>246.83</v>
      </c>
      <c r="BF762" s="142">
        <v>448.99</v>
      </c>
      <c r="BG762" s="142">
        <v>212.84</v>
      </c>
      <c r="BH762" s="142">
        <v>233.97</v>
      </c>
      <c r="BI762" s="142">
        <v>396.56</v>
      </c>
      <c r="BJ762" s="142">
        <v>244.98500000000001</v>
      </c>
      <c r="BK762" s="142">
        <v>195.55500000000001</v>
      </c>
      <c r="BL762" s="142">
        <v>139.49</v>
      </c>
      <c r="BM762" s="142">
        <v>276.89</v>
      </c>
      <c r="BN762" s="142">
        <v>180.68</v>
      </c>
      <c r="BO762" s="142">
        <v>193.43</v>
      </c>
      <c r="BP762" s="142">
        <v>320.245</v>
      </c>
      <c r="BQ762" s="142">
        <v>209.01499999999999</v>
      </c>
      <c r="BR762" s="142">
        <v>221.73500000000001</v>
      </c>
      <c r="BS762" s="142">
        <v>209.42</v>
      </c>
      <c r="BT762" s="142">
        <v>275.66500000000002</v>
      </c>
      <c r="BU762" s="142">
        <v>239.83</v>
      </c>
      <c r="BV762" s="142">
        <v>176.60499999999999</v>
      </c>
      <c r="BW762" s="142">
        <v>161.86000000000001</v>
      </c>
      <c r="BX762" s="142">
        <v>326.505</v>
      </c>
      <c r="BY762" s="142">
        <v>183.78</v>
      </c>
      <c r="BZ762" s="142">
        <v>342.41500000000002</v>
      </c>
      <c r="CA762" s="142">
        <v>203.07499999999999</v>
      </c>
      <c r="CB762" s="142">
        <v>347.33499999999998</v>
      </c>
      <c r="CC762" s="142">
        <v>348.53</v>
      </c>
      <c r="CD762" s="142">
        <v>342.87</v>
      </c>
      <c r="CE762" s="142">
        <v>224.005</v>
      </c>
      <c r="CF762" s="142">
        <v>257.48500000000001</v>
      </c>
      <c r="CG762" s="142">
        <v>330.59500000000003</v>
      </c>
      <c r="CH762" s="142">
        <v>361.82499999999999</v>
      </c>
      <c r="CI762" s="142">
        <v>567.24800000000005</v>
      </c>
      <c r="CJ762" s="142">
        <v>376.91500000000002</v>
      </c>
      <c r="CK762" s="142">
        <v>447.77499999999998</v>
      </c>
      <c r="CL762" s="142">
        <v>384.48500000000001</v>
      </c>
      <c r="CM762" s="142">
        <v>308.69</v>
      </c>
      <c r="CN762" s="142">
        <v>633.90700000000004</v>
      </c>
      <c r="CO762" s="142">
        <v>392.62</v>
      </c>
      <c r="CP762" s="142">
        <v>399.70499999999998</v>
      </c>
      <c r="CQ762" s="142">
        <v>620.29999999999995</v>
      </c>
      <c r="CR762" s="142">
        <v>1089.1849999999999</v>
      </c>
      <c r="CS762" s="142">
        <v>1580.0429999999999</v>
      </c>
      <c r="CT762" s="142">
        <v>1527.127</v>
      </c>
      <c r="CU762" s="142">
        <v>1314.9</v>
      </c>
      <c r="CV762" s="142">
        <v>958.005</v>
      </c>
      <c r="CW762" s="142">
        <v>1320.08</v>
      </c>
      <c r="CX762" s="142">
        <v>1578.135</v>
      </c>
      <c r="CY762" s="142">
        <v>1070.5619999999999</v>
      </c>
      <c r="CZ762" s="142">
        <v>777.08500000000004</v>
      </c>
      <c r="DA762" s="142">
        <v>577.82000000000005</v>
      </c>
      <c r="DB762" s="142">
        <v>637.85500000000002</v>
      </c>
      <c r="DC762" s="142">
        <v>1103.0550000000001</v>
      </c>
      <c r="DD762" s="142">
        <v>1528.425</v>
      </c>
      <c r="DE762" s="142">
        <v>2130.9050000000002</v>
      </c>
      <c r="DF762" s="142">
        <v>2476.9</v>
      </c>
      <c r="DG762" s="142">
        <v>2217.645</v>
      </c>
      <c r="DH762" s="142">
        <v>1804.4849999999999</v>
      </c>
      <c r="DI762" s="142">
        <v>1822.2</v>
      </c>
      <c r="DJ762" s="142">
        <v>1487.28</v>
      </c>
      <c r="DK762" s="142">
        <v>1026.2950000000001</v>
      </c>
      <c r="DL762" s="142">
        <v>1732.3</v>
      </c>
      <c r="DM762" s="142">
        <v>1588.095</v>
      </c>
      <c r="DN762" s="142">
        <v>1635.9449999999999</v>
      </c>
      <c r="DO762" s="142">
        <v>489.82</v>
      </c>
      <c r="DP762" s="142">
        <v>288.74</v>
      </c>
      <c r="DQ762" s="142">
        <v>1338.7449999999999</v>
      </c>
      <c r="DR762" s="142">
        <v>2989.5450000000001</v>
      </c>
      <c r="DS762" s="142">
        <v>2285.64</v>
      </c>
      <c r="DT762" s="142">
        <v>1839.165</v>
      </c>
      <c r="DU762" s="142">
        <v>1479.605</v>
      </c>
      <c r="DV762" s="142">
        <v>2818.1</v>
      </c>
      <c r="DW762" s="142">
        <v>1893.075</v>
      </c>
      <c r="DX762" s="142">
        <v>1690.1849999999999</v>
      </c>
      <c r="DY762" s="142">
        <v>2192.665</v>
      </c>
      <c r="DZ762" s="142">
        <v>2688.63</v>
      </c>
      <c r="EA762" s="142">
        <v>2211.9549999999999</v>
      </c>
      <c r="EB762" s="142">
        <v>1816.915</v>
      </c>
      <c r="EC762" s="142">
        <v>2440.63</v>
      </c>
      <c r="ED762" s="142">
        <v>2320.9499999999998</v>
      </c>
      <c r="EE762" s="142">
        <v>2510.4850000000001</v>
      </c>
      <c r="EF762" s="142">
        <v>836.43</v>
      </c>
      <c r="EG762" s="142">
        <v>1367.385</v>
      </c>
      <c r="EH762" s="142">
        <v>1248.2349999999999</v>
      </c>
      <c r="EI762" s="142">
        <v>1441.32</v>
      </c>
      <c r="EJ762" s="142">
        <v>1192.655</v>
      </c>
      <c r="EK762" s="142">
        <v>1343.5</v>
      </c>
      <c r="EL762" s="142">
        <v>1572.8</v>
      </c>
      <c r="EM762" s="142">
        <v>1415.21</v>
      </c>
      <c r="EN762" s="142">
        <v>1505.895</v>
      </c>
      <c r="EO762" s="142">
        <v>1626.915</v>
      </c>
      <c r="EP762" s="142">
        <v>1377.18</v>
      </c>
      <c r="EQ762" s="142">
        <v>2267.48</v>
      </c>
      <c r="ER762" s="142">
        <v>1014.915</v>
      </c>
      <c r="ES762" s="142">
        <v>1225.98</v>
      </c>
      <c r="ET762" s="142">
        <v>1105.8900000000001</v>
      </c>
      <c r="EU762" s="142">
        <v>942.80499999999995</v>
      </c>
      <c r="EV762" s="142">
        <v>1470.4449999999999</v>
      </c>
      <c r="EW762" s="142">
        <v>1699.96</v>
      </c>
      <c r="EX762" s="142">
        <v>1537.89</v>
      </c>
      <c r="EY762" s="142">
        <v>1889.28</v>
      </c>
      <c r="EZ762" s="142">
        <v>2103.3649999999998</v>
      </c>
      <c r="FA762" s="142">
        <v>1825.06</v>
      </c>
      <c r="FB762">
        <v>2497.4250000000002</v>
      </c>
      <c r="FC762">
        <v>2781.28</v>
      </c>
      <c r="FD762">
        <v>1213.0550000000001</v>
      </c>
      <c r="FE762">
        <v>1593.33</v>
      </c>
      <c r="FF762">
        <v>1782.62</v>
      </c>
      <c r="FG762">
        <v>1547.26</v>
      </c>
      <c r="FH762">
        <v>2037.895</v>
      </c>
      <c r="FI762">
        <v>1577.615</v>
      </c>
      <c r="FJ762">
        <v>1561.23</v>
      </c>
      <c r="FK762">
        <v>735.36500000000001</v>
      </c>
    </row>
    <row r="763" spans="1:167">
      <c r="A763">
        <v>3030</v>
      </c>
      <c r="B763" t="s">
        <v>9</v>
      </c>
      <c r="C763" s="143">
        <f t="shared" si="14"/>
        <v>82700.500000000015</v>
      </c>
      <c r="D763" s="142">
        <v>154.953</v>
      </c>
      <c r="E763" s="142">
        <v>149.54400000000001</v>
      </c>
      <c r="F763" s="142">
        <v>218.916</v>
      </c>
      <c r="G763" s="142">
        <v>200.42699999999999</v>
      </c>
      <c r="H763" s="142">
        <v>294.48899999999998</v>
      </c>
      <c r="I763" s="142">
        <v>382.02499999999998</v>
      </c>
      <c r="J763" s="142">
        <v>179.49299999999999</v>
      </c>
      <c r="K763" s="142">
        <v>182.92</v>
      </c>
      <c r="L763" s="142">
        <v>300.56700000000001</v>
      </c>
      <c r="M763" s="142">
        <v>112.825</v>
      </c>
      <c r="N763" s="142">
        <v>96.91</v>
      </c>
      <c r="O763" s="142">
        <v>99.25</v>
      </c>
      <c r="P763" s="142">
        <v>121.905</v>
      </c>
      <c r="Q763" s="142">
        <v>254.624</v>
      </c>
      <c r="R763" s="142">
        <v>201.17</v>
      </c>
      <c r="S763" s="142">
        <v>349</v>
      </c>
      <c r="T763" s="142">
        <v>426.084</v>
      </c>
      <c r="U763" s="142">
        <v>530.73</v>
      </c>
      <c r="V763" s="142">
        <v>255.2</v>
      </c>
      <c r="W763" s="142">
        <v>285.73</v>
      </c>
      <c r="X763" s="142">
        <v>477.54500000000002</v>
      </c>
      <c r="Y763" s="142">
        <v>154.22999999999999</v>
      </c>
      <c r="Z763" s="142">
        <v>184.84</v>
      </c>
      <c r="AA763" s="142">
        <v>257.92</v>
      </c>
      <c r="AB763" s="142">
        <v>204.17500000000001</v>
      </c>
      <c r="AC763" s="142">
        <v>220.18</v>
      </c>
      <c r="AD763" s="142">
        <v>167.405</v>
      </c>
      <c r="AE763" s="142">
        <v>189.52</v>
      </c>
      <c r="AF763" s="142">
        <v>204.97</v>
      </c>
      <c r="AG763" s="142">
        <v>121.9</v>
      </c>
      <c r="AH763" s="142">
        <v>179.39500000000001</v>
      </c>
      <c r="AI763" s="142">
        <v>200.34</v>
      </c>
      <c r="AJ763" s="142">
        <v>102.14</v>
      </c>
      <c r="AK763" s="142">
        <v>154.26499999999999</v>
      </c>
      <c r="AL763" s="142">
        <v>238.45099999999999</v>
      </c>
      <c r="AM763" s="142">
        <v>245.66</v>
      </c>
      <c r="AN763" s="142">
        <v>268.55</v>
      </c>
      <c r="AO763" s="142">
        <v>221.245</v>
      </c>
      <c r="AP763" s="142">
        <v>195.71</v>
      </c>
      <c r="AQ763" s="142">
        <v>181.53</v>
      </c>
      <c r="AR763" s="142">
        <v>253.9</v>
      </c>
      <c r="AS763" s="142">
        <v>235.35</v>
      </c>
      <c r="AT763" s="142">
        <v>270.95999999999998</v>
      </c>
      <c r="AU763" s="142">
        <v>302.22000000000003</v>
      </c>
      <c r="AV763" s="142">
        <v>238.13499999999999</v>
      </c>
      <c r="AW763" s="142">
        <v>428.61</v>
      </c>
      <c r="AX763" s="142">
        <v>198.35</v>
      </c>
      <c r="AY763" s="142">
        <v>338.65499999999997</v>
      </c>
      <c r="AZ763" s="142">
        <v>214.04</v>
      </c>
      <c r="BA763" s="142">
        <v>236.86</v>
      </c>
      <c r="BB763" s="142">
        <v>200.41499999999999</v>
      </c>
      <c r="BC763" s="142">
        <v>182.64</v>
      </c>
      <c r="BD763" s="142">
        <v>149.19</v>
      </c>
      <c r="BE763" s="142">
        <v>115.62</v>
      </c>
      <c r="BF763" s="142">
        <v>321.27999999999997</v>
      </c>
      <c r="BG763" s="142">
        <v>213.02500000000001</v>
      </c>
      <c r="BH763" s="142">
        <v>217.81</v>
      </c>
      <c r="BI763" s="142">
        <v>389.73</v>
      </c>
      <c r="BJ763" s="142">
        <v>276.67</v>
      </c>
      <c r="BK763" s="142">
        <v>238.2</v>
      </c>
      <c r="BL763" s="142">
        <v>167.3</v>
      </c>
      <c r="BM763" s="142">
        <v>179.61500000000001</v>
      </c>
      <c r="BN763" s="142">
        <v>219.245</v>
      </c>
      <c r="BO763" s="142">
        <v>137.91</v>
      </c>
      <c r="BP763" s="142">
        <v>298.34500000000003</v>
      </c>
      <c r="BQ763" s="142">
        <v>120.45</v>
      </c>
      <c r="BR763" s="142">
        <v>108.97</v>
      </c>
      <c r="BS763" s="142">
        <v>203.5</v>
      </c>
      <c r="BT763" s="142">
        <v>227.46</v>
      </c>
      <c r="BU763" s="142">
        <v>160.595</v>
      </c>
      <c r="BV763" s="142">
        <v>247.64</v>
      </c>
      <c r="BW763" s="142">
        <v>292.31099999999998</v>
      </c>
      <c r="BX763" s="142">
        <v>166.21600000000001</v>
      </c>
      <c r="BY763" s="142">
        <v>301.08600000000001</v>
      </c>
      <c r="BZ763" s="142">
        <v>185.29300000000001</v>
      </c>
      <c r="CA763" s="142">
        <v>154.33000000000001</v>
      </c>
      <c r="CB763" s="142">
        <v>419.34699999999998</v>
      </c>
      <c r="CC763" s="142">
        <v>160.81200000000001</v>
      </c>
      <c r="CD763" s="142">
        <v>558.42899999999997</v>
      </c>
      <c r="CE763" s="142">
        <v>225.18</v>
      </c>
      <c r="CF763" s="142">
        <v>378.24</v>
      </c>
      <c r="CG763" s="142">
        <v>226.20500000000001</v>
      </c>
      <c r="CH763" s="142">
        <v>241.32</v>
      </c>
      <c r="CI763" s="142">
        <v>385.67</v>
      </c>
      <c r="CJ763" s="142">
        <v>237.90899999999999</v>
      </c>
      <c r="CK763" s="142">
        <v>270.875</v>
      </c>
      <c r="CL763" s="142">
        <v>297.97000000000003</v>
      </c>
      <c r="CM763" s="142">
        <v>520.44500000000005</v>
      </c>
      <c r="CN763" s="142">
        <v>534.41999999999996</v>
      </c>
      <c r="CO763" s="142">
        <v>337.33499999999998</v>
      </c>
      <c r="CP763" s="142">
        <v>304.78500000000003</v>
      </c>
      <c r="CQ763" s="142">
        <v>301.53699999999998</v>
      </c>
      <c r="CR763" s="142">
        <v>541.08500000000004</v>
      </c>
      <c r="CS763" s="142">
        <v>726.58500000000004</v>
      </c>
      <c r="CT763" s="142">
        <v>1017.697</v>
      </c>
      <c r="CU763" s="142">
        <v>930.14499999999998</v>
      </c>
      <c r="CV763" s="142">
        <v>653.10500000000002</v>
      </c>
      <c r="CW763" s="142">
        <v>852.52</v>
      </c>
      <c r="CX763" s="142">
        <v>832.14</v>
      </c>
      <c r="CY763" s="142">
        <v>761.8</v>
      </c>
      <c r="CZ763" s="142">
        <v>526.6</v>
      </c>
      <c r="DA763" s="142">
        <v>563.72</v>
      </c>
      <c r="DB763" s="142">
        <v>485.38</v>
      </c>
      <c r="DC763" s="142">
        <v>503.88499999999999</v>
      </c>
      <c r="DD763" s="142">
        <v>783.59</v>
      </c>
      <c r="DE763" s="142">
        <v>1252.6099999999999</v>
      </c>
      <c r="DF763" s="142">
        <v>1481.2449999999999</v>
      </c>
      <c r="DG763" s="142">
        <v>1436.4449999999999</v>
      </c>
      <c r="DH763" s="142">
        <v>1212.32</v>
      </c>
      <c r="DI763" s="142">
        <v>1197.42</v>
      </c>
      <c r="DJ763" s="142">
        <v>1007.145</v>
      </c>
      <c r="DK763" s="142">
        <v>848.5</v>
      </c>
      <c r="DL763" s="142">
        <v>912.80499999999995</v>
      </c>
      <c r="DM763" s="142">
        <v>1221.54</v>
      </c>
      <c r="DN763" s="142">
        <v>1397.105</v>
      </c>
      <c r="DO763" s="142">
        <v>300.39499999999998</v>
      </c>
      <c r="DP763" s="142">
        <v>45.06</v>
      </c>
      <c r="DQ763" s="142">
        <v>825.16</v>
      </c>
      <c r="DR763" s="142">
        <v>2115.6799999999998</v>
      </c>
      <c r="DS763" s="142">
        <v>1853.51</v>
      </c>
      <c r="DT763" s="142">
        <v>1232.1300000000001</v>
      </c>
      <c r="DU763" s="142">
        <v>1238.9749999999999</v>
      </c>
      <c r="DV763" s="142">
        <v>1575.88</v>
      </c>
      <c r="DW763" s="142">
        <v>1364.9349999999999</v>
      </c>
      <c r="DX763" s="142">
        <v>1258.155</v>
      </c>
      <c r="DY763" s="142">
        <v>1511.075</v>
      </c>
      <c r="DZ763" s="142">
        <v>1658.69</v>
      </c>
      <c r="EA763" s="142">
        <v>1286.125</v>
      </c>
      <c r="EB763" s="142">
        <v>730.77</v>
      </c>
      <c r="EC763" s="142">
        <v>1225.8150000000001</v>
      </c>
      <c r="ED763" s="142">
        <v>1026.26</v>
      </c>
      <c r="EE763" s="142">
        <v>989.57</v>
      </c>
      <c r="EF763" s="142">
        <v>446.66</v>
      </c>
      <c r="EG763" s="142">
        <v>775.34</v>
      </c>
      <c r="EH763" s="142">
        <v>665.17499999999995</v>
      </c>
      <c r="EI763" s="142">
        <v>611.625</v>
      </c>
      <c r="EJ763" s="142">
        <v>583.86500000000001</v>
      </c>
      <c r="EK763" s="142">
        <v>802.06</v>
      </c>
      <c r="EL763" s="142">
        <v>924.11500000000001</v>
      </c>
      <c r="EM763" s="142">
        <v>998.97500000000002</v>
      </c>
      <c r="EN763" s="142">
        <v>957.14499999999998</v>
      </c>
      <c r="EO763" s="142">
        <v>898.89</v>
      </c>
      <c r="EP763" s="142">
        <v>952.255</v>
      </c>
      <c r="EQ763" s="142">
        <v>1189.325</v>
      </c>
      <c r="ER763" s="142">
        <v>578.36</v>
      </c>
      <c r="ES763" s="142">
        <v>695.64</v>
      </c>
      <c r="ET763" s="142">
        <v>831.17</v>
      </c>
      <c r="EU763" s="142">
        <v>673.96500000000003</v>
      </c>
      <c r="EV763" s="142">
        <v>844.43</v>
      </c>
      <c r="EW763" s="142">
        <v>1061.24</v>
      </c>
      <c r="EX763" s="142">
        <v>915.08500000000004</v>
      </c>
      <c r="EY763" s="142">
        <v>1139.145</v>
      </c>
      <c r="EZ763" s="142">
        <v>1117.68</v>
      </c>
      <c r="FA763" s="142">
        <v>1095.645</v>
      </c>
      <c r="FB763">
        <v>1260.18</v>
      </c>
      <c r="FC763">
        <v>1127.07</v>
      </c>
      <c r="FD763">
        <v>842.22500000000002</v>
      </c>
      <c r="FE763">
        <v>957.60500000000002</v>
      </c>
      <c r="FF763">
        <v>879.32500000000005</v>
      </c>
      <c r="FG763">
        <v>946.68</v>
      </c>
      <c r="FH763">
        <v>949.23500000000001</v>
      </c>
      <c r="FI763">
        <v>899.66499999999996</v>
      </c>
      <c r="FJ763">
        <v>902.92499999999995</v>
      </c>
      <c r="FK763">
        <v>549.97</v>
      </c>
    </row>
    <row r="764" spans="1:167">
      <c r="A764">
        <v>3031</v>
      </c>
      <c r="B764" t="s">
        <v>9</v>
      </c>
      <c r="C764" s="143">
        <f t="shared" si="14"/>
        <v>4247.5920000000015</v>
      </c>
      <c r="D764" s="142">
        <v>4.5599999999999996</v>
      </c>
      <c r="E764" s="142">
        <v>6.49</v>
      </c>
      <c r="F764" s="142">
        <v>3.044</v>
      </c>
      <c r="G764" s="142">
        <v>11.04</v>
      </c>
      <c r="H764" s="142">
        <v>28.414999999999999</v>
      </c>
      <c r="I764" s="142">
        <v>33.450000000000003</v>
      </c>
      <c r="J764" s="142">
        <v>9.8699999999999992</v>
      </c>
      <c r="K764" s="142">
        <v>4.92</v>
      </c>
      <c r="L764" s="142">
        <v>8.08</v>
      </c>
      <c r="M764" s="142">
        <v>3.02</v>
      </c>
      <c r="N764" s="142">
        <v>2.62</v>
      </c>
      <c r="O764" s="142">
        <v>2.2799999999999998</v>
      </c>
      <c r="P764" s="142">
        <v>0</v>
      </c>
      <c r="Q764" s="142">
        <v>7.6</v>
      </c>
      <c r="R764" s="142">
        <v>5.96</v>
      </c>
      <c r="S764" s="142">
        <v>11.02</v>
      </c>
      <c r="T764" s="142">
        <v>34.450000000000003</v>
      </c>
      <c r="U764" s="142">
        <v>60.518999999999998</v>
      </c>
      <c r="V764" s="142">
        <v>9.59</v>
      </c>
      <c r="W764" s="142">
        <v>20.465</v>
      </c>
      <c r="X764" s="142">
        <v>50.954999999999998</v>
      </c>
      <c r="Y764" s="142">
        <v>1.6</v>
      </c>
      <c r="Z764" s="142">
        <v>14.837999999999999</v>
      </c>
      <c r="AA764" s="142">
        <v>13.78</v>
      </c>
      <c r="AB764" s="142">
        <v>9.75</v>
      </c>
      <c r="AC764" s="142">
        <v>15.24</v>
      </c>
      <c r="AD764" s="142">
        <v>8</v>
      </c>
      <c r="AE764" s="142">
        <v>4.75</v>
      </c>
      <c r="AF764" s="142">
        <v>11.58</v>
      </c>
      <c r="AG764" s="142">
        <v>7.5</v>
      </c>
      <c r="AH764" s="142">
        <v>5</v>
      </c>
      <c r="AI764" s="142">
        <v>11.97</v>
      </c>
      <c r="AJ764" s="142">
        <v>5.54</v>
      </c>
      <c r="AK764" s="142">
        <v>31.48</v>
      </c>
      <c r="AL764" s="142">
        <v>16.149999999999999</v>
      </c>
      <c r="AM764" s="142">
        <v>11.5</v>
      </c>
      <c r="AN764" s="142">
        <v>6.9850000000000003</v>
      </c>
      <c r="AO764" s="142">
        <v>3.75</v>
      </c>
      <c r="AP764" s="142">
        <v>30.2</v>
      </c>
      <c r="AQ764" s="142">
        <v>11.5</v>
      </c>
      <c r="AR764" s="142">
        <v>12.7</v>
      </c>
      <c r="AS764" s="142">
        <v>9.56</v>
      </c>
      <c r="AT764" s="142">
        <v>15.65</v>
      </c>
      <c r="AU764" s="142">
        <v>118.16</v>
      </c>
      <c r="AV764" s="142">
        <v>14.94</v>
      </c>
      <c r="AW764" s="142">
        <v>15.3</v>
      </c>
      <c r="AX764" s="142">
        <v>13.16</v>
      </c>
      <c r="AY764" s="142">
        <v>33.32</v>
      </c>
      <c r="AZ764" s="142">
        <v>23.11</v>
      </c>
      <c r="BA764" s="142">
        <v>30.13</v>
      </c>
      <c r="BB764" s="142">
        <v>12</v>
      </c>
      <c r="BC764" s="142">
        <v>24.66</v>
      </c>
      <c r="BD764" s="142">
        <v>23.46</v>
      </c>
      <c r="BE764" s="142">
        <v>13.46</v>
      </c>
      <c r="BF764" s="142">
        <v>0</v>
      </c>
      <c r="BG764" s="142">
        <v>9.4499999999999993</v>
      </c>
      <c r="BH764" s="142">
        <v>31.55</v>
      </c>
      <c r="BI764" s="142">
        <v>13.26</v>
      </c>
      <c r="BJ764" s="142">
        <v>7.54</v>
      </c>
      <c r="BK764" s="142">
        <v>3.64</v>
      </c>
      <c r="BL764" s="142">
        <v>9.17</v>
      </c>
      <c r="BM764" s="142">
        <v>21.3</v>
      </c>
      <c r="BN764" s="142">
        <v>11.07</v>
      </c>
      <c r="BO764" s="142">
        <v>5.41</v>
      </c>
      <c r="BP764" s="142">
        <v>5.14</v>
      </c>
      <c r="BQ764" s="142">
        <v>14.34</v>
      </c>
      <c r="BR764" s="142">
        <v>6.5</v>
      </c>
      <c r="BS764" s="142">
        <v>12.19</v>
      </c>
      <c r="BT764" s="142">
        <v>1.82</v>
      </c>
      <c r="BU764" s="142">
        <v>0</v>
      </c>
      <c r="BV764" s="142">
        <v>3.85</v>
      </c>
      <c r="BW764" s="142">
        <v>6.43</v>
      </c>
      <c r="BX764" s="142">
        <v>8.6259999999999994</v>
      </c>
      <c r="BY764" s="142">
        <v>12.68</v>
      </c>
      <c r="BZ764" s="142">
        <v>5.74</v>
      </c>
      <c r="CA764" s="142">
        <v>7.14</v>
      </c>
      <c r="CB764" s="142">
        <v>150.47</v>
      </c>
      <c r="CC764" s="142">
        <v>9.7100000000000009</v>
      </c>
      <c r="CD764" s="142">
        <v>10.41</v>
      </c>
      <c r="CE764" s="142">
        <v>49.78</v>
      </c>
      <c r="CF764" s="142">
        <v>8.3000000000000007</v>
      </c>
      <c r="CG764" s="142">
        <v>3.24</v>
      </c>
      <c r="CH764" s="142">
        <v>0</v>
      </c>
      <c r="CI764" s="142">
        <v>49.79</v>
      </c>
      <c r="CJ764" s="142">
        <v>3.77</v>
      </c>
      <c r="CK764" s="142">
        <v>11.71</v>
      </c>
      <c r="CL764" s="142">
        <v>6.39</v>
      </c>
      <c r="CM764" s="142">
        <v>7.37</v>
      </c>
      <c r="CN764" s="142">
        <v>2.2000000000000002</v>
      </c>
      <c r="CO764" s="142">
        <v>24.29</v>
      </c>
      <c r="CP764" s="142">
        <v>30.54</v>
      </c>
      <c r="CQ764" s="142">
        <v>3.54</v>
      </c>
      <c r="CR764" s="142">
        <v>38.44</v>
      </c>
      <c r="CS764" s="142">
        <v>33.630000000000003</v>
      </c>
      <c r="CT764" s="142">
        <v>20.39</v>
      </c>
      <c r="CU764" s="142">
        <v>18.62</v>
      </c>
      <c r="CV764" s="142">
        <v>22.405000000000001</v>
      </c>
      <c r="CW764" s="142">
        <v>54.53</v>
      </c>
      <c r="CX764" s="142">
        <v>37.409999999999997</v>
      </c>
      <c r="CY764" s="142">
        <v>48</v>
      </c>
      <c r="CZ764" s="142">
        <v>40.69</v>
      </c>
      <c r="DA764" s="142">
        <v>22.54</v>
      </c>
      <c r="DB764" s="142">
        <v>24.83</v>
      </c>
      <c r="DC764" s="142">
        <v>7.21</v>
      </c>
      <c r="DD764" s="142">
        <v>8.31</v>
      </c>
      <c r="DE764" s="142">
        <v>64.314999999999998</v>
      </c>
      <c r="DF764" s="142">
        <v>43.13</v>
      </c>
      <c r="DG764" s="142">
        <v>51.25</v>
      </c>
      <c r="DH764" s="142">
        <v>6.66</v>
      </c>
      <c r="DI764" s="142">
        <v>18.100000000000001</v>
      </c>
      <c r="DJ764" s="142">
        <v>34.020000000000003</v>
      </c>
      <c r="DK764" s="142">
        <v>52.9</v>
      </c>
      <c r="DL764" s="142">
        <v>38.159999999999997</v>
      </c>
      <c r="DM764" s="142">
        <v>4.2</v>
      </c>
      <c r="DN764" s="142">
        <v>42.42</v>
      </c>
      <c r="DO764" s="142">
        <v>0</v>
      </c>
      <c r="DP764" s="142">
        <v>4.32</v>
      </c>
      <c r="DQ764" s="142">
        <v>28.09</v>
      </c>
      <c r="DR764" s="142">
        <v>65.680000000000007</v>
      </c>
      <c r="DS764" s="142">
        <v>168.69</v>
      </c>
      <c r="DT764" s="142">
        <v>38.909999999999997</v>
      </c>
      <c r="DU764" s="142">
        <v>29.9</v>
      </c>
      <c r="DV764" s="142">
        <v>37.229999999999997</v>
      </c>
      <c r="DW764" s="142">
        <v>27.78</v>
      </c>
      <c r="DX764" s="142">
        <v>17.809999999999999</v>
      </c>
      <c r="DY764" s="142">
        <v>25.47</v>
      </c>
      <c r="DZ764" s="142">
        <v>93.495000000000005</v>
      </c>
      <c r="EA764" s="142">
        <v>24.78</v>
      </c>
      <c r="EB764" s="142">
        <v>10.09</v>
      </c>
      <c r="EC764" s="142">
        <v>22.5</v>
      </c>
      <c r="ED764" s="142">
        <v>70.234999999999999</v>
      </c>
      <c r="EE764" s="142">
        <v>263.76</v>
      </c>
      <c r="EF764" s="142">
        <v>34.630000000000003</v>
      </c>
      <c r="EG764" s="142">
        <v>76.5</v>
      </c>
      <c r="EH764" s="142">
        <v>58.515000000000001</v>
      </c>
      <c r="EI764" s="142">
        <v>39.244999999999997</v>
      </c>
      <c r="EJ764" s="142">
        <v>38.06</v>
      </c>
      <c r="EK764" s="142">
        <v>55.21</v>
      </c>
      <c r="EL764" s="142">
        <v>16.02</v>
      </c>
      <c r="EM764" s="142">
        <v>31.92</v>
      </c>
      <c r="EN764" s="142">
        <v>36.799999999999997</v>
      </c>
      <c r="EO764" s="142">
        <v>71.314999999999998</v>
      </c>
      <c r="EP764" s="142">
        <v>35.954999999999998</v>
      </c>
      <c r="EQ764" s="142">
        <v>20.344999999999999</v>
      </c>
      <c r="ER764" s="142">
        <v>38.299999999999997</v>
      </c>
      <c r="ES764" s="142">
        <v>51.38</v>
      </c>
      <c r="ET764" s="142">
        <v>70.915000000000006</v>
      </c>
      <c r="EU764" s="142">
        <v>114.05</v>
      </c>
      <c r="EV764" s="142">
        <v>55.6</v>
      </c>
      <c r="EW764" s="142">
        <v>30.64</v>
      </c>
      <c r="EX764" s="142">
        <v>35.524999999999999</v>
      </c>
      <c r="EY764" s="142">
        <v>59.01</v>
      </c>
      <c r="EZ764" s="142">
        <v>37.384999999999998</v>
      </c>
      <c r="FA764" s="142">
        <v>111.94499999999999</v>
      </c>
      <c r="FB764">
        <v>35.08</v>
      </c>
      <c r="FC764">
        <v>200.97</v>
      </c>
      <c r="FD764">
        <v>91.084999999999994</v>
      </c>
      <c r="FE764">
        <v>54.81</v>
      </c>
      <c r="FF764">
        <v>37.08</v>
      </c>
      <c r="FG764">
        <v>46.25</v>
      </c>
      <c r="FH764">
        <v>63.47</v>
      </c>
      <c r="FI764">
        <v>25.73</v>
      </c>
      <c r="FJ764">
        <v>54.674999999999997</v>
      </c>
      <c r="FK764">
        <v>13.2</v>
      </c>
    </row>
    <row r="765" spans="1:167">
      <c r="A765">
        <v>3032</v>
      </c>
      <c r="B765" t="s">
        <v>9</v>
      </c>
      <c r="C765" s="143">
        <f t="shared" si="14"/>
        <v>8670.0149999999976</v>
      </c>
      <c r="D765" s="142">
        <v>32.14</v>
      </c>
      <c r="E765" s="142">
        <v>34.61</v>
      </c>
      <c r="F765" s="142">
        <v>36.244999999999997</v>
      </c>
      <c r="G765" s="142">
        <v>20.364999999999998</v>
      </c>
      <c r="H765" s="142">
        <v>74.709999999999994</v>
      </c>
      <c r="I765" s="142">
        <v>78.045000000000002</v>
      </c>
      <c r="J765" s="142">
        <v>17.625</v>
      </c>
      <c r="K765" s="142">
        <v>23.74</v>
      </c>
      <c r="L765" s="142">
        <v>50.37</v>
      </c>
      <c r="M765" s="142">
        <v>4.5599999999999996</v>
      </c>
      <c r="N765" s="142">
        <v>19.59</v>
      </c>
      <c r="O765" s="142">
        <v>9.4649999999999999</v>
      </c>
      <c r="P765" s="142">
        <v>20.21</v>
      </c>
      <c r="Q765" s="142">
        <v>8.7799999999999994</v>
      </c>
      <c r="R765" s="142">
        <v>37.295000000000002</v>
      </c>
      <c r="S765" s="142">
        <v>47.35</v>
      </c>
      <c r="T765" s="142">
        <v>38.61</v>
      </c>
      <c r="U765" s="142">
        <v>87.275000000000006</v>
      </c>
      <c r="V765" s="142">
        <v>50.77</v>
      </c>
      <c r="W765" s="142">
        <v>38.200000000000003</v>
      </c>
      <c r="X765" s="142">
        <v>83.125</v>
      </c>
      <c r="Y765" s="142">
        <v>30.805</v>
      </c>
      <c r="Z765" s="142">
        <v>23.73</v>
      </c>
      <c r="AA765" s="142">
        <v>15.02</v>
      </c>
      <c r="AB765" s="142">
        <v>33.47</v>
      </c>
      <c r="AC765" s="142">
        <v>17.41</v>
      </c>
      <c r="AD765" s="142">
        <v>14</v>
      </c>
      <c r="AE765" s="142">
        <v>33.25</v>
      </c>
      <c r="AF765" s="142">
        <v>52.5</v>
      </c>
      <c r="AG765" s="142">
        <v>28.5</v>
      </c>
      <c r="AH765" s="142">
        <v>16.28</v>
      </c>
      <c r="AI765" s="142">
        <v>19.5</v>
      </c>
      <c r="AJ765" s="142">
        <v>15</v>
      </c>
      <c r="AK765" s="142">
        <v>47.26</v>
      </c>
      <c r="AL765" s="142">
        <v>29</v>
      </c>
      <c r="AM765" s="142">
        <v>24.25</v>
      </c>
      <c r="AN765" s="142">
        <v>24</v>
      </c>
      <c r="AO765" s="142">
        <v>29.61</v>
      </c>
      <c r="AP765" s="142">
        <v>16</v>
      </c>
      <c r="AQ765" s="142">
        <v>19</v>
      </c>
      <c r="AR765" s="142">
        <v>19.5</v>
      </c>
      <c r="AS765" s="142">
        <v>24.75</v>
      </c>
      <c r="AT765" s="142">
        <v>55.92</v>
      </c>
      <c r="AU765" s="142">
        <v>30.14</v>
      </c>
      <c r="AV765" s="142">
        <v>27.594000000000001</v>
      </c>
      <c r="AW765" s="142">
        <v>36</v>
      </c>
      <c r="AX765" s="142">
        <v>17</v>
      </c>
      <c r="AY765" s="142">
        <v>33.950000000000003</v>
      </c>
      <c r="AZ765" s="142">
        <v>21</v>
      </c>
      <c r="BA765" s="142">
        <v>38.424999999999997</v>
      </c>
      <c r="BB765" s="142">
        <v>48.085000000000001</v>
      </c>
      <c r="BC765" s="142">
        <v>13.5</v>
      </c>
      <c r="BD765" s="142">
        <v>36.729999999999997</v>
      </c>
      <c r="BE765" s="142">
        <v>16.38</v>
      </c>
      <c r="BF765" s="142">
        <v>8</v>
      </c>
      <c r="BG765" s="142">
        <v>62.22</v>
      </c>
      <c r="BH765" s="142">
        <v>20.88</v>
      </c>
      <c r="BI765" s="142">
        <v>5.5</v>
      </c>
      <c r="BJ765" s="142">
        <v>55.68</v>
      </c>
      <c r="BK765" s="142">
        <v>12.24</v>
      </c>
      <c r="BL765" s="142">
        <v>10</v>
      </c>
      <c r="BM765" s="142">
        <v>38.36</v>
      </c>
      <c r="BN765" s="142">
        <v>26.56</v>
      </c>
      <c r="BO765" s="142">
        <v>12.01</v>
      </c>
      <c r="BP765" s="142">
        <v>14.24</v>
      </c>
      <c r="BQ765" s="142">
        <v>37.979999999999997</v>
      </c>
      <c r="BR765" s="142">
        <v>57.03</v>
      </c>
      <c r="BS765" s="142">
        <v>32.32</v>
      </c>
      <c r="BT765" s="142">
        <v>67.72</v>
      </c>
      <c r="BU765" s="142">
        <v>35.57</v>
      </c>
      <c r="BV765" s="142">
        <v>32.354999999999997</v>
      </c>
      <c r="BW765" s="142">
        <v>22.1</v>
      </c>
      <c r="BX765" s="142">
        <v>28.945</v>
      </c>
      <c r="BY765" s="142">
        <v>81.900000000000006</v>
      </c>
      <c r="BZ765" s="142">
        <v>17.61</v>
      </c>
      <c r="CA765" s="142">
        <v>29.41</v>
      </c>
      <c r="CB765" s="142">
        <v>23.344999999999999</v>
      </c>
      <c r="CC765" s="142">
        <v>38.46</v>
      </c>
      <c r="CD765" s="142">
        <v>85.95</v>
      </c>
      <c r="CE765" s="142">
        <v>34.03</v>
      </c>
      <c r="CF765" s="142">
        <v>24.6</v>
      </c>
      <c r="CG765" s="142">
        <v>42.435000000000002</v>
      </c>
      <c r="CH765" s="142">
        <v>26.96</v>
      </c>
      <c r="CI765" s="142">
        <v>29.91</v>
      </c>
      <c r="CJ765" s="142">
        <v>34.46</v>
      </c>
      <c r="CK765" s="142">
        <v>22.975000000000001</v>
      </c>
      <c r="CL765" s="142">
        <v>38.08</v>
      </c>
      <c r="CM765" s="142">
        <v>25.17</v>
      </c>
      <c r="CN765" s="142">
        <v>9.0500000000000007</v>
      </c>
      <c r="CO765" s="142">
        <v>26.63</v>
      </c>
      <c r="CP765" s="142">
        <v>25.1</v>
      </c>
      <c r="CQ765" s="142">
        <v>18</v>
      </c>
      <c r="CR765" s="142">
        <v>113.657</v>
      </c>
      <c r="CS765" s="142">
        <v>47.585000000000001</v>
      </c>
      <c r="CT765" s="142">
        <v>218.00700000000001</v>
      </c>
      <c r="CU765" s="142">
        <v>135.97499999999999</v>
      </c>
      <c r="CV765" s="142">
        <v>52.664999999999999</v>
      </c>
      <c r="CW765" s="142">
        <v>118.86499999999999</v>
      </c>
      <c r="CX765" s="142">
        <v>86.954999999999998</v>
      </c>
      <c r="CY765" s="142">
        <v>47.752000000000002</v>
      </c>
      <c r="CZ765" s="142">
        <v>54.064999999999998</v>
      </c>
      <c r="DA765" s="142">
        <v>37.4</v>
      </c>
      <c r="DB765" s="142">
        <v>87.19</v>
      </c>
      <c r="DC765" s="142">
        <v>146.61000000000001</v>
      </c>
      <c r="DD765" s="142">
        <v>73.290000000000006</v>
      </c>
      <c r="DE765" s="142">
        <v>32.884999999999998</v>
      </c>
      <c r="DF765" s="142">
        <v>75.715000000000003</v>
      </c>
      <c r="DG765" s="142">
        <v>64.319999999999993</v>
      </c>
      <c r="DH765" s="142">
        <v>41.825000000000003</v>
      </c>
      <c r="DI765" s="142">
        <v>83.045000000000002</v>
      </c>
      <c r="DJ765" s="142">
        <v>103.43</v>
      </c>
      <c r="DK765" s="142">
        <v>93.4</v>
      </c>
      <c r="DL765" s="142">
        <v>89.79</v>
      </c>
      <c r="DM765" s="142">
        <v>99.86</v>
      </c>
      <c r="DN765" s="142">
        <v>71.94</v>
      </c>
      <c r="DO765" s="142">
        <v>13.32</v>
      </c>
      <c r="DP765" s="142">
        <v>27.4</v>
      </c>
      <c r="DQ765" s="142">
        <v>28.1</v>
      </c>
      <c r="DR765" s="142">
        <v>78.915000000000006</v>
      </c>
      <c r="DS765" s="142">
        <v>72.099999999999994</v>
      </c>
      <c r="DT765" s="142">
        <v>92.66</v>
      </c>
      <c r="DU765" s="142">
        <v>83.85</v>
      </c>
      <c r="DV765" s="142">
        <v>122.69</v>
      </c>
      <c r="DW765" s="142">
        <v>92.525000000000006</v>
      </c>
      <c r="DX765" s="142">
        <v>196.23</v>
      </c>
      <c r="DY765" s="142">
        <v>136.53</v>
      </c>
      <c r="DZ765" s="142">
        <v>100.5</v>
      </c>
      <c r="EA765" s="142">
        <v>82.665000000000006</v>
      </c>
      <c r="EB765" s="142">
        <v>62.585000000000001</v>
      </c>
      <c r="EC765" s="142">
        <v>121.205</v>
      </c>
      <c r="ED765" s="142">
        <v>144.47999999999999</v>
      </c>
      <c r="EE765" s="142">
        <v>91.76</v>
      </c>
      <c r="EF765" s="142">
        <v>32.869999999999997</v>
      </c>
      <c r="EG765" s="142">
        <v>113.54</v>
      </c>
      <c r="EH765" s="142">
        <v>83.04</v>
      </c>
      <c r="EI765" s="142">
        <v>72.674999999999997</v>
      </c>
      <c r="EJ765" s="142">
        <v>35.130000000000003</v>
      </c>
      <c r="EK765" s="142">
        <v>45.695</v>
      </c>
      <c r="EL765" s="142">
        <v>84.025000000000006</v>
      </c>
      <c r="EM765" s="142">
        <v>95.234999999999999</v>
      </c>
      <c r="EN765" s="142">
        <v>36.465000000000003</v>
      </c>
      <c r="EO765" s="142">
        <v>138.30500000000001</v>
      </c>
      <c r="EP765" s="142">
        <v>180.29</v>
      </c>
      <c r="EQ765" s="142">
        <v>60.91</v>
      </c>
      <c r="ER765" s="142">
        <v>118.71</v>
      </c>
      <c r="ES765" s="142">
        <v>110.4</v>
      </c>
      <c r="ET765" s="142">
        <v>229.52</v>
      </c>
      <c r="EU765" s="142">
        <v>66.739999999999995</v>
      </c>
      <c r="EV765" s="142">
        <v>63.43</v>
      </c>
      <c r="EW765" s="142">
        <v>135.89500000000001</v>
      </c>
      <c r="EX765" s="142">
        <v>111.33</v>
      </c>
      <c r="EY765" s="142">
        <v>225.345</v>
      </c>
      <c r="EZ765" s="142">
        <v>74.05</v>
      </c>
      <c r="FA765" s="142">
        <v>98.25</v>
      </c>
      <c r="FB765">
        <v>52.244999999999997</v>
      </c>
      <c r="FC765">
        <v>165.33500000000001</v>
      </c>
      <c r="FD765">
        <v>97.984999999999999</v>
      </c>
      <c r="FE765">
        <v>99.405000000000001</v>
      </c>
      <c r="FF765">
        <v>139.86500000000001</v>
      </c>
      <c r="FG765">
        <v>45.195</v>
      </c>
      <c r="FH765">
        <v>112.26</v>
      </c>
      <c r="FI765">
        <v>97.084999999999994</v>
      </c>
      <c r="FJ765">
        <v>83.26</v>
      </c>
      <c r="FK765">
        <v>35.185000000000002</v>
      </c>
    </row>
    <row r="766" spans="1:167">
      <c r="A766">
        <v>3033</v>
      </c>
      <c r="B766" t="s">
        <v>9</v>
      </c>
      <c r="C766" s="143">
        <f t="shared" si="14"/>
        <v>6139.41</v>
      </c>
      <c r="D766" s="142">
        <v>9.6999999999999993</v>
      </c>
      <c r="E766" s="142">
        <v>14.14</v>
      </c>
      <c r="F766" s="142">
        <v>19.213999999999999</v>
      </c>
      <c r="G766" s="142">
        <v>18.574999999999999</v>
      </c>
      <c r="H766" s="142">
        <v>31.98</v>
      </c>
      <c r="I766" s="142">
        <v>42.34</v>
      </c>
      <c r="J766" s="142">
        <v>8.5549999999999997</v>
      </c>
      <c r="K766" s="142">
        <v>13.66</v>
      </c>
      <c r="L766" s="142">
        <v>14.03</v>
      </c>
      <c r="M766" s="142">
        <v>12.9</v>
      </c>
      <c r="N766" s="142">
        <v>10.65</v>
      </c>
      <c r="O766" s="142">
        <v>4.9000000000000004</v>
      </c>
      <c r="P766" s="142">
        <v>10.9</v>
      </c>
      <c r="Q766" s="142">
        <v>14.5</v>
      </c>
      <c r="R766" s="142">
        <v>23.66</v>
      </c>
      <c r="S766" s="142">
        <v>26.56</v>
      </c>
      <c r="T766" s="142">
        <v>27.984999999999999</v>
      </c>
      <c r="U766" s="142">
        <v>62.3</v>
      </c>
      <c r="V766" s="142">
        <v>32.56</v>
      </c>
      <c r="W766" s="142">
        <v>34.6</v>
      </c>
      <c r="X766" s="142">
        <v>39.875</v>
      </c>
      <c r="Y766" s="142">
        <v>33.39</v>
      </c>
      <c r="Z766" s="142">
        <v>22.1</v>
      </c>
      <c r="AA766" s="142">
        <v>13.55</v>
      </c>
      <c r="AB766" s="142">
        <v>18.195</v>
      </c>
      <c r="AC766" s="142">
        <v>20.100000000000001</v>
      </c>
      <c r="AD766" s="142">
        <v>29.5</v>
      </c>
      <c r="AE766" s="142">
        <v>17.95</v>
      </c>
      <c r="AF766" s="142">
        <v>25.17</v>
      </c>
      <c r="AG766" s="142">
        <v>2.5</v>
      </c>
      <c r="AH766" s="142">
        <v>15</v>
      </c>
      <c r="AI766" s="142">
        <v>41</v>
      </c>
      <c r="AJ766" s="142">
        <v>7.9</v>
      </c>
      <c r="AK766" s="142">
        <v>45.28</v>
      </c>
      <c r="AL766" s="142">
        <v>14</v>
      </c>
      <c r="AM766" s="142">
        <v>13.1</v>
      </c>
      <c r="AN766" s="142">
        <v>30.75</v>
      </c>
      <c r="AO766" s="142">
        <v>74.775000000000006</v>
      </c>
      <c r="AP766" s="142">
        <v>41.06</v>
      </c>
      <c r="AQ766" s="142">
        <v>16.5</v>
      </c>
      <c r="AR766" s="142">
        <v>18.5</v>
      </c>
      <c r="AS766" s="142">
        <v>31.29</v>
      </c>
      <c r="AT766" s="142">
        <v>27.5</v>
      </c>
      <c r="AU766" s="142">
        <v>14</v>
      </c>
      <c r="AV766" s="142">
        <v>14.5</v>
      </c>
      <c r="AW766" s="142">
        <v>39.630000000000003</v>
      </c>
      <c r="AX766" s="142">
        <v>19.899999999999999</v>
      </c>
      <c r="AY766" s="142">
        <v>20.5</v>
      </c>
      <c r="AZ766" s="142">
        <v>4.5</v>
      </c>
      <c r="BA766" s="142">
        <v>15.71</v>
      </c>
      <c r="BB766" s="142">
        <v>41</v>
      </c>
      <c r="BC766" s="142">
        <v>32.75</v>
      </c>
      <c r="BD766" s="142">
        <v>22.975000000000001</v>
      </c>
      <c r="BE766" s="142">
        <v>38.159999999999997</v>
      </c>
      <c r="BF766" s="142">
        <v>20.5</v>
      </c>
      <c r="BG766" s="142">
        <v>25.5</v>
      </c>
      <c r="BH766" s="142">
        <v>19.52</v>
      </c>
      <c r="BI766" s="142">
        <v>13.68</v>
      </c>
      <c r="BJ766" s="142">
        <v>19.010000000000002</v>
      </c>
      <c r="BK766" s="142">
        <v>9</v>
      </c>
      <c r="BL766" s="142">
        <v>18</v>
      </c>
      <c r="BM766" s="142">
        <v>11.1</v>
      </c>
      <c r="BN766" s="142">
        <v>13.97</v>
      </c>
      <c r="BO766" s="142">
        <v>2.08</v>
      </c>
      <c r="BP766" s="142">
        <v>25.2</v>
      </c>
      <c r="BQ766" s="142">
        <v>47.92</v>
      </c>
      <c r="BR766" s="142">
        <v>36.49</v>
      </c>
      <c r="BS766" s="142">
        <v>25.41</v>
      </c>
      <c r="BT766" s="142">
        <v>3.12</v>
      </c>
      <c r="BU766" s="142">
        <v>19.64</v>
      </c>
      <c r="BV766" s="142">
        <v>26.83</v>
      </c>
      <c r="BW766" s="142">
        <v>49.74</v>
      </c>
      <c r="BX766" s="142">
        <v>6.64</v>
      </c>
      <c r="BY766" s="142">
        <v>16.510000000000002</v>
      </c>
      <c r="BZ766" s="142">
        <v>40.71</v>
      </c>
      <c r="CA766" s="142">
        <v>31.26</v>
      </c>
      <c r="CB766" s="142">
        <v>55.41</v>
      </c>
      <c r="CC766" s="142">
        <v>13.88</v>
      </c>
      <c r="CD766" s="142">
        <v>12.335000000000001</v>
      </c>
      <c r="CE766" s="142">
        <v>26.036999999999999</v>
      </c>
      <c r="CF766" s="142">
        <v>10.71</v>
      </c>
      <c r="CG766" s="142">
        <v>24.76</v>
      </c>
      <c r="CH766" s="142">
        <v>22.32</v>
      </c>
      <c r="CI766" s="142">
        <v>12.645</v>
      </c>
      <c r="CJ766" s="142">
        <v>16.54</v>
      </c>
      <c r="CK766" s="142">
        <v>20.22</v>
      </c>
      <c r="CL766" s="142">
        <v>4.68</v>
      </c>
      <c r="CM766" s="142">
        <v>110.99</v>
      </c>
      <c r="CN766" s="142">
        <v>5.16</v>
      </c>
      <c r="CO766" s="142">
        <v>10.67</v>
      </c>
      <c r="CP766" s="142">
        <v>18.21</v>
      </c>
      <c r="CQ766" s="142">
        <v>50.95</v>
      </c>
      <c r="CR766" s="142">
        <v>29.53</v>
      </c>
      <c r="CS766" s="142">
        <v>27.925000000000001</v>
      </c>
      <c r="CT766" s="142">
        <v>68.47</v>
      </c>
      <c r="CU766" s="142">
        <v>16.82</v>
      </c>
      <c r="CV766" s="142">
        <v>81.885000000000005</v>
      </c>
      <c r="CW766" s="142">
        <v>10.76</v>
      </c>
      <c r="CX766" s="142">
        <v>73.944999999999993</v>
      </c>
      <c r="CY766" s="142">
        <v>30.364000000000001</v>
      </c>
      <c r="CZ766" s="142">
        <v>38.4</v>
      </c>
      <c r="DA766" s="142">
        <v>18.899999999999999</v>
      </c>
      <c r="DB766" s="142">
        <v>24.78</v>
      </c>
      <c r="DC766" s="142">
        <v>30.87</v>
      </c>
      <c r="DD766" s="142">
        <v>22.125</v>
      </c>
      <c r="DE766" s="142">
        <v>48.445</v>
      </c>
      <c r="DF766" s="142">
        <v>22.35</v>
      </c>
      <c r="DG766" s="142">
        <v>57.685000000000002</v>
      </c>
      <c r="DH766" s="142">
        <v>25.74</v>
      </c>
      <c r="DI766" s="142">
        <v>80.790000000000006</v>
      </c>
      <c r="DJ766" s="142">
        <v>40.85</v>
      </c>
      <c r="DK766" s="142">
        <v>45.085000000000001</v>
      </c>
      <c r="DL766" s="142">
        <v>22.53</v>
      </c>
      <c r="DM766" s="142">
        <v>125.41500000000001</v>
      </c>
      <c r="DN766" s="142">
        <v>184.29</v>
      </c>
      <c r="DO766" s="142">
        <v>21.45</v>
      </c>
      <c r="DP766" s="142">
        <v>30.8</v>
      </c>
      <c r="DQ766" s="142">
        <v>66.28</v>
      </c>
      <c r="DR766" s="142">
        <v>62.35</v>
      </c>
      <c r="DS766" s="142">
        <v>168.77</v>
      </c>
      <c r="DT766" s="142">
        <v>36.54</v>
      </c>
      <c r="DU766" s="142">
        <v>53.09</v>
      </c>
      <c r="DV766" s="142">
        <v>45.02</v>
      </c>
      <c r="DW766" s="142">
        <v>67.62</v>
      </c>
      <c r="DX766" s="142">
        <v>67.959999999999994</v>
      </c>
      <c r="DY766" s="142">
        <v>248.26</v>
      </c>
      <c r="DZ766" s="142">
        <v>70.11</v>
      </c>
      <c r="EA766" s="142">
        <v>53.03</v>
      </c>
      <c r="EB766" s="142">
        <v>55.505000000000003</v>
      </c>
      <c r="EC766" s="142">
        <v>74.31</v>
      </c>
      <c r="ED766" s="142">
        <v>66.19</v>
      </c>
      <c r="EE766" s="142">
        <v>105.75</v>
      </c>
      <c r="EF766" s="142">
        <v>18.66</v>
      </c>
      <c r="EG766" s="142">
        <v>70.58</v>
      </c>
      <c r="EH766" s="142">
        <v>52.69</v>
      </c>
      <c r="EI766" s="142">
        <v>50.28</v>
      </c>
      <c r="EJ766" s="142">
        <v>38.725000000000001</v>
      </c>
      <c r="EK766" s="142">
        <v>6.6</v>
      </c>
      <c r="EL766" s="142">
        <v>123.405</v>
      </c>
      <c r="EM766" s="142">
        <v>94.36</v>
      </c>
      <c r="EN766" s="142">
        <v>58.93</v>
      </c>
      <c r="EO766" s="142">
        <v>98.2</v>
      </c>
      <c r="EP766" s="142">
        <v>102.01</v>
      </c>
      <c r="EQ766" s="142">
        <v>22.725000000000001</v>
      </c>
      <c r="ER766" s="142">
        <v>44.835000000000001</v>
      </c>
      <c r="ES766" s="142">
        <v>101.57</v>
      </c>
      <c r="ET766" s="142">
        <v>19.95</v>
      </c>
      <c r="EU766" s="142">
        <v>77.19</v>
      </c>
      <c r="EV766" s="142">
        <v>80.834999999999994</v>
      </c>
      <c r="EW766" s="142">
        <v>50.314999999999998</v>
      </c>
      <c r="EX766" s="142">
        <v>118.265</v>
      </c>
      <c r="EY766" s="142">
        <v>134.06</v>
      </c>
      <c r="EZ766" s="142">
        <v>105.505</v>
      </c>
      <c r="FA766" s="142">
        <v>55.064999999999998</v>
      </c>
      <c r="FB766">
        <v>138.22999999999999</v>
      </c>
      <c r="FC766">
        <v>69.584999999999994</v>
      </c>
      <c r="FD766">
        <v>73.855000000000004</v>
      </c>
      <c r="FE766">
        <v>32.4</v>
      </c>
      <c r="FF766">
        <v>52.664999999999999</v>
      </c>
      <c r="FG766">
        <v>83.504999999999995</v>
      </c>
      <c r="FH766">
        <v>47.08</v>
      </c>
      <c r="FI766">
        <v>44.14</v>
      </c>
      <c r="FJ766">
        <v>49.835000000000001</v>
      </c>
      <c r="FK766">
        <v>46.62</v>
      </c>
    </row>
    <row r="767" spans="1:167">
      <c r="A767">
        <v>3034</v>
      </c>
      <c r="B767" t="s">
        <v>9</v>
      </c>
      <c r="C767" s="143">
        <f t="shared" si="14"/>
        <v>4072.7449999999994</v>
      </c>
      <c r="D767" s="142">
        <v>15.78</v>
      </c>
      <c r="E767" s="142">
        <v>6.4450000000000003</v>
      </c>
      <c r="F767" s="142">
        <v>12.87</v>
      </c>
      <c r="G767" s="142">
        <v>19.829999999999998</v>
      </c>
      <c r="H767" s="142">
        <v>13.43</v>
      </c>
      <c r="I767" s="142">
        <v>32.914999999999999</v>
      </c>
      <c r="J767" s="142">
        <v>10.68</v>
      </c>
      <c r="K767" s="142">
        <v>3.42</v>
      </c>
      <c r="L767" s="142">
        <v>26.11</v>
      </c>
      <c r="M767" s="142">
        <v>5.32</v>
      </c>
      <c r="N767" s="142">
        <v>4.0199999999999996</v>
      </c>
      <c r="O767" s="142">
        <v>11.06</v>
      </c>
      <c r="P767" s="142">
        <v>5.62</v>
      </c>
      <c r="Q767" s="142">
        <v>16.64</v>
      </c>
      <c r="R767" s="142">
        <v>16.684999999999999</v>
      </c>
      <c r="S767" s="142">
        <v>23.28</v>
      </c>
      <c r="T767" s="142">
        <v>37.200000000000003</v>
      </c>
      <c r="U767" s="142">
        <v>35.25</v>
      </c>
      <c r="V767" s="142">
        <v>7.6</v>
      </c>
      <c r="W767" s="142">
        <v>36.414999999999999</v>
      </c>
      <c r="X767" s="142">
        <v>48.225000000000001</v>
      </c>
      <c r="Y767" s="142">
        <v>14.8</v>
      </c>
      <c r="Z767" s="142">
        <v>33.590000000000003</v>
      </c>
      <c r="AA767" s="142">
        <v>14.98</v>
      </c>
      <c r="AB767" s="142">
        <v>19.649999999999999</v>
      </c>
      <c r="AC767" s="142">
        <v>7.6</v>
      </c>
      <c r="AD767" s="142">
        <v>1.52</v>
      </c>
      <c r="AE767" s="142">
        <v>16</v>
      </c>
      <c r="AF767" s="142">
        <v>15.56</v>
      </c>
      <c r="AG767" s="142">
        <v>24</v>
      </c>
      <c r="AH767" s="142">
        <v>5</v>
      </c>
      <c r="AI767" s="142">
        <v>14</v>
      </c>
      <c r="AJ767" s="142">
        <v>11.5</v>
      </c>
      <c r="AK767" s="142">
        <v>8.64</v>
      </c>
      <c r="AL767" s="142">
        <v>11.34</v>
      </c>
      <c r="AM767" s="142">
        <v>5</v>
      </c>
      <c r="AN767" s="142">
        <v>55</v>
      </c>
      <c r="AO767" s="142">
        <v>26.5</v>
      </c>
      <c r="AP767" s="142">
        <v>40.18</v>
      </c>
      <c r="AQ767" s="142">
        <v>28.25</v>
      </c>
      <c r="AR767" s="142">
        <v>14.5</v>
      </c>
      <c r="AS767" s="142">
        <v>23.25</v>
      </c>
      <c r="AT767" s="142">
        <v>23.84</v>
      </c>
      <c r="AU767" s="142">
        <v>42.5</v>
      </c>
      <c r="AV767" s="142">
        <v>7</v>
      </c>
      <c r="AW767" s="142">
        <v>8</v>
      </c>
      <c r="AX767" s="142">
        <v>18.5</v>
      </c>
      <c r="AY767" s="142">
        <v>19.5</v>
      </c>
      <c r="AZ767" s="142">
        <v>0</v>
      </c>
      <c r="BA767" s="142">
        <v>10.25</v>
      </c>
      <c r="BB767" s="142">
        <v>25.49</v>
      </c>
      <c r="BC767" s="142">
        <v>5</v>
      </c>
      <c r="BD767" s="142">
        <v>10.5</v>
      </c>
      <c r="BE767" s="142">
        <v>24.5</v>
      </c>
      <c r="BF767" s="142">
        <v>24.7</v>
      </c>
      <c r="BG767" s="142">
        <v>18</v>
      </c>
      <c r="BH767" s="142">
        <v>5</v>
      </c>
      <c r="BI767" s="142">
        <v>25.78</v>
      </c>
      <c r="BJ767" s="142">
        <v>30.734999999999999</v>
      </c>
      <c r="BK767" s="142">
        <v>46.725000000000001</v>
      </c>
      <c r="BL767" s="142">
        <v>9.16</v>
      </c>
      <c r="BM767" s="142">
        <v>0</v>
      </c>
      <c r="BN767" s="142">
        <v>51.82</v>
      </c>
      <c r="BO767" s="142">
        <v>5.25</v>
      </c>
      <c r="BP767" s="142">
        <v>8.0399999999999991</v>
      </c>
      <c r="BQ767" s="142">
        <v>6.62</v>
      </c>
      <c r="BR767" s="142">
        <v>6.76</v>
      </c>
      <c r="BS767" s="142">
        <v>14.71</v>
      </c>
      <c r="BT767" s="142">
        <v>5.2</v>
      </c>
      <c r="BU767" s="142">
        <v>9.1</v>
      </c>
      <c r="BV767" s="142">
        <v>13.32</v>
      </c>
      <c r="BW767" s="142">
        <v>80.52</v>
      </c>
      <c r="BX767" s="142">
        <v>9.18</v>
      </c>
      <c r="BY767" s="142">
        <v>17</v>
      </c>
      <c r="BZ767" s="142">
        <v>51.32</v>
      </c>
      <c r="CA767" s="142">
        <v>28.895</v>
      </c>
      <c r="CB767" s="142">
        <v>0</v>
      </c>
      <c r="CC767" s="142">
        <v>6.56</v>
      </c>
      <c r="CD767" s="142">
        <v>10.02</v>
      </c>
      <c r="CE767" s="142">
        <v>6.36</v>
      </c>
      <c r="CF767" s="142">
        <v>0</v>
      </c>
      <c r="CG767" s="142">
        <v>8.32</v>
      </c>
      <c r="CH767" s="142">
        <v>14.05</v>
      </c>
      <c r="CI767" s="142">
        <v>2.7</v>
      </c>
      <c r="CJ767" s="142">
        <v>7.02</v>
      </c>
      <c r="CK767" s="142">
        <v>7.11</v>
      </c>
      <c r="CL767" s="142">
        <v>0</v>
      </c>
      <c r="CM767" s="142">
        <v>6.6</v>
      </c>
      <c r="CN767" s="142">
        <v>0</v>
      </c>
      <c r="CO767" s="142">
        <v>27.204999999999998</v>
      </c>
      <c r="CP767" s="142">
        <v>8.35</v>
      </c>
      <c r="CQ767" s="142">
        <v>19.635000000000002</v>
      </c>
      <c r="CR767" s="142">
        <v>7.44</v>
      </c>
      <c r="CS767" s="142">
        <v>11.275</v>
      </c>
      <c r="CT767" s="142">
        <v>28.82</v>
      </c>
      <c r="CU767" s="142">
        <v>35.06</v>
      </c>
      <c r="CV767" s="142">
        <v>32.68</v>
      </c>
      <c r="CW767" s="142">
        <v>37.99</v>
      </c>
      <c r="CX767" s="142">
        <v>71.34</v>
      </c>
      <c r="CY767" s="142">
        <v>17.61</v>
      </c>
      <c r="CZ767" s="142">
        <v>30.315000000000001</v>
      </c>
      <c r="DA767" s="142">
        <v>19.350000000000001</v>
      </c>
      <c r="DB767" s="142">
        <v>26.635000000000002</v>
      </c>
      <c r="DC767" s="142">
        <v>6.6150000000000002</v>
      </c>
      <c r="DD767" s="142">
        <v>17.28</v>
      </c>
      <c r="DE767" s="142">
        <v>41.185000000000002</v>
      </c>
      <c r="DF767" s="142">
        <v>46.844999999999999</v>
      </c>
      <c r="DG767" s="142">
        <v>22.774999999999999</v>
      </c>
      <c r="DH767" s="142">
        <v>15.46</v>
      </c>
      <c r="DI767" s="142">
        <v>20.56</v>
      </c>
      <c r="DJ767" s="142">
        <v>48.395000000000003</v>
      </c>
      <c r="DK767" s="142">
        <v>5.94</v>
      </c>
      <c r="DL767" s="142">
        <v>14.52</v>
      </c>
      <c r="DM767" s="142">
        <v>23.56</v>
      </c>
      <c r="DN767" s="142">
        <v>70.59</v>
      </c>
      <c r="DO767" s="142">
        <v>23.2</v>
      </c>
      <c r="DP767" s="142">
        <v>0</v>
      </c>
      <c r="DQ767" s="142">
        <v>6.3</v>
      </c>
      <c r="DR767" s="142">
        <v>59.16</v>
      </c>
      <c r="DS767" s="142">
        <v>133.22999999999999</v>
      </c>
      <c r="DT767" s="142">
        <v>88.444999999999993</v>
      </c>
      <c r="DU767" s="142">
        <v>43.29</v>
      </c>
      <c r="DV767" s="142">
        <v>60.41</v>
      </c>
      <c r="DW767" s="142">
        <v>64.31</v>
      </c>
      <c r="DX767" s="142">
        <v>23.26</v>
      </c>
      <c r="DY767" s="142">
        <v>46.53</v>
      </c>
      <c r="DZ767" s="142">
        <v>29.75</v>
      </c>
      <c r="EA767" s="142">
        <v>82.14</v>
      </c>
      <c r="EB767" s="142">
        <v>50.26</v>
      </c>
      <c r="EC767" s="142">
        <v>31.45</v>
      </c>
      <c r="ED767" s="142">
        <v>41.99</v>
      </c>
      <c r="EE767" s="142">
        <v>84.54</v>
      </c>
      <c r="EF767" s="142">
        <v>31.49</v>
      </c>
      <c r="EG767" s="142">
        <v>85.28</v>
      </c>
      <c r="EH767" s="142">
        <v>44.274999999999999</v>
      </c>
      <c r="EI767" s="142">
        <v>26.17</v>
      </c>
      <c r="EJ767" s="142">
        <v>31.31</v>
      </c>
      <c r="EK767" s="142">
        <v>56.79</v>
      </c>
      <c r="EL767" s="142">
        <v>27.98</v>
      </c>
      <c r="EM767" s="142">
        <v>22.95</v>
      </c>
      <c r="EN767" s="142">
        <v>63.835000000000001</v>
      </c>
      <c r="EO767" s="142">
        <v>36.634999999999998</v>
      </c>
      <c r="EP767" s="142">
        <v>54.27</v>
      </c>
      <c r="EQ767" s="142">
        <v>29.355</v>
      </c>
      <c r="ER767" s="142">
        <v>19</v>
      </c>
      <c r="ES767" s="142">
        <v>70.114999999999995</v>
      </c>
      <c r="ET767" s="142">
        <v>39.79</v>
      </c>
      <c r="EU767" s="142">
        <v>54.04</v>
      </c>
      <c r="EV767" s="142">
        <v>55.31</v>
      </c>
      <c r="EW767" s="142">
        <v>13.164999999999999</v>
      </c>
      <c r="EX767" s="142">
        <v>30.175000000000001</v>
      </c>
      <c r="EY767" s="142">
        <v>81.795000000000002</v>
      </c>
      <c r="EZ767" s="142">
        <v>68.86</v>
      </c>
      <c r="FA767" s="142">
        <v>43.15</v>
      </c>
      <c r="FB767">
        <v>65.599999999999994</v>
      </c>
      <c r="FC767">
        <v>52.28</v>
      </c>
      <c r="FD767">
        <v>40.75</v>
      </c>
      <c r="FE767">
        <v>26.77</v>
      </c>
      <c r="FF767">
        <v>75.790000000000006</v>
      </c>
      <c r="FG767">
        <v>48.164999999999999</v>
      </c>
      <c r="FH767">
        <v>30.085000000000001</v>
      </c>
      <c r="FI767">
        <v>66.040000000000006</v>
      </c>
      <c r="FJ767">
        <v>29.38</v>
      </c>
      <c r="FK767">
        <v>0</v>
      </c>
    </row>
    <row r="768" spans="1:167">
      <c r="A768">
        <v>3036</v>
      </c>
      <c r="B768" t="s">
        <v>9</v>
      </c>
      <c r="C768" s="143">
        <f t="shared" si="14"/>
        <v>3081.9019999999991</v>
      </c>
      <c r="D768" s="142">
        <v>6.18</v>
      </c>
      <c r="E768" s="142">
        <v>9.08</v>
      </c>
      <c r="F768" s="142">
        <v>3.04</v>
      </c>
      <c r="G768" s="142">
        <v>7.3</v>
      </c>
      <c r="H768" s="142">
        <v>1.9</v>
      </c>
      <c r="I768" s="142">
        <v>21.83</v>
      </c>
      <c r="J768" s="142">
        <v>12.444000000000001</v>
      </c>
      <c r="K768" s="142">
        <v>19.655000000000001</v>
      </c>
      <c r="L768" s="142">
        <v>8.73</v>
      </c>
      <c r="M768" s="142">
        <v>4.9400000000000004</v>
      </c>
      <c r="N768" s="142">
        <v>2.2549999999999999</v>
      </c>
      <c r="O768" s="142">
        <v>0</v>
      </c>
      <c r="P768" s="142">
        <v>8.6199999999999992</v>
      </c>
      <c r="Q768" s="142">
        <v>25.715</v>
      </c>
      <c r="R768" s="142">
        <v>13.38</v>
      </c>
      <c r="S768" s="142">
        <v>2</v>
      </c>
      <c r="T768" s="142">
        <v>17.559999999999999</v>
      </c>
      <c r="U768" s="142">
        <v>49.664999999999999</v>
      </c>
      <c r="V768" s="142">
        <v>11</v>
      </c>
      <c r="W768" s="142">
        <v>21.547999999999998</v>
      </c>
      <c r="X768" s="142">
        <v>39.65</v>
      </c>
      <c r="Y768" s="142">
        <v>5.7</v>
      </c>
      <c r="Z768" s="142">
        <v>13.42</v>
      </c>
      <c r="AA768" s="142">
        <v>5</v>
      </c>
      <c r="AB768" s="142">
        <v>9.32</v>
      </c>
      <c r="AC768" s="142">
        <v>13.2</v>
      </c>
      <c r="AD768" s="142">
        <v>18.36</v>
      </c>
      <c r="AE768" s="142">
        <v>7.55</v>
      </c>
      <c r="AF768" s="142">
        <v>2</v>
      </c>
      <c r="AG768" s="142">
        <v>39.130000000000003</v>
      </c>
      <c r="AH768" s="142">
        <v>17.75</v>
      </c>
      <c r="AI768" s="142">
        <v>8</v>
      </c>
      <c r="AJ768" s="142">
        <v>0</v>
      </c>
      <c r="AK768" s="142">
        <v>9</v>
      </c>
      <c r="AL768" s="142">
        <v>21</v>
      </c>
      <c r="AM768" s="142">
        <v>4.5</v>
      </c>
      <c r="AN768" s="142">
        <v>1.5</v>
      </c>
      <c r="AO768" s="142">
        <v>5.4</v>
      </c>
      <c r="AP768" s="142">
        <v>18.12</v>
      </c>
      <c r="AQ768" s="142">
        <v>21.5</v>
      </c>
      <c r="AR768" s="142">
        <v>20</v>
      </c>
      <c r="AS768" s="142">
        <v>4</v>
      </c>
      <c r="AT768" s="142">
        <v>11.25</v>
      </c>
      <c r="AU768" s="142">
        <v>5</v>
      </c>
      <c r="AV768" s="142">
        <v>9</v>
      </c>
      <c r="AW768" s="142">
        <v>20.5</v>
      </c>
      <c r="AX768" s="142">
        <v>0</v>
      </c>
      <c r="AY768" s="142">
        <v>13.65</v>
      </c>
      <c r="AZ768" s="142">
        <v>14.1</v>
      </c>
      <c r="BA768" s="142">
        <v>41.08</v>
      </c>
      <c r="BB768" s="142">
        <v>3</v>
      </c>
      <c r="BC768" s="142">
        <v>12</v>
      </c>
      <c r="BD768" s="142">
        <v>5.58</v>
      </c>
      <c r="BE768" s="142">
        <v>8</v>
      </c>
      <c r="BF768" s="142">
        <v>13</v>
      </c>
      <c r="BG768" s="142">
        <v>10</v>
      </c>
      <c r="BH768" s="142">
        <v>0</v>
      </c>
      <c r="BI768" s="142">
        <v>3.5</v>
      </c>
      <c r="BJ768" s="142">
        <v>9.92</v>
      </c>
      <c r="BK768" s="142">
        <v>0</v>
      </c>
      <c r="BL768" s="142">
        <v>9.9600000000000009</v>
      </c>
      <c r="BM768" s="142">
        <v>35.534999999999997</v>
      </c>
      <c r="BN768" s="142">
        <v>32.520000000000003</v>
      </c>
      <c r="BO768" s="142">
        <v>3.12</v>
      </c>
      <c r="BP768" s="142">
        <v>15.16</v>
      </c>
      <c r="BQ768" s="142">
        <v>9.1</v>
      </c>
      <c r="BR768" s="142">
        <v>13.97</v>
      </c>
      <c r="BS768" s="142">
        <v>0</v>
      </c>
      <c r="BT768" s="142">
        <v>17.399999999999999</v>
      </c>
      <c r="BU768" s="142">
        <v>12.36</v>
      </c>
      <c r="BV768" s="142">
        <v>16.78</v>
      </c>
      <c r="BW768" s="142">
        <v>8.01</v>
      </c>
      <c r="BX768" s="142">
        <v>13.8</v>
      </c>
      <c r="BY768" s="142">
        <v>20.010000000000002</v>
      </c>
      <c r="BZ768" s="142">
        <v>0</v>
      </c>
      <c r="CA768" s="142">
        <v>14.34</v>
      </c>
      <c r="CB768" s="142">
        <v>14.24</v>
      </c>
      <c r="CC768" s="142">
        <v>5.22</v>
      </c>
      <c r="CD768" s="142">
        <v>6.48</v>
      </c>
      <c r="CE768" s="142">
        <v>18.989999999999998</v>
      </c>
      <c r="CF768" s="142">
        <v>12.86</v>
      </c>
      <c r="CG768" s="142">
        <v>0</v>
      </c>
      <c r="CH768" s="142">
        <v>17.170000000000002</v>
      </c>
      <c r="CI768" s="142">
        <v>32.765000000000001</v>
      </c>
      <c r="CJ768" s="142">
        <v>14.74</v>
      </c>
      <c r="CK768" s="142">
        <v>0</v>
      </c>
      <c r="CL768" s="142">
        <v>14.94</v>
      </c>
      <c r="CM768" s="142">
        <v>9.3000000000000007</v>
      </c>
      <c r="CN768" s="142">
        <v>18.100000000000001</v>
      </c>
      <c r="CO768" s="142">
        <v>43.354999999999997</v>
      </c>
      <c r="CP768" s="142">
        <v>16.68</v>
      </c>
      <c r="CQ768" s="142">
        <v>24.364999999999998</v>
      </c>
      <c r="CR768" s="142">
        <v>33.195</v>
      </c>
      <c r="CS768" s="142">
        <v>28.015000000000001</v>
      </c>
      <c r="CT768" s="142">
        <v>41.51</v>
      </c>
      <c r="CU768" s="142">
        <v>47.04</v>
      </c>
      <c r="CV768" s="142">
        <v>13.8</v>
      </c>
      <c r="CW768" s="142">
        <v>8.25</v>
      </c>
      <c r="CX768" s="142">
        <v>27.844999999999999</v>
      </c>
      <c r="CY768" s="142">
        <v>10.37</v>
      </c>
      <c r="CZ768" s="142">
        <v>38</v>
      </c>
      <c r="DA768" s="142">
        <v>7.5</v>
      </c>
      <c r="DB768" s="142">
        <v>20.535</v>
      </c>
      <c r="DC768" s="142">
        <v>24.225000000000001</v>
      </c>
      <c r="DD768" s="142">
        <v>17.3</v>
      </c>
      <c r="DE768" s="142">
        <v>23.94</v>
      </c>
      <c r="DF768" s="142">
        <v>18.440000000000001</v>
      </c>
      <c r="DG768" s="142">
        <v>38.729999999999997</v>
      </c>
      <c r="DH768" s="142">
        <v>19.68</v>
      </c>
      <c r="DI768" s="142">
        <v>25.09</v>
      </c>
      <c r="DJ768" s="142">
        <v>17.27</v>
      </c>
      <c r="DK768" s="142">
        <v>6.6150000000000002</v>
      </c>
      <c r="DL768" s="142">
        <v>16.215</v>
      </c>
      <c r="DM768" s="142">
        <v>46.41</v>
      </c>
      <c r="DN768" s="142">
        <v>36.674999999999997</v>
      </c>
      <c r="DO768" s="142">
        <v>25.3</v>
      </c>
      <c r="DP768" s="142">
        <v>0</v>
      </c>
      <c r="DQ768" s="142">
        <v>23.31</v>
      </c>
      <c r="DR768" s="142">
        <v>60.78</v>
      </c>
      <c r="DS768" s="142">
        <v>40.1</v>
      </c>
      <c r="DT768" s="142">
        <v>31.71</v>
      </c>
      <c r="DU768" s="142">
        <v>16.649999999999999</v>
      </c>
      <c r="DV768" s="142">
        <v>40.76</v>
      </c>
      <c r="DW768" s="142">
        <v>57.11</v>
      </c>
      <c r="DX768" s="142">
        <v>38.479999999999997</v>
      </c>
      <c r="DY768" s="142">
        <v>15.54</v>
      </c>
      <c r="DZ768" s="142">
        <v>21.565000000000001</v>
      </c>
      <c r="EA768" s="142">
        <v>81.41</v>
      </c>
      <c r="EB768" s="142">
        <v>19.86</v>
      </c>
      <c r="EC768" s="142">
        <v>46.71</v>
      </c>
      <c r="ED768" s="142">
        <v>26.81</v>
      </c>
      <c r="EE768" s="142">
        <v>25.41</v>
      </c>
      <c r="EF768" s="142">
        <v>18.45</v>
      </c>
      <c r="EG768" s="142">
        <v>36.25</v>
      </c>
      <c r="EH768" s="142">
        <v>50.46</v>
      </c>
      <c r="EI768" s="142">
        <v>26.95</v>
      </c>
      <c r="EJ768" s="142">
        <v>13.16</v>
      </c>
      <c r="EK768" s="142">
        <v>65.760000000000005</v>
      </c>
      <c r="EL768" s="142">
        <v>27.37</v>
      </c>
      <c r="EM768" s="142">
        <v>57.07</v>
      </c>
      <c r="EN768" s="142">
        <v>49.04</v>
      </c>
      <c r="EO768" s="142">
        <v>24.324999999999999</v>
      </c>
      <c r="EP768" s="142">
        <v>43.93</v>
      </c>
      <c r="EQ768" s="142">
        <v>46.164999999999999</v>
      </c>
      <c r="ER768" s="142">
        <v>7.8849999999999998</v>
      </c>
      <c r="ES768" s="142">
        <v>18.164999999999999</v>
      </c>
      <c r="ET768" s="142">
        <v>30.42</v>
      </c>
      <c r="EU768" s="142">
        <v>53.13</v>
      </c>
      <c r="EV768" s="142">
        <v>15</v>
      </c>
      <c r="EW768" s="142">
        <v>31.6</v>
      </c>
      <c r="EX768" s="142">
        <v>33.159999999999997</v>
      </c>
      <c r="EY768" s="142">
        <v>26.184999999999999</v>
      </c>
      <c r="EZ768" s="142">
        <v>51.43</v>
      </c>
      <c r="FA768" s="142">
        <v>36.049999999999997</v>
      </c>
      <c r="FB768">
        <v>23.7</v>
      </c>
      <c r="FC768">
        <v>96.31</v>
      </c>
      <c r="FD768">
        <v>26.44</v>
      </c>
      <c r="FE768">
        <v>29.92</v>
      </c>
      <c r="FF768">
        <v>47.14</v>
      </c>
      <c r="FG768">
        <v>59.4</v>
      </c>
      <c r="FH768">
        <v>14.96</v>
      </c>
      <c r="FI768">
        <v>38.770000000000003</v>
      </c>
      <c r="FJ768">
        <v>13.2</v>
      </c>
      <c r="FK768">
        <v>11.45</v>
      </c>
    </row>
    <row r="769" spans="1:167">
      <c r="A769">
        <v>3037</v>
      </c>
      <c r="B769" t="s">
        <v>9</v>
      </c>
      <c r="C769" s="143">
        <f t="shared" si="14"/>
        <v>26830.95800000001</v>
      </c>
      <c r="D769" s="142">
        <v>74.41</v>
      </c>
      <c r="E769" s="142">
        <v>100.4</v>
      </c>
      <c r="F769" s="142">
        <v>107.89</v>
      </c>
      <c r="G769" s="142">
        <v>107.864</v>
      </c>
      <c r="H769" s="142">
        <v>162.69800000000001</v>
      </c>
      <c r="I769" s="142">
        <v>199.35499999999999</v>
      </c>
      <c r="J769" s="142">
        <v>77.465000000000003</v>
      </c>
      <c r="K769" s="142">
        <v>115.43899999999999</v>
      </c>
      <c r="L769" s="142">
        <v>177.209</v>
      </c>
      <c r="M769" s="142">
        <v>27.69</v>
      </c>
      <c r="N769" s="142">
        <v>63.15</v>
      </c>
      <c r="O769" s="142">
        <v>64.34</v>
      </c>
      <c r="P769" s="142">
        <v>58.83</v>
      </c>
      <c r="Q769" s="142">
        <v>68.515000000000001</v>
      </c>
      <c r="R769" s="142">
        <v>142.34</v>
      </c>
      <c r="S769" s="142">
        <v>158.39500000000001</v>
      </c>
      <c r="T769" s="142">
        <v>291.88</v>
      </c>
      <c r="U769" s="142">
        <v>379.32100000000003</v>
      </c>
      <c r="V769" s="142">
        <v>210.39500000000001</v>
      </c>
      <c r="W769" s="142">
        <v>135.94</v>
      </c>
      <c r="X769" s="142">
        <v>321.04599999999999</v>
      </c>
      <c r="Y769" s="142">
        <v>99.62</v>
      </c>
      <c r="Z769" s="142">
        <v>84.75</v>
      </c>
      <c r="AA769" s="142">
        <v>87.7</v>
      </c>
      <c r="AB769" s="142">
        <v>53.22</v>
      </c>
      <c r="AC769" s="142">
        <v>69.760000000000005</v>
      </c>
      <c r="AD769" s="142">
        <v>118.065</v>
      </c>
      <c r="AE769" s="142">
        <v>79.34</v>
      </c>
      <c r="AF769" s="142">
        <v>111.19499999999999</v>
      </c>
      <c r="AG769" s="142">
        <v>81</v>
      </c>
      <c r="AH769" s="142">
        <v>89.4</v>
      </c>
      <c r="AI769" s="142">
        <v>81.885000000000005</v>
      </c>
      <c r="AJ769" s="142">
        <v>97.3</v>
      </c>
      <c r="AK769" s="142">
        <v>123.78</v>
      </c>
      <c r="AL769" s="142">
        <v>144.79</v>
      </c>
      <c r="AM769" s="142">
        <v>81.599999999999994</v>
      </c>
      <c r="AN769" s="142">
        <v>91.16</v>
      </c>
      <c r="AO769" s="142">
        <v>141.79</v>
      </c>
      <c r="AP769" s="142">
        <v>149.87</v>
      </c>
      <c r="AQ769" s="142">
        <v>112</v>
      </c>
      <c r="AR769" s="142">
        <v>158.18</v>
      </c>
      <c r="AS769" s="142">
        <v>114.54</v>
      </c>
      <c r="AT769" s="142">
        <v>106.93</v>
      </c>
      <c r="AU769" s="142">
        <v>70.760000000000005</v>
      </c>
      <c r="AV769" s="142">
        <v>122.24</v>
      </c>
      <c r="AW769" s="142">
        <v>136.88499999999999</v>
      </c>
      <c r="AX769" s="142">
        <v>142.1</v>
      </c>
      <c r="AY769" s="142">
        <v>72</v>
      </c>
      <c r="AZ769" s="142">
        <v>80.7</v>
      </c>
      <c r="BA769" s="142">
        <v>105.59</v>
      </c>
      <c r="BB769" s="142">
        <v>137.51499999999999</v>
      </c>
      <c r="BC769" s="142">
        <v>72.81</v>
      </c>
      <c r="BD769" s="142">
        <v>70</v>
      </c>
      <c r="BE769" s="142">
        <v>106.699</v>
      </c>
      <c r="BF769" s="142">
        <v>137.22999999999999</v>
      </c>
      <c r="BG769" s="142">
        <v>108.22</v>
      </c>
      <c r="BH769" s="142">
        <v>97.77</v>
      </c>
      <c r="BI769" s="142">
        <v>131.47499999999999</v>
      </c>
      <c r="BJ769" s="142">
        <v>97.534999999999997</v>
      </c>
      <c r="BK769" s="142">
        <v>65.099999999999994</v>
      </c>
      <c r="BL769" s="142">
        <v>45.372</v>
      </c>
      <c r="BM769" s="142">
        <v>72.56</v>
      </c>
      <c r="BN769" s="142">
        <v>78.819999999999993</v>
      </c>
      <c r="BO769" s="142">
        <v>68.010000000000005</v>
      </c>
      <c r="BP769" s="142">
        <v>84.83</v>
      </c>
      <c r="BQ769" s="142">
        <v>50.16</v>
      </c>
      <c r="BR769" s="142">
        <v>115.41</v>
      </c>
      <c r="BS769" s="142">
        <v>79.41</v>
      </c>
      <c r="BT769" s="142">
        <v>61.76</v>
      </c>
      <c r="BU769" s="142">
        <v>71.92</v>
      </c>
      <c r="BV769" s="142">
        <v>69.260000000000005</v>
      </c>
      <c r="BW769" s="142">
        <v>82.11</v>
      </c>
      <c r="BX769" s="142">
        <v>91.85</v>
      </c>
      <c r="BY769" s="142">
        <v>68.89</v>
      </c>
      <c r="BZ769" s="142">
        <v>70.91</v>
      </c>
      <c r="CA769" s="142">
        <v>54.71</v>
      </c>
      <c r="CB769" s="142">
        <v>137.02500000000001</v>
      </c>
      <c r="CC769" s="142">
        <v>58.335000000000001</v>
      </c>
      <c r="CD769" s="142">
        <v>85.525000000000006</v>
      </c>
      <c r="CE769" s="142">
        <v>78.075000000000003</v>
      </c>
      <c r="CF769" s="142">
        <v>34.914999999999999</v>
      </c>
      <c r="CG769" s="142">
        <v>86.78</v>
      </c>
      <c r="CH769" s="142">
        <v>92.29</v>
      </c>
      <c r="CI769" s="142">
        <v>70.415000000000006</v>
      </c>
      <c r="CJ769" s="142">
        <v>34.44</v>
      </c>
      <c r="CK769" s="142">
        <v>107.47499999999999</v>
      </c>
      <c r="CL769" s="142">
        <v>59.74</v>
      </c>
      <c r="CM769" s="142">
        <v>84.674999999999997</v>
      </c>
      <c r="CN769" s="142">
        <v>79.53</v>
      </c>
      <c r="CO769" s="142">
        <v>81.605000000000004</v>
      </c>
      <c r="CP769" s="142">
        <v>81.17</v>
      </c>
      <c r="CQ769" s="142">
        <v>108.88500000000001</v>
      </c>
      <c r="CR769" s="142">
        <v>101.27</v>
      </c>
      <c r="CS769" s="142">
        <v>204.77</v>
      </c>
      <c r="CT769" s="142">
        <v>233.315</v>
      </c>
      <c r="CU769" s="142">
        <v>201.04499999999999</v>
      </c>
      <c r="CV769" s="142">
        <v>217.66</v>
      </c>
      <c r="CW769" s="142">
        <v>531.86500000000001</v>
      </c>
      <c r="CX769" s="142">
        <v>327.44</v>
      </c>
      <c r="CY769" s="142">
        <v>188.45500000000001</v>
      </c>
      <c r="CZ769" s="142">
        <v>119.6</v>
      </c>
      <c r="DA769" s="142">
        <v>48.26</v>
      </c>
      <c r="DB769" s="142">
        <v>82.98</v>
      </c>
      <c r="DC769" s="142">
        <v>141.24</v>
      </c>
      <c r="DD769" s="142">
        <v>147.11000000000001</v>
      </c>
      <c r="DE769" s="142">
        <v>211.63</v>
      </c>
      <c r="DF769" s="142">
        <v>275.5</v>
      </c>
      <c r="DG769" s="142">
        <v>295.27</v>
      </c>
      <c r="DH769" s="142">
        <v>269.91500000000002</v>
      </c>
      <c r="DI769" s="142">
        <v>300.25</v>
      </c>
      <c r="DJ769" s="142">
        <v>224.29</v>
      </c>
      <c r="DK769" s="142">
        <v>199.535</v>
      </c>
      <c r="DL769" s="142">
        <v>264.59500000000003</v>
      </c>
      <c r="DM769" s="142">
        <v>301.08</v>
      </c>
      <c r="DN769" s="142">
        <v>619.30999999999995</v>
      </c>
      <c r="DO769" s="142">
        <v>112.03</v>
      </c>
      <c r="DP769" s="142">
        <v>47.41</v>
      </c>
      <c r="DQ769" s="142">
        <v>258.375</v>
      </c>
      <c r="DR769" s="142">
        <v>537.12</v>
      </c>
      <c r="DS769" s="142">
        <v>544.21500000000003</v>
      </c>
      <c r="DT769" s="142">
        <v>355.25</v>
      </c>
      <c r="DU769" s="142">
        <v>451.36500000000001</v>
      </c>
      <c r="DV769" s="142">
        <v>560.54</v>
      </c>
      <c r="DW769" s="142">
        <v>488.36</v>
      </c>
      <c r="DX769" s="142">
        <v>284.58</v>
      </c>
      <c r="DY769" s="142">
        <v>351.6</v>
      </c>
      <c r="DZ769" s="142">
        <v>451</v>
      </c>
      <c r="EA769" s="142">
        <v>435.72</v>
      </c>
      <c r="EB769" s="142">
        <v>406.37</v>
      </c>
      <c r="EC769" s="142">
        <v>277.37</v>
      </c>
      <c r="ED769" s="142">
        <v>442.70499999999998</v>
      </c>
      <c r="EE769" s="142">
        <v>386.09</v>
      </c>
      <c r="EF769" s="142">
        <v>139.19</v>
      </c>
      <c r="EG769" s="142">
        <v>231.32</v>
      </c>
      <c r="EH769" s="142">
        <v>325.10000000000002</v>
      </c>
      <c r="EI769" s="142">
        <v>200.94499999999999</v>
      </c>
      <c r="EJ769" s="142">
        <v>237.9</v>
      </c>
      <c r="EK769" s="142">
        <v>198.47499999999999</v>
      </c>
      <c r="EL769" s="142">
        <v>258.27499999999998</v>
      </c>
      <c r="EM769" s="142">
        <v>313.01499999999999</v>
      </c>
      <c r="EN769" s="142">
        <v>224.36</v>
      </c>
      <c r="EO769" s="142">
        <v>193.36</v>
      </c>
      <c r="EP769" s="142">
        <v>214.88499999999999</v>
      </c>
      <c r="EQ769" s="142">
        <v>299.05500000000001</v>
      </c>
      <c r="ER769" s="142">
        <v>130.28</v>
      </c>
      <c r="ES769" s="142">
        <v>359.44499999999999</v>
      </c>
      <c r="ET769" s="142">
        <v>232.91</v>
      </c>
      <c r="EU769" s="142">
        <v>186.08500000000001</v>
      </c>
      <c r="EV769" s="142">
        <v>265.44499999999999</v>
      </c>
      <c r="EW769" s="142">
        <v>256.27499999999998</v>
      </c>
      <c r="EX769" s="142">
        <v>252.47499999999999</v>
      </c>
      <c r="EY769" s="142">
        <v>304.23500000000001</v>
      </c>
      <c r="EZ769" s="142">
        <v>228.65</v>
      </c>
      <c r="FA769" s="142">
        <v>358.85500000000002</v>
      </c>
      <c r="FB769">
        <v>305.72000000000003</v>
      </c>
      <c r="FC769">
        <v>387.34500000000003</v>
      </c>
      <c r="FD769">
        <v>230.1</v>
      </c>
      <c r="FE769">
        <v>276.36500000000001</v>
      </c>
      <c r="FF769">
        <v>238.995</v>
      </c>
      <c r="FG769">
        <v>236.86</v>
      </c>
      <c r="FH769">
        <v>259.315</v>
      </c>
      <c r="FI769">
        <v>256.66000000000003</v>
      </c>
      <c r="FJ769">
        <v>259.17</v>
      </c>
      <c r="FK769">
        <v>82.77</v>
      </c>
    </row>
    <row r="770" spans="1:167">
      <c r="A770">
        <v>3038</v>
      </c>
      <c r="B770" t="s">
        <v>9</v>
      </c>
      <c r="C770" s="143">
        <f t="shared" si="14"/>
        <v>14364.999000000003</v>
      </c>
      <c r="D770" s="142">
        <v>33</v>
      </c>
      <c r="E770" s="142">
        <v>25.89</v>
      </c>
      <c r="F770" s="142">
        <v>88.037999999999997</v>
      </c>
      <c r="G770" s="142">
        <v>57.292999999999999</v>
      </c>
      <c r="H770" s="142">
        <v>94.953000000000003</v>
      </c>
      <c r="I770" s="142">
        <v>131.53</v>
      </c>
      <c r="J770" s="142">
        <v>53.226999999999997</v>
      </c>
      <c r="K770" s="142">
        <v>45.28</v>
      </c>
      <c r="L770" s="142">
        <v>69.905000000000001</v>
      </c>
      <c r="M770" s="142">
        <v>22.91</v>
      </c>
      <c r="N770" s="142">
        <v>36.104999999999997</v>
      </c>
      <c r="O770" s="142">
        <v>24.56</v>
      </c>
      <c r="P770" s="142">
        <v>36.869999999999997</v>
      </c>
      <c r="Q770" s="142">
        <v>58.859000000000002</v>
      </c>
      <c r="R770" s="142">
        <v>47.65</v>
      </c>
      <c r="S770" s="142">
        <v>111.495</v>
      </c>
      <c r="T770" s="142">
        <v>176.53</v>
      </c>
      <c r="U770" s="142">
        <v>254.92500000000001</v>
      </c>
      <c r="V770" s="142">
        <v>100.39</v>
      </c>
      <c r="W770" s="142">
        <v>64.474999999999994</v>
      </c>
      <c r="X770" s="142">
        <v>167.01499999999999</v>
      </c>
      <c r="Y770" s="142">
        <v>47.04</v>
      </c>
      <c r="Z770" s="142">
        <v>75.900000000000006</v>
      </c>
      <c r="AA770" s="142">
        <v>77.72</v>
      </c>
      <c r="AB770" s="142">
        <v>40.4</v>
      </c>
      <c r="AC770" s="142">
        <v>30.14</v>
      </c>
      <c r="AD770" s="142">
        <v>60.84</v>
      </c>
      <c r="AE770" s="142">
        <v>28.95</v>
      </c>
      <c r="AF770" s="142">
        <v>59.15</v>
      </c>
      <c r="AG770" s="142">
        <v>76.27</v>
      </c>
      <c r="AH770" s="142">
        <v>48.27</v>
      </c>
      <c r="AI770" s="142">
        <v>82.578000000000003</v>
      </c>
      <c r="AJ770" s="142">
        <v>40.67</v>
      </c>
      <c r="AK770" s="142">
        <v>46.41</v>
      </c>
      <c r="AL770" s="142">
        <v>93.635000000000005</v>
      </c>
      <c r="AM770" s="142">
        <v>36.299999999999997</v>
      </c>
      <c r="AN770" s="142">
        <v>28.5</v>
      </c>
      <c r="AO770" s="142">
        <v>73.224999999999994</v>
      </c>
      <c r="AP770" s="142">
        <v>64.680000000000007</v>
      </c>
      <c r="AQ770" s="142">
        <v>86.73</v>
      </c>
      <c r="AR770" s="142">
        <v>82.5</v>
      </c>
      <c r="AS770" s="142">
        <v>85.944999999999993</v>
      </c>
      <c r="AT770" s="142">
        <v>63.994999999999997</v>
      </c>
      <c r="AU770" s="142">
        <v>44.2</v>
      </c>
      <c r="AV770" s="142">
        <v>68.424000000000007</v>
      </c>
      <c r="AW770" s="142">
        <v>54.75</v>
      </c>
      <c r="AX770" s="142">
        <v>55.7</v>
      </c>
      <c r="AY770" s="142">
        <v>55.62</v>
      </c>
      <c r="AZ770" s="142">
        <v>92.454999999999998</v>
      </c>
      <c r="BA770" s="142">
        <v>61.5</v>
      </c>
      <c r="BB770" s="142">
        <v>53</v>
      </c>
      <c r="BC770" s="142">
        <v>59.93</v>
      </c>
      <c r="BD770" s="142">
        <v>30.43</v>
      </c>
      <c r="BE770" s="142">
        <v>52</v>
      </c>
      <c r="BF770" s="142">
        <v>65.040000000000006</v>
      </c>
      <c r="BG770" s="142">
        <v>27.04</v>
      </c>
      <c r="BH770" s="142">
        <v>46.69</v>
      </c>
      <c r="BI770" s="142">
        <v>20</v>
      </c>
      <c r="BJ770" s="142">
        <v>35.020000000000003</v>
      </c>
      <c r="BK770" s="142">
        <v>47.09</v>
      </c>
      <c r="BL770" s="142">
        <v>25.06</v>
      </c>
      <c r="BM770" s="142">
        <v>26</v>
      </c>
      <c r="BN770" s="142">
        <v>45.48</v>
      </c>
      <c r="BO770" s="142">
        <v>24.18</v>
      </c>
      <c r="BP770" s="142">
        <v>8.4600000000000009</v>
      </c>
      <c r="BQ770" s="142">
        <v>7.08</v>
      </c>
      <c r="BR770" s="142">
        <v>69.265000000000001</v>
      </c>
      <c r="BS770" s="142">
        <v>30.58</v>
      </c>
      <c r="BT770" s="142">
        <v>25.614999999999998</v>
      </c>
      <c r="BU770" s="142">
        <v>25.574999999999999</v>
      </c>
      <c r="BV770" s="142">
        <v>61.04</v>
      </c>
      <c r="BW770" s="142">
        <v>96.66</v>
      </c>
      <c r="BX770" s="142">
        <v>24.274999999999999</v>
      </c>
      <c r="BY770" s="142">
        <v>37.9</v>
      </c>
      <c r="BZ770" s="142">
        <v>36.51</v>
      </c>
      <c r="CA770" s="142">
        <v>18.73</v>
      </c>
      <c r="CB770" s="142">
        <v>18.09</v>
      </c>
      <c r="CC770" s="142">
        <v>123.045</v>
      </c>
      <c r="CD770" s="142">
        <v>29.992000000000001</v>
      </c>
      <c r="CE770" s="142">
        <v>30.324999999999999</v>
      </c>
      <c r="CF770" s="142">
        <v>33.76</v>
      </c>
      <c r="CG770" s="142">
        <v>53.06</v>
      </c>
      <c r="CH770" s="142">
        <v>32.1</v>
      </c>
      <c r="CI770" s="142">
        <v>36.674999999999997</v>
      </c>
      <c r="CJ770" s="142">
        <v>29.46</v>
      </c>
      <c r="CK770" s="142">
        <v>55.975000000000001</v>
      </c>
      <c r="CL770" s="142">
        <v>31.92</v>
      </c>
      <c r="CM770" s="142">
        <v>53.1</v>
      </c>
      <c r="CN770" s="142">
        <v>33.54</v>
      </c>
      <c r="CO770" s="142">
        <v>50.42</v>
      </c>
      <c r="CP770" s="142">
        <v>38.72</v>
      </c>
      <c r="CQ770" s="142">
        <v>81.555000000000007</v>
      </c>
      <c r="CR770" s="142">
        <v>82.075000000000003</v>
      </c>
      <c r="CS770" s="142">
        <v>175.11</v>
      </c>
      <c r="CT770" s="142">
        <v>270.82</v>
      </c>
      <c r="CU770" s="142">
        <v>94.045000000000002</v>
      </c>
      <c r="CV770" s="142">
        <v>123.5</v>
      </c>
      <c r="CW770" s="142">
        <v>143.66</v>
      </c>
      <c r="CX770" s="142">
        <v>159.565</v>
      </c>
      <c r="CY770" s="142">
        <v>137.76</v>
      </c>
      <c r="CZ770" s="142">
        <v>79.504999999999995</v>
      </c>
      <c r="DA770" s="142">
        <v>41.91</v>
      </c>
      <c r="DB770" s="142">
        <v>22.454999999999998</v>
      </c>
      <c r="DC770" s="142">
        <v>73.59</v>
      </c>
      <c r="DD770" s="142">
        <v>85.62</v>
      </c>
      <c r="DE770" s="142">
        <v>149.11000000000001</v>
      </c>
      <c r="DF770" s="142">
        <v>134.5</v>
      </c>
      <c r="DG770" s="142">
        <v>222.88499999999999</v>
      </c>
      <c r="DH770" s="142">
        <v>106.965</v>
      </c>
      <c r="DI770" s="142">
        <v>184.92500000000001</v>
      </c>
      <c r="DJ770" s="142">
        <v>196.72</v>
      </c>
      <c r="DK770" s="142">
        <v>102.535</v>
      </c>
      <c r="DL770" s="142">
        <v>142.685</v>
      </c>
      <c r="DM770" s="142">
        <v>88.454999999999998</v>
      </c>
      <c r="DN770" s="142">
        <v>118.595</v>
      </c>
      <c r="DO770" s="142">
        <v>45.66</v>
      </c>
      <c r="DP770" s="142">
        <v>0</v>
      </c>
      <c r="DQ770" s="142">
        <v>109.48</v>
      </c>
      <c r="DR770" s="142">
        <v>272.245</v>
      </c>
      <c r="DS770" s="142">
        <v>219.43</v>
      </c>
      <c r="DT770" s="142">
        <v>153.51</v>
      </c>
      <c r="DU770" s="142">
        <v>170.05500000000001</v>
      </c>
      <c r="DV770" s="142">
        <v>443.4</v>
      </c>
      <c r="DW770" s="142">
        <v>196.005</v>
      </c>
      <c r="DX770" s="142">
        <v>168.36</v>
      </c>
      <c r="DY770" s="142">
        <v>188.09</v>
      </c>
      <c r="DZ770" s="142">
        <v>210.62</v>
      </c>
      <c r="EA770" s="142">
        <v>201.755</v>
      </c>
      <c r="EB770" s="142">
        <v>103.77500000000001</v>
      </c>
      <c r="EC770" s="142">
        <v>171.58500000000001</v>
      </c>
      <c r="ED770" s="142">
        <v>258</v>
      </c>
      <c r="EE770" s="142">
        <v>386.77499999999998</v>
      </c>
      <c r="EF770" s="142">
        <v>86.91</v>
      </c>
      <c r="EG770" s="142">
        <v>79.150000000000006</v>
      </c>
      <c r="EH770" s="142">
        <v>96.435000000000002</v>
      </c>
      <c r="EI770" s="142">
        <v>130.13999999999999</v>
      </c>
      <c r="EJ770" s="142">
        <v>103.73</v>
      </c>
      <c r="EK770" s="142">
        <v>74.77</v>
      </c>
      <c r="EL770" s="142">
        <v>160.68</v>
      </c>
      <c r="EM770" s="142">
        <v>150.36000000000001</v>
      </c>
      <c r="EN770" s="142">
        <v>117.155</v>
      </c>
      <c r="EO770" s="142">
        <v>147.29499999999999</v>
      </c>
      <c r="EP770" s="142">
        <v>109.245</v>
      </c>
      <c r="EQ770" s="142">
        <v>163.815</v>
      </c>
      <c r="ER770" s="142">
        <v>65.765000000000001</v>
      </c>
      <c r="ES770" s="142">
        <v>140.495</v>
      </c>
      <c r="ET770" s="142">
        <v>187.77</v>
      </c>
      <c r="EU770" s="142">
        <v>113.3</v>
      </c>
      <c r="EV770" s="142">
        <v>152.41499999999999</v>
      </c>
      <c r="EW770" s="142">
        <v>128.755</v>
      </c>
      <c r="EX770" s="142">
        <v>225.17</v>
      </c>
      <c r="EY770" s="142">
        <v>101.465</v>
      </c>
      <c r="EZ770" s="142">
        <v>221.41499999999999</v>
      </c>
      <c r="FA770" s="142">
        <v>179.245</v>
      </c>
      <c r="FB770">
        <v>191.095</v>
      </c>
      <c r="FC770">
        <v>196.155</v>
      </c>
      <c r="FD770">
        <v>91.594999999999999</v>
      </c>
      <c r="FE770">
        <v>167.13</v>
      </c>
      <c r="FF770">
        <v>159.66</v>
      </c>
      <c r="FG770">
        <v>194.26499999999999</v>
      </c>
      <c r="FH770">
        <v>226.69499999999999</v>
      </c>
      <c r="FI770">
        <v>120.8</v>
      </c>
      <c r="FJ770">
        <v>102.23</v>
      </c>
      <c r="FK770">
        <v>52.4</v>
      </c>
    </row>
    <row r="771" spans="1:167">
      <c r="A771">
        <v>3039</v>
      </c>
      <c r="B771" t="s">
        <v>9</v>
      </c>
      <c r="C771" s="143">
        <f t="shared" si="14"/>
        <v>4254.2739999999994</v>
      </c>
      <c r="D771" s="142">
        <v>2.96</v>
      </c>
      <c r="E771" s="142">
        <v>13.62</v>
      </c>
      <c r="F771" s="142">
        <v>26.05</v>
      </c>
      <c r="G771" s="142">
        <v>28.66</v>
      </c>
      <c r="H771" s="142">
        <v>30.34</v>
      </c>
      <c r="I771" s="142">
        <v>19.45</v>
      </c>
      <c r="J771" s="142">
        <v>8.27</v>
      </c>
      <c r="K771" s="142">
        <v>22.78</v>
      </c>
      <c r="L771" s="142">
        <v>11.23</v>
      </c>
      <c r="M771" s="142">
        <v>2.66</v>
      </c>
      <c r="N771" s="142">
        <v>8.18</v>
      </c>
      <c r="O771" s="142">
        <v>4.18</v>
      </c>
      <c r="P771" s="142">
        <v>8.0449999999999999</v>
      </c>
      <c r="Q771" s="142">
        <v>16.925999999999998</v>
      </c>
      <c r="R771" s="142">
        <v>10.76</v>
      </c>
      <c r="S771" s="142">
        <v>10.984999999999999</v>
      </c>
      <c r="T771" s="142">
        <v>11.87</v>
      </c>
      <c r="U771" s="142">
        <v>44.9</v>
      </c>
      <c r="V771" s="142">
        <v>19.579999999999998</v>
      </c>
      <c r="W771" s="142">
        <v>13.27</v>
      </c>
      <c r="X771" s="142">
        <v>18.420000000000002</v>
      </c>
      <c r="Y771" s="142">
        <v>14</v>
      </c>
      <c r="Z771" s="142">
        <v>22.83</v>
      </c>
      <c r="AA771" s="142">
        <v>4.38</v>
      </c>
      <c r="AB771" s="142">
        <v>4.75</v>
      </c>
      <c r="AC771" s="142">
        <v>10.5</v>
      </c>
      <c r="AD771" s="142">
        <v>14.04</v>
      </c>
      <c r="AE771" s="142">
        <v>10.5</v>
      </c>
      <c r="AF771" s="142">
        <v>35</v>
      </c>
      <c r="AG771" s="142">
        <v>8.9499999999999993</v>
      </c>
      <c r="AH771" s="142">
        <v>19.61</v>
      </c>
      <c r="AI771" s="142">
        <v>13.81</v>
      </c>
      <c r="AJ771" s="142">
        <v>10</v>
      </c>
      <c r="AK771" s="142">
        <v>8.5500000000000007</v>
      </c>
      <c r="AL771" s="142">
        <v>13.8</v>
      </c>
      <c r="AM771" s="142">
        <v>4</v>
      </c>
      <c r="AN771" s="142">
        <v>27.5</v>
      </c>
      <c r="AO771" s="142">
        <v>5</v>
      </c>
      <c r="AP771" s="142">
        <v>19.16</v>
      </c>
      <c r="AQ771" s="142">
        <v>9.84</v>
      </c>
      <c r="AR771" s="142">
        <v>19.5</v>
      </c>
      <c r="AS771" s="142">
        <v>6.82</v>
      </c>
      <c r="AT771" s="142">
        <v>9</v>
      </c>
      <c r="AU771" s="142">
        <v>10</v>
      </c>
      <c r="AV771" s="142">
        <v>16.84</v>
      </c>
      <c r="AW771" s="142">
        <v>25.25</v>
      </c>
      <c r="AX771" s="142">
        <v>30</v>
      </c>
      <c r="AY771" s="142">
        <v>35.4</v>
      </c>
      <c r="AZ771" s="142">
        <v>18.25</v>
      </c>
      <c r="BA771" s="142">
        <v>26.02</v>
      </c>
      <c r="BB771" s="142">
        <v>19.489999999999998</v>
      </c>
      <c r="BC771" s="142">
        <v>10.86</v>
      </c>
      <c r="BD771" s="142">
        <v>1.05</v>
      </c>
      <c r="BE771" s="142">
        <v>0</v>
      </c>
      <c r="BF771" s="142">
        <v>98.16</v>
      </c>
      <c r="BG771" s="142">
        <v>32.619999999999997</v>
      </c>
      <c r="BH771" s="142">
        <v>29.35</v>
      </c>
      <c r="BI771" s="142">
        <v>9.84</v>
      </c>
      <c r="BJ771" s="142">
        <v>20.88</v>
      </c>
      <c r="BK771" s="142">
        <v>15.105</v>
      </c>
      <c r="BL771" s="142">
        <v>3.1</v>
      </c>
      <c r="BM771" s="142">
        <v>21.27</v>
      </c>
      <c r="BN771" s="142">
        <v>12.36</v>
      </c>
      <c r="BO771" s="142">
        <v>23.44</v>
      </c>
      <c r="BP771" s="142">
        <v>2.6</v>
      </c>
      <c r="BQ771" s="142">
        <v>23.84</v>
      </c>
      <c r="BR771" s="142">
        <v>15.18</v>
      </c>
      <c r="BS771" s="142">
        <v>20.02</v>
      </c>
      <c r="BT771" s="142">
        <v>13.14</v>
      </c>
      <c r="BU771" s="142">
        <v>28.32</v>
      </c>
      <c r="BV771" s="142">
        <v>4.9400000000000004</v>
      </c>
      <c r="BW771" s="142">
        <v>19.324999999999999</v>
      </c>
      <c r="BX771" s="142">
        <v>64.69</v>
      </c>
      <c r="BY771" s="142">
        <v>0</v>
      </c>
      <c r="BZ771" s="142">
        <v>33.9</v>
      </c>
      <c r="CA771" s="142">
        <v>20.28</v>
      </c>
      <c r="CB771" s="142">
        <v>23.17</v>
      </c>
      <c r="CC771" s="142">
        <v>8.52</v>
      </c>
      <c r="CD771" s="142">
        <v>17.32</v>
      </c>
      <c r="CE771" s="142">
        <v>34.244999999999997</v>
      </c>
      <c r="CF771" s="142">
        <v>6.38</v>
      </c>
      <c r="CG771" s="142">
        <v>52.673000000000002</v>
      </c>
      <c r="CH771" s="142">
        <v>25.73</v>
      </c>
      <c r="CI771" s="142">
        <v>13.26</v>
      </c>
      <c r="CJ771" s="142">
        <v>17.875</v>
      </c>
      <c r="CK771" s="142">
        <v>13.44</v>
      </c>
      <c r="CL771" s="142">
        <v>13.58</v>
      </c>
      <c r="CM771" s="142">
        <v>15.75</v>
      </c>
      <c r="CN771" s="142">
        <v>15.365</v>
      </c>
      <c r="CO771" s="142">
        <v>7.86</v>
      </c>
      <c r="CP771" s="142">
        <v>16.89</v>
      </c>
      <c r="CQ771" s="142">
        <v>29.1</v>
      </c>
      <c r="CR771" s="142">
        <v>39.924999999999997</v>
      </c>
      <c r="CS771" s="142">
        <v>15.04</v>
      </c>
      <c r="CT771" s="142">
        <v>0</v>
      </c>
      <c r="CU771" s="142">
        <v>13.05</v>
      </c>
      <c r="CV771" s="142">
        <v>69.81</v>
      </c>
      <c r="CW771" s="142">
        <v>11.99</v>
      </c>
      <c r="CX771" s="142">
        <v>122.345</v>
      </c>
      <c r="CY771" s="142">
        <v>31.6</v>
      </c>
      <c r="CZ771" s="142">
        <v>17.855</v>
      </c>
      <c r="DA771" s="142">
        <v>43.045000000000002</v>
      </c>
      <c r="DB771" s="142">
        <v>6.3</v>
      </c>
      <c r="DC771" s="142">
        <v>7.8</v>
      </c>
      <c r="DD771" s="142">
        <v>6.6</v>
      </c>
      <c r="DE771" s="142">
        <v>35.619999999999997</v>
      </c>
      <c r="DF771" s="142">
        <v>23.9</v>
      </c>
      <c r="DG771" s="142">
        <v>10.35</v>
      </c>
      <c r="DH771" s="142">
        <v>21.23</v>
      </c>
      <c r="DI771" s="142">
        <v>35.479999999999997</v>
      </c>
      <c r="DJ771" s="142">
        <v>32.75</v>
      </c>
      <c r="DK771" s="142">
        <v>34.274999999999999</v>
      </c>
      <c r="DL771" s="142">
        <v>54.55</v>
      </c>
      <c r="DM771" s="142">
        <v>43.784999999999997</v>
      </c>
      <c r="DN771" s="142">
        <v>31.6</v>
      </c>
      <c r="DO771" s="142">
        <v>25.67</v>
      </c>
      <c r="DP771" s="142">
        <v>0</v>
      </c>
      <c r="DQ771" s="142">
        <v>44.17</v>
      </c>
      <c r="DR771" s="142">
        <v>39.905000000000001</v>
      </c>
      <c r="DS771" s="142">
        <v>49.72</v>
      </c>
      <c r="DT771" s="142">
        <v>56.44</v>
      </c>
      <c r="DU771" s="142">
        <v>27.57</v>
      </c>
      <c r="DV771" s="142">
        <v>66.3</v>
      </c>
      <c r="DW771" s="142">
        <v>4.95</v>
      </c>
      <c r="DX771" s="142">
        <v>40.700000000000003</v>
      </c>
      <c r="DY771" s="142">
        <v>46.5</v>
      </c>
      <c r="DZ771" s="142">
        <v>23.3</v>
      </c>
      <c r="EA771" s="142">
        <v>22.454999999999998</v>
      </c>
      <c r="EB771" s="142">
        <v>14.484999999999999</v>
      </c>
      <c r="EC771" s="142">
        <v>24.02</v>
      </c>
      <c r="ED771" s="142">
        <v>23.05</v>
      </c>
      <c r="EE771" s="142">
        <v>127.77</v>
      </c>
      <c r="EF771" s="142">
        <v>5.6</v>
      </c>
      <c r="EG771" s="142">
        <v>31.26</v>
      </c>
      <c r="EH771" s="142">
        <v>59.79</v>
      </c>
      <c r="EI771" s="142">
        <v>9.36</v>
      </c>
      <c r="EJ771" s="142">
        <v>22.44</v>
      </c>
      <c r="EK771" s="142">
        <v>60.65</v>
      </c>
      <c r="EL771" s="142">
        <v>60.545000000000002</v>
      </c>
      <c r="EM771" s="142">
        <v>36.825000000000003</v>
      </c>
      <c r="EN771" s="142">
        <v>22.18</v>
      </c>
      <c r="EO771" s="142">
        <v>233.97499999999999</v>
      </c>
      <c r="EP771" s="142">
        <v>65.674999999999997</v>
      </c>
      <c r="EQ771" s="142">
        <v>145.6</v>
      </c>
      <c r="ER771" s="142">
        <v>52.45</v>
      </c>
      <c r="ES771" s="142">
        <v>48.805</v>
      </c>
      <c r="ET771" s="142">
        <v>33.82</v>
      </c>
      <c r="EU771" s="142">
        <v>35.450000000000003</v>
      </c>
      <c r="EV771" s="142">
        <v>48.295000000000002</v>
      </c>
      <c r="EW771" s="142">
        <v>31.98</v>
      </c>
      <c r="EX771" s="142">
        <v>38.29</v>
      </c>
      <c r="EY771" s="142">
        <v>25.65</v>
      </c>
      <c r="EZ771" s="142">
        <v>69.394999999999996</v>
      </c>
      <c r="FA771" s="142">
        <v>128.97999999999999</v>
      </c>
      <c r="FB771">
        <v>28</v>
      </c>
      <c r="FC771">
        <v>80.694999999999993</v>
      </c>
      <c r="FD771">
        <v>33.78</v>
      </c>
      <c r="FE771">
        <v>35.21</v>
      </c>
      <c r="FF771">
        <v>70.290000000000006</v>
      </c>
      <c r="FG771">
        <v>72.795000000000002</v>
      </c>
      <c r="FH771">
        <v>38.72</v>
      </c>
      <c r="FI771">
        <v>35.68</v>
      </c>
      <c r="FJ771">
        <v>39.685000000000002</v>
      </c>
      <c r="FK771">
        <v>29.92</v>
      </c>
    </row>
    <row r="772" spans="1:167">
      <c r="A772">
        <v>3040</v>
      </c>
      <c r="B772" t="s">
        <v>9</v>
      </c>
      <c r="C772" s="143">
        <f t="shared" si="14"/>
        <v>8397.4199999999964</v>
      </c>
      <c r="D772" s="142">
        <v>24.73</v>
      </c>
      <c r="E772" s="142">
        <v>11.49</v>
      </c>
      <c r="F772" s="142">
        <v>33.409999999999997</v>
      </c>
      <c r="G772" s="142">
        <v>27.66</v>
      </c>
      <c r="H772" s="142">
        <v>37.484999999999999</v>
      </c>
      <c r="I772" s="142">
        <v>47.29</v>
      </c>
      <c r="J772" s="142">
        <v>15.077999999999999</v>
      </c>
      <c r="K772" s="142">
        <v>31.154</v>
      </c>
      <c r="L772" s="142">
        <v>36.200000000000003</v>
      </c>
      <c r="M772" s="142">
        <v>5.33</v>
      </c>
      <c r="N772" s="142">
        <v>16.3</v>
      </c>
      <c r="O772" s="142">
        <v>15.95</v>
      </c>
      <c r="P772" s="142">
        <v>13.92</v>
      </c>
      <c r="Q772" s="142">
        <v>24.145</v>
      </c>
      <c r="R772" s="142">
        <v>12.6</v>
      </c>
      <c r="S772" s="142">
        <v>9.56</v>
      </c>
      <c r="T772" s="142">
        <v>47.295000000000002</v>
      </c>
      <c r="U772" s="142">
        <v>62.23</v>
      </c>
      <c r="V772" s="142">
        <v>52.655000000000001</v>
      </c>
      <c r="W772" s="142">
        <v>60.825000000000003</v>
      </c>
      <c r="X772" s="142">
        <v>93.62</v>
      </c>
      <c r="Y772" s="142">
        <v>17.850000000000001</v>
      </c>
      <c r="Z772" s="142">
        <v>11.89</v>
      </c>
      <c r="AA772" s="142">
        <v>46.68</v>
      </c>
      <c r="AB772" s="142">
        <v>9.6199999999999992</v>
      </c>
      <c r="AC772" s="142">
        <v>25.68</v>
      </c>
      <c r="AD772" s="142">
        <v>19</v>
      </c>
      <c r="AE772" s="142">
        <v>20.47</v>
      </c>
      <c r="AF772" s="142">
        <v>42.5</v>
      </c>
      <c r="AG772" s="142">
        <v>23.54</v>
      </c>
      <c r="AH772" s="142">
        <v>33.630000000000003</v>
      </c>
      <c r="AI772" s="142">
        <v>18.100000000000001</v>
      </c>
      <c r="AJ772" s="142">
        <v>10</v>
      </c>
      <c r="AK772" s="142">
        <v>15</v>
      </c>
      <c r="AL772" s="142">
        <v>10.56</v>
      </c>
      <c r="AM772" s="142">
        <v>18.423999999999999</v>
      </c>
      <c r="AN772" s="142">
        <v>16.75</v>
      </c>
      <c r="AO772" s="142">
        <v>47.39</v>
      </c>
      <c r="AP772" s="142">
        <v>19.04</v>
      </c>
      <c r="AQ772" s="142">
        <v>22</v>
      </c>
      <c r="AR772" s="142">
        <v>24.02</v>
      </c>
      <c r="AS772" s="142">
        <v>23.87</v>
      </c>
      <c r="AT772" s="142">
        <v>29</v>
      </c>
      <c r="AU772" s="142">
        <v>14.805</v>
      </c>
      <c r="AV772" s="142">
        <v>63.75</v>
      </c>
      <c r="AW772" s="142">
        <v>29</v>
      </c>
      <c r="AX772" s="142">
        <v>23.475999999999999</v>
      </c>
      <c r="AY772" s="142">
        <v>19.100000000000001</v>
      </c>
      <c r="AZ772" s="142">
        <v>63.435000000000002</v>
      </c>
      <c r="BA772" s="142">
        <v>16.760000000000002</v>
      </c>
      <c r="BB772" s="142">
        <v>21.85</v>
      </c>
      <c r="BC772" s="142">
        <v>21.82</v>
      </c>
      <c r="BD772" s="142">
        <v>17.04</v>
      </c>
      <c r="BE772" s="142">
        <v>46.13</v>
      </c>
      <c r="BF772" s="142">
        <v>27.3</v>
      </c>
      <c r="BG772" s="142">
        <v>34.162999999999997</v>
      </c>
      <c r="BH772" s="142">
        <v>30.25</v>
      </c>
      <c r="BI772" s="142">
        <v>77.5</v>
      </c>
      <c r="BJ772" s="142">
        <v>29.72</v>
      </c>
      <c r="BK772" s="142">
        <v>47.22</v>
      </c>
      <c r="BL772" s="142">
        <v>17.28</v>
      </c>
      <c r="BM772" s="142">
        <v>68.474999999999994</v>
      </c>
      <c r="BN772" s="142">
        <v>33.299999999999997</v>
      </c>
      <c r="BO772" s="142">
        <v>29.5</v>
      </c>
      <c r="BP772" s="142">
        <v>29.125</v>
      </c>
      <c r="BQ772" s="142">
        <v>53.06</v>
      </c>
      <c r="BR772" s="142">
        <v>183.5</v>
      </c>
      <c r="BS772" s="142">
        <v>21.4</v>
      </c>
      <c r="BT772" s="142">
        <v>85.96</v>
      </c>
      <c r="BU772" s="142">
        <v>47.12</v>
      </c>
      <c r="BV772" s="142">
        <v>47.52</v>
      </c>
      <c r="BW772" s="142">
        <v>49.75</v>
      </c>
      <c r="BX772" s="142">
        <v>16.54</v>
      </c>
      <c r="BY772" s="142">
        <v>13.71</v>
      </c>
      <c r="BZ772" s="142">
        <v>15.254</v>
      </c>
      <c r="CA772" s="142">
        <v>10.08</v>
      </c>
      <c r="CB772" s="142">
        <v>34.619999999999997</v>
      </c>
      <c r="CC772" s="142">
        <v>48.87</v>
      </c>
      <c r="CD772" s="142">
        <v>27.39</v>
      </c>
      <c r="CE772" s="142">
        <v>39.96</v>
      </c>
      <c r="CF772" s="142">
        <v>6.31</v>
      </c>
      <c r="CG772" s="142">
        <v>21.765000000000001</v>
      </c>
      <c r="CH772" s="142">
        <v>33.825000000000003</v>
      </c>
      <c r="CI772" s="142">
        <v>50.795999999999999</v>
      </c>
      <c r="CJ772" s="142">
        <v>15.29</v>
      </c>
      <c r="CK772" s="142">
        <v>48.4</v>
      </c>
      <c r="CL772" s="142">
        <v>53.104999999999997</v>
      </c>
      <c r="CM772" s="142">
        <v>47.26</v>
      </c>
      <c r="CN772" s="142">
        <v>35.700000000000003</v>
      </c>
      <c r="CO772" s="142">
        <v>37.125</v>
      </c>
      <c r="CP772" s="142">
        <v>49.43</v>
      </c>
      <c r="CQ772" s="142">
        <v>57.3</v>
      </c>
      <c r="CR772" s="142">
        <v>20.010000000000002</v>
      </c>
      <c r="CS772" s="142">
        <v>63.45</v>
      </c>
      <c r="CT772" s="142">
        <v>77.16</v>
      </c>
      <c r="CU772" s="142">
        <v>44.975000000000001</v>
      </c>
      <c r="CV772" s="142">
        <v>47.75</v>
      </c>
      <c r="CW772" s="142">
        <v>75.16</v>
      </c>
      <c r="CX772" s="142">
        <v>113.73</v>
      </c>
      <c r="CY772" s="142">
        <v>90.38</v>
      </c>
      <c r="CZ772" s="142">
        <v>54.255000000000003</v>
      </c>
      <c r="DA772" s="142">
        <v>27.99</v>
      </c>
      <c r="DB772" s="142">
        <v>130.72499999999999</v>
      </c>
      <c r="DC772" s="142">
        <v>26.03</v>
      </c>
      <c r="DD772" s="142">
        <v>41.365000000000002</v>
      </c>
      <c r="DE772" s="142">
        <v>60.15</v>
      </c>
      <c r="DF772" s="142">
        <v>45.22</v>
      </c>
      <c r="DG772" s="142">
        <v>29.32</v>
      </c>
      <c r="DH772" s="142">
        <v>41.78</v>
      </c>
      <c r="DI772" s="142">
        <v>61.365000000000002</v>
      </c>
      <c r="DJ772" s="142">
        <v>76.084999999999994</v>
      </c>
      <c r="DK772" s="142">
        <v>105.54</v>
      </c>
      <c r="DL772" s="142">
        <v>46.215000000000003</v>
      </c>
      <c r="DM772" s="142">
        <v>59.01</v>
      </c>
      <c r="DN772" s="142">
        <v>69.739999999999995</v>
      </c>
      <c r="DO772" s="142">
        <v>24.81</v>
      </c>
      <c r="DP772" s="142">
        <v>38.28</v>
      </c>
      <c r="DQ772" s="142">
        <v>91.81</v>
      </c>
      <c r="DR772" s="142">
        <v>176.83500000000001</v>
      </c>
      <c r="DS772" s="142">
        <v>115.78</v>
      </c>
      <c r="DT772" s="142">
        <v>77.385000000000005</v>
      </c>
      <c r="DU772" s="142">
        <v>56.18</v>
      </c>
      <c r="DV772" s="142">
        <v>124.59</v>
      </c>
      <c r="DW772" s="142">
        <v>86.954999999999998</v>
      </c>
      <c r="DX772" s="142">
        <v>84.98</v>
      </c>
      <c r="DY772" s="142">
        <v>57.814999999999998</v>
      </c>
      <c r="DZ772" s="142">
        <v>72.67</v>
      </c>
      <c r="EA772" s="142">
        <v>73.89</v>
      </c>
      <c r="EB772" s="142">
        <v>30.22</v>
      </c>
      <c r="EC772" s="142">
        <v>55.98</v>
      </c>
      <c r="ED772" s="142">
        <v>74.715000000000003</v>
      </c>
      <c r="EE772" s="142">
        <v>223.73</v>
      </c>
      <c r="EF772" s="142">
        <v>110.62</v>
      </c>
      <c r="EG772" s="142">
        <v>94.39</v>
      </c>
      <c r="EH772" s="142">
        <v>89.73</v>
      </c>
      <c r="EI772" s="142">
        <v>68.069999999999993</v>
      </c>
      <c r="EJ772" s="142">
        <v>91.875</v>
      </c>
      <c r="EK772" s="142">
        <v>119.495</v>
      </c>
      <c r="EL772" s="142">
        <v>130.78</v>
      </c>
      <c r="EM772" s="142">
        <v>70.844999999999999</v>
      </c>
      <c r="EN772" s="142">
        <v>114.205</v>
      </c>
      <c r="EO772" s="142">
        <v>95.594999999999999</v>
      </c>
      <c r="EP772" s="142">
        <v>112.245</v>
      </c>
      <c r="EQ772" s="142">
        <v>73.849999999999994</v>
      </c>
      <c r="ER772" s="142">
        <v>81.594999999999999</v>
      </c>
      <c r="ES772" s="142">
        <v>163.66999999999999</v>
      </c>
      <c r="ET772" s="142">
        <v>148.245</v>
      </c>
      <c r="EU772" s="142">
        <v>170.51499999999999</v>
      </c>
      <c r="EV772" s="142">
        <v>130.27500000000001</v>
      </c>
      <c r="EW772" s="142">
        <v>118.99</v>
      </c>
      <c r="EX772" s="142">
        <v>131.36500000000001</v>
      </c>
      <c r="EY772" s="142">
        <v>49.704999999999998</v>
      </c>
      <c r="EZ772" s="142">
        <v>123.095</v>
      </c>
      <c r="FA772" s="142">
        <v>138.255</v>
      </c>
      <c r="FB772">
        <v>82.034999999999997</v>
      </c>
      <c r="FC772">
        <v>147.785</v>
      </c>
      <c r="FD772">
        <v>80.239999999999995</v>
      </c>
      <c r="FE772">
        <v>114.605</v>
      </c>
      <c r="FF772">
        <v>103.91</v>
      </c>
      <c r="FG772">
        <v>105.1</v>
      </c>
      <c r="FH772">
        <v>154.67500000000001</v>
      </c>
      <c r="FI772">
        <v>70.73</v>
      </c>
      <c r="FJ772">
        <v>137.035</v>
      </c>
      <c r="FK772">
        <v>69.06</v>
      </c>
    </row>
    <row r="773" spans="1:167">
      <c r="A773">
        <v>3041</v>
      </c>
      <c r="B773" t="s">
        <v>9</v>
      </c>
      <c r="C773" s="143">
        <f t="shared" ref="C773:C836" si="15">SUM(D773:FA773)</f>
        <v>4999.7039999999997</v>
      </c>
      <c r="D773" s="142">
        <v>10.9</v>
      </c>
      <c r="E773" s="142">
        <v>12.759</v>
      </c>
      <c r="F773" s="142">
        <v>11.33</v>
      </c>
      <c r="G773" s="142">
        <v>17.75</v>
      </c>
      <c r="H773" s="142">
        <v>23.19</v>
      </c>
      <c r="I773" s="142">
        <v>47.07</v>
      </c>
      <c r="J773" s="142">
        <v>5.04</v>
      </c>
      <c r="K773" s="142">
        <v>6.64</v>
      </c>
      <c r="L773" s="142">
        <v>11</v>
      </c>
      <c r="M773" s="142">
        <v>11.015000000000001</v>
      </c>
      <c r="N773" s="142">
        <v>14.2</v>
      </c>
      <c r="O773" s="142">
        <v>4.9400000000000004</v>
      </c>
      <c r="P773" s="142">
        <v>4.5999999999999996</v>
      </c>
      <c r="Q773" s="142">
        <v>1.52</v>
      </c>
      <c r="R773" s="142">
        <v>14.77</v>
      </c>
      <c r="S773" s="142">
        <v>15.52</v>
      </c>
      <c r="T773" s="142">
        <v>31.71</v>
      </c>
      <c r="U773" s="142">
        <v>45.78</v>
      </c>
      <c r="V773" s="142">
        <v>25.42</v>
      </c>
      <c r="W773" s="142">
        <v>10.38</v>
      </c>
      <c r="X773" s="142">
        <v>46.5</v>
      </c>
      <c r="Y773" s="142">
        <v>16.510000000000002</v>
      </c>
      <c r="Z773" s="142">
        <v>12.1</v>
      </c>
      <c r="AA773" s="142">
        <v>16.28</v>
      </c>
      <c r="AB773" s="142">
        <v>4</v>
      </c>
      <c r="AC773" s="142">
        <v>6.64</v>
      </c>
      <c r="AD773" s="142">
        <v>22.09</v>
      </c>
      <c r="AE773" s="142">
        <v>11.05</v>
      </c>
      <c r="AF773" s="142">
        <v>19.5</v>
      </c>
      <c r="AG773" s="142">
        <v>18.597999999999999</v>
      </c>
      <c r="AH773" s="142">
        <v>9.7040000000000006</v>
      </c>
      <c r="AI773" s="142">
        <v>0</v>
      </c>
      <c r="AJ773" s="142">
        <v>6.4</v>
      </c>
      <c r="AK773" s="142">
        <v>27.835000000000001</v>
      </c>
      <c r="AL773" s="142">
        <v>9.5</v>
      </c>
      <c r="AM773" s="142">
        <v>12</v>
      </c>
      <c r="AN773" s="142">
        <v>12.75</v>
      </c>
      <c r="AO773" s="142">
        <v>22.4</v>
      </c>
      <c r="AP773" s="142">
        <v>21.5</v>
      </c>
      <c r="AQ773" s="142">
        <v>28.751999999999999</v>
      </c>
      <c r="AR773" s="142">
        <v>8.2249999999999996</v>
      </c>
      <c r="AS773" s="142">
        <v>11.56</v>
      </c>
      <c r="AT773" s="142">
        <v>15.97</v>
      </c>
      <c r="AU773" s="142">
        <v>7</v>
      </c>
      <c r="AV773" s="142">
        <v>19.190000000000001</v>
      </c>
      <c r="AW773" s="142">
        <v>39.75</v>
      </c>
      <c r="AX773" s="142">
        <v>13</v>
      </c>
      <c r="AY773" s="142">
        <v>24</v>
      </c>
      <c r="AZ773" s="142">
        <v>10.4</v>
      </c>
      <c r="BA773" s="142">
        <v>8.1300000000000008</v>
      </c>
      <c r="BB773" s="142">
        <v>24.5</v>
      </c>
      <c r="BC773" s="142">
        <v>11.08</v>
      </c>
      <c r="BD773" s="142">
        <v>9</v>
      </c>
      <c r="BE773" s="142">
        <v>20.96</v>
      </c>
      <c r="BF773" s="142">
        <v>26.7</v>
      </c>
      <c r="BG773" s="142">
        <v>27.48</v>
      </c>
      <c r="BH773" s="142">
        <v>21.06</v>
      </c>
      <c r="BI773" s="142">
        <v>19.36</v>
      </c>
      <c r="BJ773" s="142">
        <v>0</v>
      </c>
      <c r="BK773" s="142">
        <v>39.645000000000003</v>
      </c>
      <c r="BL773" s="142">
        <v>0</v>
      </c>
      <c r="BM773" s="142">
        <v>11.31</v>
      </c>
      <c r="BN773" s="142">
        <v>27.535</v>
      </c>
      <c r="BO773" s="142">
        <v>5.1950000000000003</v>
      </c>
      <c r="BP773" s="142">
        <v>29.565000000000001</v>
      </c>
      <c r="BQ773" s="142">
        <v>24.75</v>
      </c>
      <c r="BR773" s="142">
        <v>21.96</v>
      </c>
      <c r="BS773" s="142">
        <v>6.5</v>
      </c>
      <c r="BT773" s="142">
        <v>15.28</v>
      </c>
      <c r="BU773" s="142">
        <v>18.32</v>
      </c>
      <c r="BV773" s="142">
        <v>34.54</v>
      </c>
      <c r="BW773" s="142">
        <v>3.6</v>
      </c>
      <c r="BX773" s="142">
        <v>13.365</v>
      </c>
      <c r="BY773" s="142">
        <v>21.132000000000001</v>
      </c>
      <c r="BZ773" s="142">
        <v>16.754000000000001</v>
      </c>
      <c r="CA773" s="142">
        <v>0</v>
      </c>
      <c r="CB773" s="142">
        <v>14.06</v>
      </c>
      <c r="CC773" s="142">
        <v>5.4</v>
      </c>
      <c r="CD773" s="142">
        <v>17.38</v>
      </c>
      <c r="CE773" s="142">
        <v>16.96</v>
      </c>
      <c r="CF773" s="142">
        <v>16.739999999999998</v>
      </c>
      <c r="CG773" s="142">
        <v>12.76</v>
      </c>
      <c r="CH773" s="142">
        <v>10.154999999999999</v>
      </c>
      <c r="CI773" s="142">
        <v>14.76</v>
      </c>
      <c r="CJ773" s="142">
        <v>29.11</v>
      </c>
      <c r="CK773" s="142">
        <v>34.270000000000003</v>
      </c>
      <c r="CL773" s="142">
        <v>40.83</v>
      </c>
      <c r="CM773" s="142">
        <v>19.920000000000002</v>
      </c>
      <c r="CN773" s="142">
        <v>36.255000000000003</v>
      </c>
      <c r="CO773" s="142">
        <v>6.3</v>
      </c>
      <c r="CP773" s="142">
        <v>22.08</v>
      </c>
      <c r="CQ773" s="142">
        <v>12.15</v>
      </c>
      <c r="CR773" s="142">
        <v>20.350000000000001</v>
      </c>
      <c r="CS773" s="142">
        <v>27.535</v>
      </c>
      <c r="CT773" s="142">
        <v>31.51</v>
      </c>
      <c r="CU773" s="142">
        <v>36.594999999999999</v>
      </c>
      <c r="CV773" s="142">
        <v>41.67</v>
      </c>
      <c r="CW773" s="142">
        <v>41.185000000000002</v>
      </c>
      <c r="CX773" s="142">
        <v>49.465000000000003</v>
      </c>
      <c r="CY773" s="142">
        <v>54.2</v>
      </c>
      <c r="CZ773" s="142">
        <v>16.5</v>
      </c>
      <c r="DA773" s="142">
        <v>8.1950000000000003</v>
      </c>
      <c r="DB773" s="142">
        <v>120.785</v>
      </c>
      <c r="DC773" s="142">
        <v>200.46</v>
      </c>
      <c r="DD773" s="142">
        <v>31.885000000000002</v>
      </c>
      <c r="DE773" s="142">
        <v>41.585000000000001</v>
      </c>
      <c r="DF773" s="142">
        <v>60.91</v>
      </c>
      <c r="DG773" s="142">
        <v>61.65</v>
      </c>
      <c r="DH773" s="142">
        <v>45.05</v>
      </c>
      <c r="DI773" s="142">
        <v>31.725000000000001</v>
      </c>
      <c r="DJ773" s="142">
        <v>28.63</v>
      </c>
      <c r="DK773" s="142">
        <v>32.15</v>
      </c>
      <c r="DL773" s="142">
        <v>52.344999999999999</v>
      </c>
      <c r="DM773" s="142">
        <v>14.52</v>
      </c>
      <c r="DN773" s="142">
        <v>17.07</v>
      </c>
      <c r="DO773" s="142">
        <v>0</v>
      </c>
      <c r="DP773" s="142">
        <v>13.17</v>
      </c>
      <c r="DQ773" s="142">
        <v>35.43</v>
      </c>
      <c r="DR773" s="142">
        <v>62.77</v>
      </c>
      <c r="DS773" s="142">
        <v>346.95499999999998</v>
      </c>
      <c r="DT773" s="142">
        <v>29.625</v>
      </c>
      <c r="DU773" s="142">
        <v>50.41</v>
      </c>
      <c r="DV773" s="142">
        <v>99.92</v>
      </c>
      <c r="DW773" s="142">
        <v>69.040000000000006</v>
      </c>
      <c r="DX773" s="142">
        <v>90.56</v>
      </c>
      <c r="DY773" s="142">
        <v>25.9</v>
      </c>
      <c r="DZ773" s="142">
        <v>130.4</v>
      </c>
      <c r="EA773" s="142">
        <v>69.36</v>
      </c>
      <c r="EB773" s="142">
        <v>25.44</v>
      </c>
      <c r="EC773" s="142">
        <v>74.334999999999994</v>
      </c>
      <c r="ED773" s="142">
        <v>76.825000000000003</v>
      </c>
      <c r="EE773" s="142">
        <v>87.35</v>
      </c>
      <c r="EF773" s="142">
        <v>17.02</v>
      </c>
      <c r="EG773" s="142">
        <v>30.71</v>
      </c>
      <c r="EH773" s="142">
        <v>0</v>
      </c>
      <c r="EI773" s="142">
        <v>22.905000000000001</v>
      </c>
      <c r="EJ773" s="142">
        <v>13.27</v>
      </c>
      <c r="EK773" s="142">
        <v>44.3</v>
      </c>
      <c r="EL773" s="142">
        <v>23.42</v>
      </c>
      <c r="EM773" s="142">
        <v>50.38</v>
      </c>
      <c r="EN773" s="142">
        <v>37.97</v>
      </c>
      <c r="EO773" s="142">
        <v>64.704999999999998</v>
      </c>
      <c r="EP773" s="142">
        <v>61.61</v>
      </c>
      <c r="EQ773" s="142">
        <v>46.975000000000001</v>
      </c>
      <c r="ER773" s="142">
        <v>55.34</v>
      </c>
      <c r="ES773" s="142">
        <v>35.9</v>
      </c>
      <c r="ET773" s="142">
        <v>130.99</v>
      </c>
      <c r="EU773" s="142">
        <v>28.22</v>
      </c>
      <c r="EV773" s="142">
        <v>56.384999999999998</v>
      </c>
      <c r="EW773" s="142">
        <v>53.49</v>
      </c>
      <c r="EX773" s="142">
        <v>71.825000000000003</v>
      </c>
      <c r="EY773" s="142">
        <v>78.114999999999995</v>
      </c>
      <c r="EZ773" s="142">
        <v>110.035</v>
      </c>
      <c r="FA773" s="142">
        <v>47.09</v>
      </c>
      <c r="FB773">
        <v>133.69499999999999</v>
      </c>
      <c r="FC773">
        <v>79.775000000000006</v>
      </c>
      <c r="FD773">
        <v>17.75</v>
      </c>
      <c r="FE773">
        <v>51.48</v>
      </c>
      <c r="FF773">
        <v>24.2</v>
      </c>
      <c r="FG773">
        <v>36.9</v>
      </c>
      <c r="FH773">
        <v>112.71</v>
      </c>
      <c r="FI773">
        <v>42.67</v>
      </c>
      <c r="FJ773">
        <v>43.12</v>
      </c>
      <c r="FK773">
        <v>36.08</v>
      </c>
    </row>
    <row r="774" spans="1:167">
      <c r="A774">
        <v>3042</v>
      </c>
      <c r="B774" t="s">
        <v>9</v>
      </c>
      <c r="C774" s="143">
        <f t="shared" si="15"/>
        <v>7943.6340000000018</v>
      </c>
      <c r="D774" s="142">
        <v>15.88</v>
      </c>
      <c r="E774" s="142">
        <v>22.29</v>
      </c>
      <c r="F774" s="142">
        <v>32.270000000000003</v>
      </c>
      <c r="G774" s="142">
        <v>23.664999999999999</v>
      </c>
      <c r="H774" s="142">
        <v>27.92</v>
      </c>
      <c r="I774" s="142">
        <v>37.270000000000003</v>
      </c>
      <c r="J774" s="142">
        <v>15.525</v>
      </c>
      <c r="K774" s="142">
        <v>15.27</v>
      </c>
      <c r="L774" s="142">
        <v>19.414999999999999</v>
      </c>
      <c r="M774" s="142">
        <v>8.74</v>
      </c>
      <c r="N774" s="142">
        <v>4.9400000000000004</v>
      </c>
      <c r="O774" s="142">
        <v>4.1900000000000004</v>
      </c>
      <c r="P774" s="142">
        <v>10.26</v>
      </c>
      <c r="Q774" s="142">
        <v>25.84</v>
      </c>
      <c r="R774" s="142">
        <v>21.99</v>
      </c>
      <c r="S774" s="142">
        <v>32.11</v>
      </c>
      <c r="T774" s="142">
        <v>31.39</v>
      </c>
      <c r="U774" s="142">
        <v>63.67</v>
      </c>
      <c r="V774" s="142">
        <v>16.18</v>
      </c>
      <c r="W774" s="142">
        <v>36.244999999999997</v>
      </c>
      <c r="X774" s="142">
        <v>83.25</v>
      </c>
      <c r="Y774" s="142">
        <v>13.29</v>
      </c>
      <c r="Z774" s="142">
        <v>25.98</v>
      </c>
      <c r="AA774" s="142">
        <v>23.87</v>
      </c>
      <c r="AB774" s="142">
        <v>18.8</v>
      </c>
      <c r="AC774" s="142">
        <v>13.1</v>
      </c>
      <c r="AD774" s="142">
        <v>15.26</v>
      </c>
      <c r="AE774" s="142">
        <v>18.510000000000002</v>
      </c>
      <c r="AF774" s="142">
        <v>21.75</v>
      </c>
      <c r="AG774" s="142">
        <v>24</v>
      </c>
      <c r="AH774" s="142">
        <v>7.75</v>
      </c>
      <c r="AI774" s="142">
        <v>10</v>
      </c>
      <c r="AJ774" s="142">
        <v>11</v>
      </c>
      <c r="AK774" s="142">
        <v>31.73</v>
      </c>
      <c r="AL774" s="142">
        <v>36.659999999999997</v>
      </c>
      <c r="AM774" s="142">
        <v>13.75</v>
      </c>
      <c r="AN774" s="142">
        <v>21.75</v>
      </c>
      <c r="AO774" s="142">
        <v>20</v>
      </c>
      <c r="AP774" s="142">
        <v>62.2</v>
      </c>
      <c r="AQ774" s="142">
        <v>14.145</v>
      </c>
      <c r="AR774" s="142">
        <v>52.5</v>
      </c>
      <c r="AS774" s="142">
        <v>50.5</v>
      </c>
      <c r="AT774" s="142">
        <v>15</v>
      </c>
      <c r="AU774" s="142">
        <v>15</v>
      </c>
      <c r="AV774" s="142">
        <v>49.5</v>
      </c>
      <c r="AW774" s="142">
        <v>40.5</v>
      </c>
      <c r="AX774" s="142">
        <v>40.130000000000003</v>
      </c>
      <c r="AY774" s="142">
        <v>15.75</v>
      </c>
      <c r="AZ774" s="142">
        <v>20.25</v>
      </c>
      <c r="BA774" s="142">
        <v>21.824999999999999</v>
      </c>
      <c r="BB774" s="142">
        <v>48.27</v>
      </c>
      <c r="BC774" s="142">
        <v>103.92400000000001</v>
      </c>
      <c r="BD774" s="142">
        <v>25.86</v>
      </c>
      <c r="BE774" s="142">
        <v>36.520000000000003</v>
      </c>
      <c r="BF774" s="142">
        <v>114.34</v>
      </c>
      <c r="BG774" s="142">
        <v>8.0250000000000004</v>
      </c>
      <c r="BH774" s="142">
        <v>11.7</v>
      </c>
      <c r="BI774" s="142">
        <v>41.12</v>
      </c>
      <c r="BJ774" s="142">
        <v>15.78</v>
      </c>
      <c r="BK774" s="142">
        <v>34</v>
      </c>
      <c r="BL774" s="142">
        <v>13</v>
      </c>
      <c r="BM774" s="142">
        <v>5.2</v>
      </c>
      <c r="BN774" s="142">
        <v>21.1</v>
      </c>
      <c r="BO774" s="142">
        <v>20.8</v>
      </c>
      <c r="BP774" s="142">
        <v>20.8</v>
      </c>
      <c r="BQ774" s="142">
        <v>53.54</v>
      </c>
      <c r="BR774" s="142">
        <v>21.594999999999999</v>
      </c>
      <c r="BS774" s="142">
        <v>27.92</v>
      </c>
      <c r="BT774" s="142">
        <v>33.020000000000003</v>
      </c>
      <c r="BU774" s="142">
        <v>58.69</v>
      </c>
      <c r="BV774" s="142">
        <v>9.17</v>
      </c>
      <c r="BW774" s="142">
        <v>11.19</v>
      </c>
      <c r="BX774" s="142">
        <v>7.32</v>
      </c>
      <c r="BY774" s="142">
        <v>0</v>
      </c>
      <c r="BZ774" s="142">
        <v>132.62</v>
      </c>
      <c r="CA774" s="142">
        <v>50.89</v>
      </c>
      <c r="CB774" s="142">
        <v>39.134999999999998</v>
      </c>
      <c r="CC774" s="142">
        <v>15.94</v>
      </c>
      <c r="CD774" s="142">
        <v>127.16</v>
      </c>
      <c r="CE774" s="142">
        <v>19.38</v>
      </c>
      <c r="CF774" s="142">
        <v>40.645000000000003</v>
      </c>
      <c r="CG774" s="142">
        <v>53.625</v>
      </c>
      <c r="CH774" s="142">
        <v>22.57</v>
      </c>
      <c r="CI774" s="142">
        <v>98.8</v>
      </c>
      <c r="CJ774" s="142">
        <v>20.18</v>
      </c>
      <c r="CK774" s="142">
        <v>24.305</v>
      </c>
      <c r="CL774" s="142">
        <v>50.95</v>
      </c>
      <c r="CM774" s="142">
        <v>64.069999999999993</v>
      </c>
      <c r="CN774" s="142">
        <v>70.37</v>
      </c>
      <c r="CO774" s="142">
        <v>55.51</v>
      </c>
      <c r="CP774" s="142">
        <v>32.380000000000003</v>
      </c>
      <c r="CQ774" s="142">
        <v>170.26499999999999</v>
      </c>
      <c r="CR774" s="142">
        <v>78.69</v>
      </c>
      <c r="CS774" s="142">
        <v>56.344999999999999</v>
      </c>
      <c r="CT774" s="142">
        <v>48.174999999999997</v>
      </c>
      <c r="CU774" s="142">
        <v>45.55</v>
      </c>
      <c r="CV774" s="142">
        <v>40.325000000000003</v>
      </c>
      <c r="CW774" s="142">
        <v>36.024999999999999</v>
      </c>
      <c r="CX774" s="142">
        <v>124.435</v>
      </c>
      <c r="CY774" s="142">
        <v>0</v>
      </c>
      <c r="CZ774" s="142">
        <v>120.09</v>
      </c>
      <c r="DA774" s="142">
        <v>51.8</v>
      </c>
      <c r="DB774" s="142">
        <v>0</v>
      </c>
      <c r="DC774" s="142">
        <v>118.86499999999999</v>
      </c>
      <c r="DD774" s="142">
        <v>54.76</v>
      </c>
      <c r="DE774" s="142">
        <v>39.305</v>
      </c>
      <c r="DF774" s="142">
        <v>173.5</v>
      </c>
      <c r="DG774" s="142">
        <v>43.11</v>
      </c>
      <c r="DH774" s="142">
        <v>65.72</v>
      </c>
      <c r="DI774" s="142">
        <v>18.170000000000002</v>
      </c>
      <c r="DJ774" s="142">
        <v>50.77</v>
      </c>
      <c r="DK774" s="142">
        <v>49.164999999999999</v>
      </c>
      <c r="DL774" s="142">
        <v>83.784999999999997</v>
      </c>
      <c r="DM774" s="142">
        <v>49.204999999999998</v>
      </c>
      <c r="DN774" s="142">
        <v>68.415000000000006</v>
      </c>
      <c r="DO774" s="142">
        <v>11.84</v>
      </c>
      <c r="DP774" s="142">
        <v>6.8</v>
      </c>
      <c r="DQ774" s="142">
        <v>17.95</v>
      </c>
      <c r="DR774" s="142">
        <v>127.68</v>
      </c>
      <c r="DS774" s="142">
        <v>119.81</v>
      </c>
      <c r="DT774" s="142">
        <v>68.03</v>
      </c>
      <c r="DU774" s="142">
        <v>92.48</v>
      </c>
      <c r="DV774" s="142">
        <v>121.78</v>
      </c>
      <c r="DW774" s="142">
        <v>153.72</v>
      </c>
      <c r="DX774" s="142">
        <v>83.46</v>
      </c>
      <c r="DY774" s="142">
        <v>144.315</v>
      </c>
      <c r="DZ774" s="142">
        <v>101.84</v>
      </c>
      <c r="EA774" s="142">
        <v>72.09</v>
      </c>
      <c r="EB774" s="142">
        <v>19.95</v>
      </c>
      <c r="EC774" s="142">
        <v>87.094999999999999</v>
      </c>
      <c r="ED774" s="142">
        <v>93.34</v>
      </c>
      <c r="EE774" s="142">
        <v>140.71</v>
      </c>
      <c r="EF774" s="142">
        <v>79.995000000000005</v>
      </c>
      <c r="EG774" s="142">
        <v>55.424999999999997</v>
      </c>
      <c r="EH774" s="142">
        <v>71.42</v>
      </c>
      <c r="EI774" s="142">
        <v>98.16</v>
      </c>
      <c r="EJ774" s="142">
        <v>67.849999999999994</v>
      </c>
      <c r="EK774" s="142">
        <v>53.52</v>
      </c>
      <c r="EL774" s="142">
        <v>63.28</v>
      </c>
      <c r="EM774" s="142">
        <v>76.75</v>
      </c>
      <c r="EN774" s="142">
        <v>77.260000000000005</v>
      </c>
      <c r="EO774" s="142">
        <v>29.9</v>
      </c>
      <c r="EP774" s="142">
        <v>70.254999999999995</v>
      </c>
      <c r="EQ774" s="142">
        <v>224.065</v>
      </c>
      <c r="ER774" s="142">
        <v>67.290000000000006</v>
      </c>
      <c r="ES774" s="142">
        <v>91.82</v>
      </c>
      <c r="ET774" s="142">
        <v>164.935</v>
      </c>
      <c r="EU774" s="142">
        <v>99.135000000000005</v>
      </c>
      <c r="EV774" s="142">
        <v>75.635000000000005</v>
      </c>
      <c r="EW774" s="142">
        <v>78.510000000000005</v>
      </c>
      <c r="EX774" s="142">
        <v>76.405000000000001</v>
      </c>
      <c r="EY774" s="142">
        <v>105.255</v>
      </c>
      <c r="EZ774" s="142">
        <v>104.3</v>
      </c>
      <c r="FA774" s="142">
        <v>128.88499999999999</v>
      </c>
      <c r="FB774">
        <v>73.92</v>
      </c>
      <c r="FC774">
        <v>208.19</v>
      </c>
      <c r="FD774">
        <v>29.04</v>
      </c>
      <c r="FE774">
        <v>77.260000000000005</v>
      </c>
      <c r="FF774">
        <v>161.60499999999999</v>
      </c>
      <c r="FG774">
        <v>133.47499999999999</v>
      </c>
      <c r="FH774">
        <v>44.7</v>
      </c>
      <c r="FI774">
        <v>115.18</v>
      </c>
      <c r="FJ774">
        <v>99.16</v>
      </c>
      <c r="FK774">
        <v>39.630000000000003</v>
      </c>
    </row>
    <row r="775" spans="1:167">
      <c r="A775">
        <v>3043</v>
      </c>
      <c r="B775" t="s">
        <v>9</v>
      </c>
      <c r="C775" s="143">
        <f t="shared" si="15"/>
        <v>11765.298000000003</v>
      </c>
      <c r="D775" s="142">
        <v>15.66</v>
      </c>
      <c r="E775" s="142">
        <v>17.664000000000001</v>
      </c>
      <c r="F775" s="142">
        <v>18.89</v>
      </c>
      <c r="G775" s="142">
        <v>19.82</v>
      </c>
      <c r="H775" s="142">
        <v>33.25</v>
      </c>
      <c r="I775" s="142">
        <v>79.015000000000001</v>
      </c>
      <c r="J775" s="142">
        <v>24.11</v>
      </c>
      <c r="K775" s="142">
        <v>31.86</v>
      </c>
      <c r="L775" s="142">
        <v>25.62</v>
      </c>
      <c r="M775" s="142">
        <v>23.76</v>
      </c>
      <c r="N775" s="142">
        <v>9.5</v>
      </c>
      <c r="O775" s="142">
        <v>26.46</v>
      </c>
      <c r="P775" s="142">
        <v>22.375</v>
      </c>
      <c r="Q775" s="142">
        <v>22.315999999999999</v>
      </c>
      <c r="R775" s="142">
        <v>29.24</v>
      </c>
      <c r="S775" s="142">
        <v>69.5</v>
      </c>
      <c r="T775" s="142">
        <v>78.846000000000004</v>
      </c>
      <c r="U775" s="142">
        <v>84.564999999999998</v>
      </c>
      <c r="V775" s="142">
        <v>50.615000000000002</v>
      </c>
      <c r="W775" s="142">
        <v>13.23</v>
      </c>
      <c r="X775" s="142">
        <v>89.68</v>
      </c>
      <c r="Y775" s="142">
        <v>20.48</v>
      </c>
      <c r="Z775" s="142">
        <v>17.760000000000002</v>
      </c>
      <c r="AA775" s="142">
        <v>47.26</v>
      </c>
      <c r="AB775" s="142">
        <v>16.600000000000001</v>
      </c>
      <c r="AC775" s="142">
        <v>4.3</v>
      </c>
      <c r="AD775" s="142">
        <v>57.48</v>
      </c>
      <c r="AE775" s="142">
        <v>11.25</v>
      </c>
      <c r="AF775" s="142">
        <v>70.8</v>
      </c>
      <c r="AG775" s="142">
        <v>45.4</v>
      </c>
      <c r="AH775" s="142">
        <v>53.94</v>
      </c>
      <c r="AI775" s="142">
        <v>6</v>
      </c>
      <c r="AJ775" s="142">
        <v>23.9</v>
      </c>
      <c r="AK775" s="142">
        <v>10.1</v>
      </c>
      <c r="AL775" s="142">
        <v>37.299999999999997</v>
      </c>
      <c r="AM775" s="142">
        <v>25.78</v>
      </c>
      <c r="AN775" s="142">
        <v>37.21</v>
      </c>
      <c r="AO775" s="142">
        <v>81.5</v>
      </c>
      <c r="AP775" s="142">
        <v>67.83</v>
      </c>
      <c r="AQ775" s="142">
        <v>46</v>
      </c>
      <c r="AR775" s="142">
        <v>102.325</v>
      </c>
      <c r="AS775" s="142">
        <v>28.5</v>
      </c>
      <c r="AT775" s="142">
        <v>43.04</v>
      </c>
      <c r="AU775" s="142">
        <v>52.5</v>
      </c>
      <c r="AV775" s="142">
        <v>55.66</v>
      </c>
      <c r="AW775" s="142">
        <v>48.78</v>
      </c>
      <c r="AX775" s="142">
        <v>67.180000000000007</v>
      </c>
      <c r="AY775" s="142">
        <v>34.9</v>
      </c>
      <c r="AZ775" s="142">
        <v>17.350000000000001</v>
      </c>
      <c r="BA775" s="142">
        <v>30.45</v>
      </c>
      <c r="BB775" s="142">
        <v>50.7</v>
      </c>
      <c r="BC775" s="142">
        <v>51.7</v>
      </c>
      <c r="BD775" s="142">
        <v>13.62</v>
      </c>
      <c r="BE775" s="142">
        <v>98.66</v>
      </c>
      <c r="BF775" s="142">
        <v>57.034999999999997</v>
      </c>
      <c r="BG775" s="142">
        <v>43.12</v>
      </c>
      <c r="BH775" s="142">
        <v>13.74</v>
      </c>
      <c r="BI775" s="142">
        <v>14</v>
      </c>
      <c r="BJ775" s="142">
        <v>62.18</v>
      </c>
      <c r="BK775" s="142">
        <v>32</v>
      </c>
      <c r="BL775" s="142">
        <v>69.239999999999995</v>
      </c>
      <c r="BM775" s="142">
        <v>81.75</v>
      </c>
      <c r="BN775" s="142">
        <v>6.25</v>
      </c>
      <c r="BO775" s="142">
        <v>18.11</v>
      </c>
      <c r="BP775" s="142">
        <v>196.77</v>
      </c>
      <c r="BQ775" s="142">
        <v>44.95</v>
      </c>
      <c r="BR775" s="142">
        <v>45.43</v>
      </c>
      <c r="BS775" s="142">
        <v>36.35</v>
      </c>
      <c r="BT775" s="142">
        <v>6.5650000000000004</v>
      </c>
      <c r="BU775" s="142">
        <v>38.22</v>
      </c>
      <c r="BV775" s="142">
        <v>36.770000000000003</v>
      </c>
      <c r="BW775" s="142">
        <v>39</v>
      </c>
      <c r="BX775" s="142">
        <v>24.605</v>
      </c>
      <c r="BY775" s="142">
        <v>173.65</v>
      </c>
      <c r="BZ775" s="142">
        <v>53.65</v>
      </c>
      <c r="CA775" s="142">
        <v>43.49</v>
      </c>
      <c r="CB775" s="142">
        <v>57.481999999999999</v>
      </c>
      <c r="CC775" s="142">
        <v>117.63</v>
      </c>
      <c r="CD775" s="142">
        <v>59.31</v>
      </c>
      <c r="CE775" s="142">
        <v>231.29499999999999</v>
      </c>
      <c r="CF775" s="142">
        <v>82.82</v>
      </c>
      <c r="CG775" s="142">
        <v>53.43</v>
      </c>
      <c r="CH775" s="142">
        <v>43.244999999999997</v>
      </c>
      <c r="CI775" s="142">
        <v>70.13</v>
      </c>
      <c r="CJ775" s="142">
        <v>51.55</v>
      </c>
      <c r="CK775" s="142">
        <v>18.715</v>
      </c>
      <c r="CL775" s="142">
        <v>138.345</v>
      </c>
      <c r="CM775" s="142">
        <v>131.63</v>
      </c>
      <c r="CN775" s="142">
        <v>136.63</v>
      </c>
      <c r="CO775" s="142">
        <v>163.345</v>
      </c>
      <c r="CP775" s="142">
        <v>0</v>
      </c>
      <c r="CQ775" s="142">
        <v>131.4</v>
      </c>
      <c r="CR775" s="142">
        <v>38.965000000000003</v>
      </c>
      <c r="CS775" s="142">
        <v>140.66499999999999</v>
      </c>
      <c r="CT775" s="142">
        <v>193.315</v>
      </c>
      <c r="CU775" s="142">
        <v>31.9</v>
      </c>
      <c r="CV775" s="142">
        <v>30.324999999999999</v>
      </c>
      <c r="CW775" s="142">
        <v>112.705</v>
      </c>
      <c r="CX775" s="142">
        <v>155.69499999999999</v>
      </c>
      <c r="CY775" s="142">
        <v>45.95</v>
      </c>
      <c r="CZ775" s="142">
        <v>67.084999999999994</v>
      </c>
      <c r="DA775" s="142">
        <v>58.585000000000001</v>
      </c>
      <c r="DB775" s="142">
        <v>99.555000000000007</v>
      </c>
      <c r="DC775" s="142">
        <v>87.015000000000001</v>
      </c>
      <c r="DD775" s="142">
        <v>74.31</v>
      </c>
      <c r="DE775" s="142">
        <v>118.25</v>
      </c>
      <c r="DF775" s="142">
        <v>118.51</v>
      </c>
      <c r="DG775" s="142">
        <v>123.145</v>
      </c>
      <c r="DH775" s="142">
        <v>44.88</v>
      </c>
      <c r="DI775" s="142">
        <v>58.814999999999998</v>
      </c>
      <c r="DJ775" s="142">
        <v>114.78</v>
      </c>
      <c r="DK775" s="142">
        <v>55.375</v>
      </c>
      <c r="DL775" s="142">
        <v>132.72</v>
      </c>
      <c r="DM775" s="142">
        <v>232.62</v>
      </c>
      <c r="DN775" s="142">
        <v>154.37</v>
      </c>
      <c r="DO775" s="142">
        <v>6.6</v>
      </c>
      <c r="DP775" s="142">
        <v>144.74</v>
      </c>
      <c r="DQ775" s="142">
        <v>61.314999999999998</v>
      </c>
      <c r="DR775" s="142">
        <v>114.7</v>
      </c>
      <c r="DS775" s="142">
        <v>213.07</v>
      </c>
      <c r="DT775" s="142">
        <v>110.22</v>
      </c>
      <c r="DU775" s="142">
        <v>77.349999999999994</v>
      </c>
      <c r="DV775" s="142">
        <v>61.67</v>
      </c>
      <c r="DW775" s="142">
        <v>88.84</v>
      </c>
      <c r="DX775" s="142">
        <v>85.63</v>
      </c>
      <c r="DY775" s="142">
        <v>215.57</v>
      </c>
      <c r="DZ775" s="142">
        <v>168.38499999999999</v>
      </c>
      <c r="EA775" s="142">
        <v>88.51</v>
      </c>
      <c r="EB775" s="142">
        <v>165.08</v>
      </c>
      <c r="EC775" s="142">
        <v>134.13999999999999</v>
      </c>
      <c r="ED775" s="142">
        <v>122.74</v>
      </c>
      <c r="EE775" s="142">
        <v>372.02</v>
      </c>
      <c r="EF775" s="142">
        <v>26.28</v>
      </c>
      <c r="EG775" s="142">
        <v>32.380000000000003</v>
      </c>
      <c r="EH775" s="142">
        <v>69.819999999999993</v>
      </c>
      <c r="EI775" s="142">
        <v>166.03</v>
      </c>
      <c r="EJ775" s="142">
        <v>107.5</v>
      </c>
      <c r="EK775" s="142">
        <v>59.03</v>
      </c>
      <c r="EL775" s="142">
        <v>130.91</v>
      </c>
      <c r="EM775" s="142">
        <v>61.325000000000003</v>
      </c>
      <c r="EN775" s="142">
        <v>130.80000000000001</v>
      </c>
      <c r="EO775" s="142">
        <v>181.495</v>
      </c>
      <c r="EP775" s="142">
        <v>139.57499999999999</v>
      </c>
      <c r="EQ775" s="142">
        <v>297.69499999999999</v>
      </c>
      <c r="ER775" s="142">
        <v>120.625</v>
      </c>
      <c r="ES775" s="142">
        <v>96.6</v>
      </c>
      <c r="ET775" s="142">
        <v>126.46</v>
      </c>
      <c r="EU775" s="142">
        <v>33.200000000000003</v>
      </c>
      <c r="EV775" s="142">
        <v>186.72499999999999</v>
      </c>
      <c r="EW775" s="142">
        <v>133.31</v>
      </c>
      <c r="EX775" s="142">
        <v>117.42</v>
      </c>
      <c r="EY775" s="142">
        <v>97.28</v>
      </c>
      <c r="EZ775" s="142">
        <v>90.265000000000001</v>
      </c>
      <c r="FA775" s="142">
        <v>54.395000000000003</v>
      </c>
      <c r="FB775">
        <v>51.58</v>
      </c>
      <c r="FC775">
        <v>174.55</v>
      </c>
      <c r="FD775">
        <v>73.834999999999994</v>
      </c>
      <c r="FE775">
        <v>115.85</v>
      </c>
      <c r="FF775">
        <v>105.83</v>
      </c>
      <c r="FG775">
        <v>79.72</v>
      </c>
      <c r="FH775">
        <v>178.88</v>
      </c>
      <c r="FI775">
        <v>111.65</v>
      </c>
      <c r="FJ775">
        <v>52.36</v>
      </c>
      <c r="FK775">
        <v>99</v>
      </c>
    </row>
    <row r="776" spans="1:167">
      <c r="A776">
        <v>3044</v>
      </c>
      <c r="B776" t="s">
        <v>9</v>
      </c>
      <c r="C776" s="143">
        <f t="shared" si="15"/>
        <v>8402.014000000001</v>
      </c>
      <c r="D776" s="142">
        <v>0</v>
      </c>
      <c r="E776" s="142">
        <v>11.46</v>
      </c>
      <c r="F776" s="142">
        <v>24.6</v>
      </c>
      <c r="G776" s="142">
        <v>31.594999999999999</v>
      </c>
      <c r="H776" s="142">
        <v>42.734000000000002</v>
      </c>
      <c r="I776" s="142">
        <v>62.856999999999999</v>
      </c>
      <c r="J776" s="142">
        <v>17.260000000000002</v>
      </c>
      <c r="K776" s="142">
        <v>26.54</v>
      </c>
      <c r="L776" s="142">
        <v>44.225000000000001</v>
      </c>
      <c r="M776" s="142">
        <v>13.68</v>
      </c>
      <c r="N776" s="142">
        <v>4.9000000000000004</v>
      </c>
      <c r="O776" s="142">
        <v>13.54</v>
      </c>
      <c r="P776" s="142">
        <v>17.059999999999999</v>
      </c>
      <c r="Q776" s="142">
        <v>18.36</v>
      </c>
      <c r="R776" s="142">
        <v>44.72</v>
      </c>
      <c r="S776" s="142">
        <v>30.495000000000001</v>
      </c>
      <c r="T776" s="142">
        <v>71.290000000000006</v>
      </c>
      <c r="U776" s="142">
        <v>82.768000000000001</v>
      </c>
      <c r="V776" s="142">
        <v>44.77</v>
      </c>
      <c r="W776" s="142">
        <v>23.684000000000001</v>
      </c>
      <c r="X776" s="142">
        <v>56.97</v>
      </c>
      <c r="Y776" s="142">
        <v>40.950000000000003</v>
      </c>
      <c r="Z776" s="142">
        <v>19.25</v>
      </c>
      <c r="AA776" s="142">
        <v>35.4</v>
      </c>
      <c r="AB776" s="142">
        <v>7</v>
      </c>
      <c r="AC776" s="142">
        <v>12.75</v>
      </c>
      <c r="AD776" s="142">
        <v>25.25</v>
      </c>
      <c r="AE776" s="142">
        <v>9.25</v>
      </c>
      <c r="AF776" s="142">
        <v>43.64</v>
      </c>
      <c r="AG776" s="142">
        <v>17.420000000000002</v>
      </c>
      <c r="AH776" s="142">
        <v>23.344999999999999</v>
      </c>
      <c r="AI776" s="142">
        <v>43.74</v>
      </c>
      <c r="AJ776" s="142">
        <v>31.02</v>
      </c>
      <c r="AK776" s="142">
        <v>28.06</v>
      </c>
      <c r="AL776" s="142">
        <v>27.875</v>
      </c>
      <c r="AM776" s="142">
        <v>30</v>
      </c>
      <c r="AN776" s="142">
        <v>34.75</v>
      </c>
      <c r="AO776" s="142">
        <v>24.28</v>
      </c>
      <c r="AP776" s="142">
        <v>27.12</v>
      </c>
      <c r="AQ776" s="142">
        <v>35.97</v>
      </c>
      <c r="AR776" s="142">
        <v>22.46</v>
      </c>
      <c r="AS776" s="142">
        <v>17.905000000000001</v>
      </c>
      <c r="AT776" s="142">
        <v>37.31</v>
      </c>
      <c r="AU776" s="142">
        <v>31.75</v>
      </c>
      <c r="AV776" s="142">
        <v>13.5</v>
      </c>
      <c r="AW776" s="142">
        <v>33.35</v>
      </c>
      <c r="AX776" s="142">
        <v>15.5</v>
      </c>
      <c r="AY776" s="142">
        <v>24</v>
      </c>
      <c r="AZ776" s="142">
        <v>20.5</v>
      </c>
      <c r="BA776" s="142">
        <v>30.56</v>
      </c>
      <c r="BB776" s="142">
        <v>27.8</v>
      </c>
      <c r="BC776" s="142">
        <v>11.45</v>
      </c>
      <c r="BD776" s="142">
        <v>15.62</v>
      </c>
      <c r="BE776" s="142">
        <v>9.5</v>
      </c>
      <c r="BF776" s="142">
        <v>10.7</v>
      </c>
      <c r="BG776" s="142">
        <v>34.64</v>
      </c>
      <c r="BH776" s="142">
        <v>15.37</v>
      </c>
      <c r="BI776" s="142">
        <v>71.63</v>
      </c>
      <c r="BJ776" s="142">
        <v>39.880000000000003</v>
      </c>
      <c r="BK776" s="142">
        <v>32.9</v>
      </c>
      <c r="BL776" s="142">
        <v>17.89</v>
      </c>
      <c r="BM776" s="142">
        <v>25.34</v>
      </c>
      <c r="BN776" s="142">
        <v>21.395</v>
      </c>
      <c r="BO776" s="142">
        <v>29.285</v>
      </c>
      <c r="BP776" s="142">
        <v>5.16</v>
      </c>
      <c r="BQ776" s="142">
        <v>10</v>
      </c>
      <c r="BR776" s="142">
        <v>25.262</v>
      </c>
      <c r="BS776" s="142">
        <v>9.77</v>
      </c>
      <c r="BT776" s="142">
        <v>62.13</v>
      </c>
      <c r="BU776" s="142">
        <v>11.76</v>
      </c>
      <c r="BV776" s="142">
        <v>9.1199999999999992</v>
      </c>
      <c r="BW776" s="142">
        <v>78.66</v>
      </c>
      <c r="BX776" s="142">
        <v>14.03</v>
      </c>
      <c r="BY776" s="142">
        <v>8.8800000000000008</v>
      </c>
      <c r="BZ776" s="142">
        <v>21.62</v>
      </c>
      <c r="CA776" s="142">
        <v>5.83</v>
      </c>
      <c r="CB776" s="142">
        <v>38.524999999999999</v>
      </c>
      <c r="CC776" s="142">
        <v>32.979999999999997</v>
      </c>
      <c r="CD776" s="142">
        <v>14.44</v>
      </c>
      <c r="CE776" s="142">
        <v>39.92</v>
      </c>
      <c r="CF776" s="142">
        <v>31.43</v>
      </c>
      <c r="CG776" s="142">
        <v>29.43</v>
      </c>
      <c r="CH776" s="142">
        <v>128.595</v>
      </c>
      <c r="CI776" s="142">
        <v>46.851999999999997</v>
      </c>
      <c r="CJ776" s="142">
        <v>47.152000000000001</v>
      </c>
      <c r="CK776" s="142">
        <v>21.68</v>
      </c>
      <c r="CL776" s="142">
        <v>29.41</v>
      </c>
      <c r="CM776" s="142">
        <v>65.91</v>
      </c>
      <c r="CN776" s="142">
        <v>102.285</v>
      </c>
      <c r="CO776" s="142">
        <v>42.86</v>
      </c>
      <c r="CP776" s="142">
        <v>75.165000000000006</v>
      </c>
      <c r="CQ776" s="142">
        <v>88.46</v>
      </c>
      <c r="CR776" s="142">
        <v>69.45</v>
      </c>
      <c r="CS776" s="142">
        <v>35.814999999999998</v>
      </c>
      <c r="CT776" s="142">
        <v>55.234999999999999</v>
      </c>
      <c r="CU776" s="142">
        <v>74.045000000000002</v>
      </c>
      <c r="CV776" s="142">
        <v>31.62</v>
      </c>
      <c r="CW776" s="142">
        <v>69.194999999999993</v>
      </c>
      <c r="CX776" s="142">
        <v>64.034999999999997</v>
      </c>
      <c r="CY776" s="142">
        <v>45.67</v>
      </c>
      <c r="CZ776" s="142">
        <v>69.754999999999995</v>
      </c>
      <c r="DA776" s="142">
        <v>32.9</v>
      </c>
      <c r="DB776" s="142">
        <v>32.520000000000003</v>
      </c>
      <c r="DC776" s="142">
        <v>82.665000000000006</v>
      </c>
      <c r="DD776" s="142">
        <v>28.434999999999999</v>
      </c>
      <c r="DE776" s="142">
        <v>112.905</v>
      </c>
      <c r="DF776" s="142">
        <v>96.575000000000003</v>
      </c>
      <c r="DG776" s="142">
        <v>43.734999999999999</v>
      </c>
      <c r="DH776" s="142">
        <v>72.864999999999995</v>
      </c>
      <c r="DI776" s="142">
        <v>181.88</v>
      </c>
      <c r="DJ776" s="142">
        <v>96.44</v>
      </c>
      <c r="DK776" s="142">
        <v>88.47</v>
      </c>
      <c r="DL776" s="142">
        <v>97.974999999999994</v>
      </c>
      <c r="DM776" s="142">
        <v>89.965000000000003</v>
      </c>
      <c r="DN776" s="142">
        <v>78.424999999999997</v>
      </c>
      <c r="DO776" s="142">
        <v>22.89</v>
      </c>
      <c r="DP776" s="142">
        <v>13.86</v>
      </c>
      <c r="DQ776" s="142">
        <v>58.59</v>
      </c>
      <c r="DR776" s="142">
        <v>195.38499999999999</v>
      </c>
      <c r="DS776" s="142">
        <v>166.185</v>
      </c>
      <c r="DT776" s="142">
        <v>60.76</v>
      </c>
      <c r="DU776" s="142">
        <v>118.145</v>
      </c>
      <c r="DV776" s="142">
        <v>111.45</v>
      </c>
      <c r="DW776" s="142">
        <v>89.39</v>
      </c>
      <c r="DX776" s="142">
        <v>73.599999999999994</v>
      </c>
      <c r="DY776" s="142">
        <v>114.41500000000001</v>
      </c>
      <c r="DZ776" s="142">
        <v>81.11</v>
      </c>
      <c r="EA776" s="142">
        <v>44.46</v>
      </c>
      <c r="EB776" s="142">
        <v>43.63</v>
      </c>
      <c r="EC776" s="142">
        <v>77.275000000000006</v>
      </c>
      <c r="ED776" s="142">
        <v>148.07</v>
      </c>
      <c r="EE776" s="142">
        <v>120.155</v>
      </c>
      <c r="EF776" s="142">
        <v>72.174999999999997</v>
      </c>
      <c r="EG776" s="142">
        <v>89.69</v>
      </c>
      <c r="EH776" s="142">
        <v>58.61</v>
      </c>
      <c r="EI776" s="142">
        <v>57.05</v>
      </c>
      <c r="EJ776" s="142">
        <v>91.045000000000002</v>
      </c>
      <c r="EK776" s="142">
        <v>96.6</v>
      </c>
      <c r="EL776" s="142">
        <v>62.395000000000003</v>
      </c>
      <c r="EM776" s="142">
        <v>176.54499999999999</v>
      </c>
      <c r="EN776" s="142">
        <v>93.775000000000006</v>
      </c>
      <c r="EO776" s="142">
        <v>112.795</v>
      </c>
      <c r="EP776" s="142">
        <v>89.415000000000006</v>
      </c>
      <c r="EQ776" s="142">
        <v>190.64</v>
      </c>
      <c r="ER776" s="142">
        <v>28.625</v>
      </c>
      <c r="ES776" s="142">
        <v>18.420000000000002</v>
      </c>
      <c r="ET776" s="142">
        <v>128.79499999999999</v>
      </c>
      <c r="EU776" s="142">
        <v>166.565</v>
      </c>
      <c r="EV776" s="142">
        <v>176.33500000000001</v>
      </c>
      <c r="EW776" s="142">
        <v>116.48</v>
      </c>
      <c r="EX776" s="142">
        <v>111.88500000000001</v>
      </c>
      <c r="EY776" s="142">
        <v>141.72999999999999</v>
      </c>
      <c r="EZ776" s="142">
        <v>129.98500000000001</v>
      </c>
      <c r="FA776" s="142">
        <v>94.385000000000005</v>
      </c>
      <c r="FB776">
        <v>118.42</v>
      </c>
      <c r="FC776">
        <v>105.09</v>
      </c>
      <c r="FD776">
        <v>85.385000000000005</v>
      </c>
      <c r="FE776">
        <v>66.81</v>
      </c>
      <c r="FF776">
        <v>130.87</v>
      </c>
      <c r="FG776">
        <v>102.43</v>
      </c>
      <c r="FH776">
        <v>129.04</v>
      </c>
      <c r="FI776">
        <v>152.84</v>
      </c>
      <c r="FJ776">
        <v>45.884999999999998</v>
      </c>
      <c r="FK776">
        <v>84.04</v>
      </c>
    </row>
    <row r="777" spans="1:167">
      <c r="A777">
        <v>3045</v>
      </c>
      <c r="B777" t="s">
        <v>9</v>
      </c>
      <c r="C777" s="143">
        <f t="shared" si="15"/>
        <v>1017.535</v>
      </c>
      <c r="D777" s="142">
        <v>0</v>
      </c>
      <c r="E777" s="142">
        <v>0</v>
      </c>
      <c r="F777" s="142">
        <v>0</v>
      </c>
      <c r="G777" s="142">
        <v>0</v>
      </c>
      <c r="H777" s="142">
        <v>0</v>
      </c>
      <c r="I777" s="142">
        <v>2.88</v>
      </c>
      <c r="J777" s="142">
        <v>0</v>
      </c>
      <c r="K777" s="142">
        <v>0</v>
      </c>
      <c r="L777" s="142">
        <v>0</v>
      </c>
      <c r="M777" s="142">
        <v>0</v>
      </c>
      <c r="N777" s="142">
        <v>0</v>
      </c>
      <c r="O777" s="142">
        <v>0</v>
      </c>
      <c r="P777" s="142">
        <v>0</v>
      </c>
      <c r="Q777" s="142">
        <v>0</v>
      </c>
      <c r="R777" s="142">
        <v>0</v>
      </c>
      <c r="S777" s="142">
        <v>0</v>
      </c>
      <c r="T777" s="142">
        <v>0</v>
      </c>
      <c r="U777" s="142">
        <v>0</v>
      </c>
      <c r="V777" s="142">
        <v>0</v>
      </c>
      <c r="W777" s="142">
        <v>0</v>
      </c>
      <c r="X777" s="142">
        <v>0</v>
      </c>
      <c r="Y777" s="142">
        <v>0</v>
      </c>
      <c r="Z777" s="142">
        <v>0</v>
      </c>
      <c r="AA777" s="142">
        <v>0</v>
      </c>
      <c r="AB777" s="142">
        <v>0</v>
      </c>
      <c r="AC777" s="142">
        <v>0</v>
      </c>
      <c r="AD777" s="142">
        <v>0</v>
      </c>
      <c r="AE777" s="142">
        <v>0</v>
      </c>
      <c r="AF777" s="142">
        <v>0</v>
      </c>
      <c r="AG777" s="142">
        <v>0</v>
      </c>
      <c r="AH777" s="142">
        <v>0</v>
      </c>
      <c r="AI777" s="142">
        <v>0</v>
      </c>
      <c r="AJ777" s="142">
        <v>0</v>
      </c>
      <c r="AK777" s="142">
        <v>0</v>
      </c>
      <c r="AL777" s="142">
        <v>0</v>
      </c>
      <c r="AM777" s="142">
        <v>0</v>
      </c>
      <c r="AN777" s="142">
        <v>0</v>
      </c>
      <c r="AO777" s="142">
        <v>0</v>
      </c>
      <c r="AP777" s="142">
        <v>0</v>
      </c>
      <c r="AQ777" s="142">
        <v>0</v>
      </c>
      <c r="AR777" s="142">
        <v>0</v>
      </c>
      <c r="AS777" s="142">
        <v>0</v>
      </c>
      <c r="AT777" s="142">
        <v>0</v>
      </c>
      <c r="AU777" s="142">
        <v>0</v>
      </c>
      <c r="AV777" s="142">
        <v>0</v>
      </c>
      <c r="AW777" s="142">
        <v>0</v>
      </c>
      <c r="AX777" s="142">
        <v>0</v>
      </c>
      <c r="AY777" s="142">
        <v>0</v>
      </c>
      <c r="AZ777" s="142">
        <v>0</v>
      </c>
      <c r="BA777" s="142">
        <v>0</v>
      </c>
      <c r="BB777" s="142">
        <v>0</v>
      </c>
      <c r="BC777" s="142">
        <v>0</v>
      </c>
      <c r="BD777" s="142">
        <v>0</v>
      </c>
      <c r="BE777" s="142">
        <v>50</v>
      </c>
      <c r="BF777" s="142">
        <v>40</v>
      </c>
      <c r="BG777" s="142">
        <v>0</v>
      </c>
      <c r="BH777" s="142">
        <v>0</v>
      </c>
      <c r="BI777" s="142">
        <v>0</v>
      </c>
      <c r="BJ777" s="142">
        <v>0</v>
      </c>
      <c r="BK777" s="142">
        <v>0</v>
      </c>
      <c r="BL777" s="142">
        <v>0</v>
      </c>
      <c r="BM777" s="142">
        <v>0</v>
      </c>
      <c r="BN777" s="142">
        <v>0</v>
      </c>
      <c r="BO777" s="142">
        <v>0</v>
      </c>
      <c r="BP777" s="142">
        <v>0</v>
      </c>
      <c r="BQ777" s="142">
        <v>0</v>
      </c>
      <c r="BR777" s="142">
        <v>0</v>
      </c>
      <c r="BS777" s="142">
        <v>0</v>
      </c>
      <c r="BT777" s="142">
        <v>0</v>
      </c>
      <c r="BU777" s="142">
        <v>0</v>
      </c>
      <c r="BV777" s="142">
        <v>0</v>
      </c>
      <c r="BW777" s="142">
        <v>0</v>
      </c>
      <c r="BX777" s="142">
        <v>0</v>
      </c>
      <c r="BY777" s="142">
        <v>0</v>
      </c>
      <c r="BZ777" s="142">
        <v>0</v>
      </c>
      <c r="CA777" s="142">
        <v>0</v>
      </c>
      <c r="CB777" s="142">
        <v>0</v>
      </c>
      <c r="CC777" s="142">
        <v>0</v>
      </c>
      <c r="CD777" s="142">
        <v>0</v>
      </c>
      <c r="CE777" s="142">
        <v>0</v>
      </c>
      <c r="CF777" s="142">
        <v>0</v>
      </c>
      <c r="CG777" s="142">
        <v>0</v>
      </c>
      <c r="CH777" s="142">
        <v>0</v>
      </c>
      <c r="CI777" s="142">
        <v>0</v>
      </c>
      <c r="CJ777" s="142">
        <v>0</v>
      </c>
      <c r="CK777" s="142">
        <v>0</v>
      </c>
      <c r="CL777" s="142">
        <v>0</v>
      </c>
      <c r="CM777" s="142">
        <v>0</v>
      </c>
      <c r="CN777" s="142">
        <v>0</v>
      </c>
      <c r="CO777" s="142">
        <v>0</v>
      </c>
      <c r="CP777" s="142">
        <v>0</v>
      </c>
      <c r="CQ777" s="142">
        <v>0</v>
      </c>
      <c r="CR777" s="142">
        <v>0</v>
      </c>
      <c r="CS777" s="142">
        <v>0</v>
      </c>
      <c r="CT777" s="142">
        <v>0</v>
      </c>
      <c r="CU777" s="142">
        <v>0</v>
      </c>
      <c r="CV777" s="142">
        <v>0</v>
      </c>
      <c r="CW777" s="142">
        <v>0</v>
      </c>
      <c r="CX777" s="142">
        <v>0</v>
      </c>
      <c r="CY777" s="142">
        <v>0</v>
      </c>
      <c r="CZ777" s="142">
        <v>0</v>
      </c>
      <c r="DA777" s="142">
        <v>0</v>
      </c>
      <c r="DB777" s="142">
        <v>0</v>
      </c>
      <c r="DC777" s="142">
        <v>0</v>
      </c>
      <c r="DD777" s="142">
        <v>0</v>
      </c>
      <c r="DE777" s="142">
        <v>0</v>
      </c>
      <c r="DF777" s="142">
        <v>0</v>
      </c>
      <c r="DG777" s="142">
        <v>0</v>
      </c>
      <c r="DH777" s="142">
        <v>0</v>
      </c>
      <c r="DI777" s="142">
        <v>0</v>
      </c>
      <c r="DJ777" s="142">
        <v>0</v>
      </c>
      <c r="DK777" s="142">
        <v>99.36</v>
      </c>
      <c r="DL777" s="142">
        <v>0</v>
      </c>
      <c r="DM777" s="142">
        <v>99.5</v>
      </c>
      <c r="DN777" s="142">
        <v>99.68</v>
      </c>
      <c r="DO777" s="142">
        <v>0</v>
      </c>
      <c r="DP777" s="142">
        <v>0</v>
      </c>
      <c r="DQ777" s="142">
        <v>0</v>
      </c>
      <c r="DR777" s="142">
        <v>0</v>
      </c>
      <c r="DS777" s="142">
        <v>0</v>
      </c>
      <c r="DT777" s="142">
        <v>0</v>
      </c>
      <c r="DU777" s="142">
        <v>0</v>
      </c>
      <c r="DV777" s="142">
        <v>0</v>
      </c>
      <c r="DW777" s="142">
        <v>0</v>
      </c>
      <c r="DX777" s="142">
        <v>0</v>
      </c>
      <c r="DY777" s="142">
        <v>0</v>
      </c>
      <c r="DZ777" s="142">
        <v>0</v>
      </c>
      <c r="EA777" s="142">
        <v>29.7</v>
      </c>
      <c r="EB777" s="142">
        <v>0</v>
      </c>
      <c r="EC777" s="142">
        <v>0</v>
      </c>
      <c r="ED777" s="142">
        <v>0</v>
      </c>
      <c r="EE777" s="142">
        <v>197.9</v>
      </c>
      <c r="EF777" s="142">
        <v>0</v>
      </c>
      <c r="EG777" s="142">
        <v>0</v>
      </c>
      <c r="EH777" s="142">
        <v>0</v>
      </c>
      <c r="EI777" s="142">
        <v>0</v>
      </c>
      <c r="EJ777" s="142">
        <v>0</v>
      </c>
      <c r="EK777" s="142">
        <v>0</v>
      </c>
      <c r="EL777" s="142">
        <v>0</v>
      </c>
      <c r="EM777" s="142">
        <v>99.9</v>
      </c>
      <c r="EN777" s="142">
        <v>0</v>
      </c>
      <c r="EO777" s="142">
        <v>0</v>
      </c>
      <c r="EP777" s="142">
        <v>0</v>
      </c>
      <c r="EQ777" s="142">
        <v>0</v>
      </c>
      <c r="ER777" s="142">
        <v>0</v>
      </c>
      <c r="ES777" s="142">
        <v>0</v>
      </c>
      <c r="ET777" s="142">
        <v>0</v>
      </c>
      <c r="EU777" s="142">
        <v>0</v>
      </c>
      <c r="EV777" s="142">
        <v>99.165000000000006</v>
      </c>
      <c r="EW777" s="142">
        <v>0</v>
      </c>
      <c r="EX777" s="142">
        <v>0</v>
      </c>
      <c r="EY777" s="142">
        <v>0</v>
      </c>
      <c r="EZ777" s="142">
        <v>100</v>
      </c>
      <c r="FA777" s="142">
        <v>99.45</v>
      </c>
      <c r="FB777">
        <v>85</v>
      </c>
      <c r="FC777">
        <v>0</v>
      </c>
      <c r="FD777">
        <v>0</v>
      </c>
      <c r="FE777">
        <v>0</v>
      </c>
      <c r="FF777">
        <v>0</v>
      </c>
      <c r="FG777">
        <v>0</v>
      </c>
      <c r="FH777">
        <v>0</v>
      </c>
      <c r="FI777">
        <v>199.52</v>
      </c>
      <c r="FJ777">
        <v>0</v>
      </c>
      <c r="FK777">
        <v>0</v>
      </c>
    </row>
    <row r="778" spans="1:167">
      <c r="A778">
        <v>3046</v>
      </c>
      <c r="B778" t="s">
        <v>9</v>
      </c>
      <c r="C778" s="143">
        <f t="shared" si="15"/>
        <v>10034.535</v>
      </c>
      <c r="D778" s="142">
        <v>29.684999999999999</v>
      </c>
      <c r="E778" s="142">
        <v>16.739999999999998</v>
      </c>
      <c r="F778" s="142">
        <v>45.569000000000003</v>
      </c>
      <c r="G778" s="142">
        <v>44.98</v>
      </c>
      <c r="H778" s="142">
        <v>46.69</v>
      </c>
      <c r="I778" s="142">
        <v>100.505</v>
      </c>
      <c r="J778" s="142">
        <v>36.725000000000001</v>
      </c>
      <c r="K778" s="142">
        <v>18.489999999999998</v>
      </c>
      <c r="L778" s="142">
        <v>31.79</v>
      </c>
      <c r="M778" s="142">
        <v>11.47</v>
      </c>
      <c r="N778" s="142">
        <v>3.04</v>
      </c>
      <c r="O778" s="142">
        <v>33.15</v>
      </c>
      <c r="P778" s="142">
        <v>12.515000000000001</v>
      </c>
      <c r="Q778" s="142">
        <v>63.24</v>
      </c>
      <c r="R778" s="142">
        <v>36.085000000000001</v>
      </c>
      <c r="S778" s="142">
        <v>46.295000000000002</v>
      </c>
      <c r="T778" s="142">
        <v>83.83</v>
      </c>
      <c r="U778" s="142">
        <v>61.34</v>
      </c>
      <c r="V778" s="142">
        <v>26.83</v>
      </c>
      <c r="W778" s="142">
        <v>31.37</v>
      </c>
      <c r="X778" s="142">
        <v>56.25</v>
      </c>
      <c r="Y778" s="142">
        <v>47.274999999999999</v>
      </c>
      <c r="Z778" s="142">
        <v>40.590000000000003</v>
      </c>
      <c r="AA778" s="142">
        <v>32.97</v>
      </c>
      <c r="AB778" s="142">
        <v>18.07</v>
      </c>
      <c r="AC778" s="142">
        <v>35.005000000000003</v>
      </c>
      <c r="AD778" s="142">
        <v>20.63</v>
      </c>
      <c r="AE778" s="142">
        <v>35.44</v>
      </c>
      <c r="AF778" s="142">
        <v>32.28</v>
      </c>
      <c r="AG778" s="142">
        <v>25.79</v>
      </c>
      <c r="AH778" s="142">
        <v>35.01</v>
      </c>
      <c r="AI778" s="142">
        <v>31.53</v>
      </c>
      <c r="AJ778" s="142">
        <v>35.24</v>
      </c>
      <c r="AK778" s="142">
        <v>132.82499999999999</v>
      </c>
      <c r="AL778" s="142">
        <v>30</v>
      </c>
      <c r="AM778" s="142">
        <v>16.75</v>
      </c>
      <c r="AN778" s="142">
        <v>31.25</v>
      </c>
      <c r="AO778" s="142">
        <v>63.3</v>
      </c>
      <c r="AP778" s="142">
        <v>44.25</v>
      </c>
      <c r="AQ778" s="142">
        <v>27.3</v>
      </c>
      <c r="AR778" s="142">
        <v>57.91</v>
      </c>
      <c r="AS778" s="142">
        <v>25</v>
      </c>
      <c r="AT778" s="142">
        <v>63.69</v>
      </c>
      <c r="AU778" s="142">
        <v>47.85</v>
      </c>
      <c r="AV778" s="142">
        <v>57.61</v>
      </c>
      <c r="AW778" s="142">
        <v>27.25</v>
      </c>
      <c r="AX778" s="142">
        <v>37.33</v>
      </c>
      <c r="AY778" s="142">
        <v>42.36</v>
      </c>
      <c r="AZ778" s="142">
        <v>17.75</v>
      </c>
      <c r="BA778" s="142">
        <v>49.5</v>
      </c>
      <c r="BB778" s="142">
        <v>27.5</v>
      </c>
      <c r="BC778" s="142">
        <v>23.25</v>
      </c>
      <c r="BD778" s="142">
        <v>35.25</v>
      </c>
      <c r="BE778" s="142">
        <v>47.97</v>
      </c>
      <c r="BF778" s="142">
        <v>30.58</v>
      </c>
      <c r="BG778" s="142">
        <v>24.2</v>
      </c>
      <c r="BH778" s="142">
        <v>43.28</v>
      </c>
      <c r="BI778" s="142">
        <v>60.79</v>
      </c>
      <c r="BJ778" s="142">
        <v>85.94</v>
      </c>
      <c r="BK778" s="142">
        <v>60.84</v>
      </c>
      <c r="BL778" s="142">
        <v>41.37</v>
      </c>
      <c r="BM778" s="142">
        <v>43.26</v>
      </c>
      <c r="BN778" s="142">
        <v>27.37</v>
      </c>
      <c r="BO778" s="142">
        <v>46.78</v>
      </c>
      <c r="BP778" s="142">
        <v>39.594999999999999</v>
      </c>
      <c r="BQ778" s="142">
        <v>21.68</v>
      </c>
      <c r="BR778" s="142">
        <v>33.119999999999997</v>
      </c>
      <c r="BS778" s="142">
        <v>15.67</v>
      </c>
      <c r="BT778" s="142">
        <v>8.58</v>
      </c>
      <c r="BU778" s="142">
        <v>14.015000000000001</v>
      </c>
      <c r="BV778" s="142">
        <v>8.1999999999999993</v>
      </c>
      <c r="BW778" s="142">
        <v>31.795000000000002</v>
      </c>
      <c r="BX778" s="142">
        <v>10.54</v>
      </c>
      <c r="BY778" s="142">
        <v>16.085000000000001</v>
      </c>
      <c r="BZ778" s="142">
        <v>48.685000000000002</v>
      </c>
      <c r="CA778" s="142">
        <v>36.185000000000002</v>
      </c>
      <c r="CB778" s="142">
        <v>43.795000000000002</v>
      </c>
      <c r="CC778" s="142">
        <v>30.475000000000001</v>
      </c>
      <c r="CD778" s="142">
        <v>8.64</v>
      </c>
      <c r="CE778" s="142">
        <v>17.399999999999999</v>
      </c>
      <c r="CF778" s="142">
        <v>27.8</v>
      </c>
      <c r="CG778" s="142">
        <v>37.494999999999997</v>
      </c>
      <c r="CH778" s="142">
        <v>31.23</v>
      </c>
      <c r="CI778" s="142">
        <v>43.31</v>
      </c>
      <c r="CJ778" s="142">
        <v>31.83</v>
      </c>
      <c r="CK778" s="142">
        <v>39.484999999999999</v>
      </c>
      <c r="CL778" s="142">
        <v>56.06</v>
      </c>
      <c r="CM778" s="142">
        <v>68.808999999999997</v>
      </c>
      <c r="CN778" s="142">
        <v>33.67</v>
      </c>
      <c r="CO778" s="142">
        <v>41</v>
      </c>
      <c r="CP778" s="142">
        <v>54.731999999999999</v>
      </c>
      <c r="CQ778" s="142">
        <v>55.14</v>
      </c>
      <c r="CR778" s="142">
        <v>42.695</v>
      </c>
      <c r="CS778" s="142">
        <v>185.245</v>
      </c>
      <c r="CT778" s="142">
        <v>77.33</v>
      </c>
      <c r="CU778" s="142">
        <v>75.635000000000005</v>
      </c>
      <c r="CV778" s="142">
        <v>37.53</v>
      </c>
      <c r="CW778" s="142">
        <v>80.004999999999995</v>
      </c>
      <c r="CX778" s="142">
        <v>115.44</v>
      </c>
      <c r="CY778" s="142">
        <v>97.17</v>
      </c>
      <c r="CZ778" s="142">
        <v>71.260000000000005</v>
      </c>
      <c r="DA778" s="142">
        <v>26.405000000000001</v>
      </c>
      <c r="DB778" s="142">
        <v>43.255000000000003</v>
      </c>
      <c r="DC778" s="142">
        <v>34.125</v>
      </c>
      <c r="DD778" s="142">
        <v>78.849999999999994</v>
      </c>
      <c r="DE778" s="142">
        <v>94.454999999999998</v>
      </c>
      <c r="DF778" s="142">
        <v>82.3</v>
      </c>
      <c r="DG778" s="142">
        <v>191.1</v>
      </c>
      <c r="DH778" s="142">
        <v>84.48</v>
      </c>
      <c r="DI778" s="142">
        <v>72.655000000000001</v>
      </c>
      <c r="DJ778" s="142">
        <v>194.77</v>
      </c>
      <c r="DK778" s="142">
        <v>97.16</v>
      </c>
      <c r="DL778" s="142">
        <v>154.495</v>
      </c>
      <c r="DM778" s="142">
        <v>74.984999999999999</v>
      </c>
      <c r="DN778" s="142">
        <v>96.405000000000001</v>
      </c>
      <c r="DO778" s="142">
        <v>15.48</v>
      </c>
      <c r="DP778" s="142">
        <v>17.25</v>
      </c>
      <c r="DQ778" s="142">
        <v>75.534999999999997</v>
      </c>
      <c r="DR778" s="142">
        <v>144.46</v>
      </c>
      <c r="DS778" s="142">
        <v>239.11</v>
      </c>
      <c r="DT778" s="142">
        <v>112.935</v>
      </c>
      <c r="DU778" s="142">
        <v>153.27500000000001</v>
      </c>
      <c r="DV778" s="142">
        <v>107.55500000000001</v>
      </c>
      <c r="DW778" s="142">
        <v>114.405</v>
      </c>
      <c r="DX778" s="142">
        <v>107.12</v>
      </c>
      <c r="DY778" s="142">
        <v>140.36000000000001</v>
      </c>
      <c r="DZ778" s="142">
        <v>105.17</v>
      </c>
      <c r="EA778" s="142">
        <v>147.08000000000001</v>
      </c>
      <c r="EB778" s="142">
        <v>78.87</v>
      </c>
      <c r="EC778" s="142">
        <v>133.19999999999999</v>
      </c>
      <c r="ED778" s="142">
        <v>167.22</v>
      </c>
      <c r="EE778" s="142">
        <v>54.465000000000003</v>
      </c>
      <c r="EF778" s="142">
        <v>57.04</v>
      </c>
      <c r="EG778" s="142">
        <v>104.235</v>
      </c>
      <c r="EH778" s="142">
        <v>134.38</v>
      </c>
      <c r="EI778" s="142">
        <v>133.51499999999999</v>
      </c>
      <c r="EJ778" s="142">
        <v>149.685</v>
      </c>
      <c r="EK778" s="142">
        <v>71.355000000000004</v>
      </c>
      <c r="EL778" s="142">
        <v>82.16</v>
      </c>
      <c r="EM778" s="142">
        <v>96.385000000000005</v>
      </c>
      <c r="EN778" s="142">
        <v>120.61</v>
      </c>
      <c r="EO778" s="142">
        <v>102.82</v>
      </c>
      <c r="EP778" s="142">
        <v>115.955</v>
      </c>
      <c r="EQ778" s="142">
        <v>152.72</v>
      </c>
      <c r="ER778" s="142">
        <v>45.39</v>
      </c>
      <c r="ES778" s="142">
        <v>92.584999999999994</v>
      </c>
      <c r="ET778" s="142">
        <v>120.12</v>
      </c>
      <c r="EU778" s="142">
        <v>169.505</v>
      </c>
      <c r="EV778" s="142">
        <v>155.32499999999999</v>
      </c>
      <c r="EW778" s="142">
        <v>85.99</v>
      </c>
      <c r="EX778" s="142">
        <v>103.43</v>
      </c>
      <c r="EY778" s="142">
        <v>104.69</v>
      </c>
      <c r="EZ778" s="142">
        <v>132.285</v>
      </c>
      <c r="FA778" s="142">
        <v>181.37</v>
      </c>
      <c r="FB778">
        <v>91.614999999999995</v>
      </c>
      <c r="FC778">
        <v>127.45</v>
      </c>
      <c r="FD778">
        <v>101.045</v>
      </c>
      <c r="FE778">
        <v>139.99</v>
      </c>
      <c r="FF778">
        <v>229.005</v>
      </c>
      <c r="FG778">
        <v>140.10499999999999</v>
      </c>
      <c r="FH778">
        <v>167.19</v>
      </c>
      <c r="FI778">
        <v>136.16999999999999</v>
      </c>
      <c r="FJ778">
        <v>160.54</v>
      </c>
      <c r="FK778">
        <v>32.17</v>
      </c>
    </row>
    <row r="779" spans="1:167">
      <c r="A779">
        <v>3047</v>
      </c>
      <c r="B779" t="s">
        <v>9</v>
      </c>
      <c r="C779" s="143">
        <f t="shared" si="15"/>
        <v>10080.782999999998</v>
      </c>
      <c r="D779" s="142">
        <v>9</v>
      </c>
      <c r="E779" s="142">
        <v>12</v>
      </c>
      <c r="F779" s="142">
        <v>8.2899999999999991</v>
      </c>
      <c r="G779" s="142">
        <v>27.13</v>
      </c>
      <c r="H779" s="142">
        <v>28.664999999999999</v>
      </c>
      <c r="I779" s="142">
        <v>42.5</v>
      </c>
      <c r="J779" s="142">
        <v>17.32</v>
      </c>
      <c r="K779" s="142">
        <v>13.664999999999999</v>
      </c>
      <c r="L779" s="142">
        <v>8.75</v>
      </c>
      <c r="M779" s="142">
        <v>1.54</v>
      </c>
      <c r="N779" s="142">
        <v>12.41</v>
      </c>
      <c r="O779" s="142">
        <v>17.170000000000002</v>
      </c>
      <c r="P779" s="142">
        <v>18.239999999999998</v>
      </c>
      <c r="Q779" s="142">
        <v>12.84</v>
      </c>
      <c r="R779" s="142">
        <v>23.25</v>
      </c>
      <c r="S779" s="142">
        <v>32.630000000000003</v>
      </c>
      <c r="T779" s="142">
        <v>94.93</v>
      </c>
      <c r="U779" s="142">
        <v>70.56</v>
      </c>
      <c r="V779" s="142">
        <v>38.39</v>
      </c>
      <c r="W779" s="142">
        <v>34.69</v>
      </c>
      <c r="X779" s="142">
        <v>48.01</v>
      </c>
      <c r="Y779" s="142">
        <v>26.55</v>
      </c>
      <c r="Z779" s="142">
        <v>12.58</v>
      </c>
      <c r="AA779" s="142">
        <v>13.7</v>
      </c>
      <c r="AB779" s="142">
        <v>15.99</v>
      </c>
      <c r="AC779" s="142">
        <v>12.52</v>
      </c>
      <c r="AD779" s="142">
        <v>9.5</v>
      </c>
      <c r="AE779" s="142">
        <v>26.7</v>
      </c>
      <c r="AF779" s="142">
        <v>39.56</v>
      </c>
      <c r="AG779" s="142">
        <v>19.36</v>
      </c>
      <c r="AH779" s="142">
        <v>78</v>
      </c>
      <c r="AI779" s="142">
        <v>34</v>
      </c>
      <c r="AJ779" s="142">
        <v>25.04</v>
      </c>
      <c r="AK779" s="142">
        <v>39.5</v>
      </c>
      <c r="AL779" s="142">
        <v>13.75</v>
      </c>
      <c r="AM779" s="142">
        <v>12.5</v>
      </c>
      <c r="AN779" s="142">
        <v>29.5</v>
      </c>
      <c r="AO779" s="142">
        <v>49.2</v>
      </c>
      <c r="AP779" s="142">
        <v>22.5</v>
      </c>
      <c r="AQ779" s="142">
        <v>52.02</v>
      </c>
      <c r="AR779" s="142">
        <v>136.68</v>
      </c>
      <c r="AS779" s="142">
        <v>37.6</v>
      </c>
      <c r="AT779" s="142">
        <v>17.25</v>
      </c>
      <c r="AU779" s="142">
        <v>60.15</v>
      </c>
      <c r="AV779" s="142">
        <v>16</v>
      </c>
      <c r="AW779" s="142">
        <v>46.1</v>
      </c>
      <c r="AX779" s="142">
        <v>53.5</v>
      </c>
      <c r="AY779" s="142">
        <v>17.55</v>
      </c>
      <c r="AZ779" s="142">
        <v>31</v>
      </c>
      <c r="BA779" s="142">
        <v>31.69</v>
      </c>
      <c r="BB779" s="142">
        <v>20.5</v>
      </c>
      <c r="BC779" s="142">
        <v>10.25</v>
      </c>
      <c r="BD779" s="142">
        <v>47.96</v>
      </c>
      <c r="BE779" s="142">
        <v>48.62</v>
      </c>
      <c r="BF779" s="142">
        <v>14</v>
      </c>
      <c r="BG779" s="142">
        <v>33.619999999999997</v>
      </c>
      <c r="BH779" s="142">
        <v>13.23</v>
      </c>
      <c r="BI779" s="142">
        <v>19.420000000000002</v>
      </c>
      <c r="BJ779" s="142">
        <v>14.16</v>
      </c>
      <c r="BK779" s="142">
        <v>14.28</v>
      </c>
      <c r="BL779" s="142">
        <v>11</v>
      </c>
      <c r="BM779" s="142">
        <v>28.46</v>
      </c>
      <c r="BN779" s="142">
        <v>15.25</v>
      </c>
      <c r="BO779" s="142">
        <v>12.1</v>
      </c>
      <c r="BP779" s="142">
        <v>19.46</v>
      </c>
      <c r="BQ779" s="142">
        <v>0</v>
      </c>
      <c r="BR779" s="142">
        <v>27.815000000000001</v>
      </c>
      <c r="BS779" s="142">
        <v>10.050000000000001</v>
      </c>
      <c r="BT779" s="142">
        <v>12.32</v>
      </c>
      <c r="BU779" s="142">
        <v>21.41</v>
      </c>
      <c r="BV779" s="142">
        <v>3.5</v>
      </c>
      <c r="BW779" s="142">
        <v>24.792000000000002</v>
      </c>
      <c r="BX779" s="142">
        <v>2.04</v>
      </c>
      <c r="BY779" s="142">
        <v>7.12</v>
      </c>
      <c r="BZ779" s="142">
        <v>136.58000000000001</v>
      </c>
      <c r="CA779" s="142">
        <v>45.085000000000001</v>
      </c>
      <c r="CB779" s="142">
        <v>8.24</v>
      </c>
      <c r="CC779" s="142">
        <v>44.65</v>
      </c>
      <c r="CD779" s="142">
        <v>18.600000000000001</v>
      </c>
      <c r="CE779" s="142">
        <v>0</v>
      </c>
      <c r="CF779" s="142">
        <v>18.27</v>
      </c>
      <c r="CG779" s="142">
        <v>18.026</v>
      </c>
      <c r="CH779" s="142">
        <v>11.22</v>
      </c>
      <c r="CI779" s="142">
        <v>21.86</v>
      </c>
      <c r="CJ779" s="142">
        <v>1.74</v>
      </c>
      <c r="CK779" s="142">
        <v>15.59</v>
      </c>
      <c r="CL779" s="142">
        <v>34.53</v>
      </c>
      <c r="CM779" s="142">
        <v>27.16</v>
      </c>
      <c r="CN779" s="142">
        <v>22.87</v>
      </c>
      <c r="CO779" s="142">
        <v>30.31</v>
      </c>
      <c r="CP779" s="142">
        <v>33.18</v>
      </c>
      <c r="CQ779" s="142">
        <v>19.98</v>
      </c>
      <c r="CR779" s="142">
        <v>80.275000000000006</v>
      </c>
      <c r="CS779" s="142">
        <v>123.255</v>
      </c>
      <c r="CT779" s="142">
        <v>269.745</v>
      </c>
      <c r="CU779" s="142">
        <v>231.13</v>
      </c>
      <c r="CV779" s="142">
        <v>110.74</v>
      </c>
      <c r="CW779" s="142">
        <v>82.93</v>
      </c>
      <c r="CX779" s="142">
        <v>79.040000000000006</v>
      </c>
      <c r="CY779" s="142">
        <v>68.88</v>
      </c>
      <c r="CZ779" s="142">
        <v>118.82</v>
      </c>
      <c r="DA779" s="142">
        <v>126.54</v>
      </c>
      <c r="DB779" s="142">
        <v>17.21</v>
      </c>
      <c r="DC779" s="142">
        <v>102.21</v>
      </c>
      <c r="DD779" s="142">
        <v>62.93</v>
      </c>
      <c r="DE779" s="142">
        <v>211.48</v>
      </c>
      <c r="DF779" s="142">
        <v>100.465</v>
      </c>
      <c r="DG779" s="142">
        <v>62.43</v>
      </c>
      <c r="DH779" s="142">
        <v>96.08</v>
      </c>
      <c r="DI779" s="142">
        <v>47.6</v>
      </c>
      <c r="DJ779" s="142">
        <v>144.16</v>
      </c>
      <c r="DK779" s="142">
        <v>73.034999999999997</v>
      </c>
      <c r="DL779" s="142">
        <v>100.63500000000001</v>
      </c>
      <c r="DM779" s="142">
        <v>222.19499999999999</v>
      </c>
      <c r="DN779" s="142">
        <v>119.905</v>
      </c>
      <c r="DO779" s="142">
        <v>35.97</v>
      </c>
      <c r="DP779" s="142">
        <v>134.19999999999999</v>
      </c>
      <c r="DQ779" s="142">
        <v>72.069999999999993</v>
      </c>
      <c r="DR779" s="142">
        <v>224.095</v>
      </c>
      <c r="DS779" s="142">
        <v>172.82</v>
      </c>
      <c r="DT779" s="142">
        <v>132.16</v>
      </c>
      <c r="DU779" s="142">
        <v>107.26</v>
      </c>
      <c r="DV779" s="142">
        <v>134.96</v>
      </c>
      <c r="DW779" s="142">
        <v>243.24</v>
      </c>
      <c r="DX779" s="142">
        <v>99.19</v>
      </c>
      <c r="DY779" s="142">
        <v>113.84</v>
      </c>
      <c r="DZ779" s="142">
        <v>257.33</v>
      </c>
      <c r="EA779" s="142">
        <v>148.75</v>
      </c>
      <c r="EB779" s="142">
        <v>44.76</v>
      </c>
      <c r="EC779" s="142">
        <v>26.55</v>
      </c>
      <c r="ED779" s="142">
        <v>187.03</v>
      </c>
      <c r="EE779" s="142">
        <v>184.57</v>
      </c>
      <c r="EF779" s="142">
        <v>72.7</v>
      </c>
      <c r="EG779" s="142">
        <v>93.97</v>
      </c>
      <c r="EH779" s="142">
        <v>92.355000000000004</v>
      </c>
      <c r="EI779" s="142">
        <v>263.37</v>
      </c>
      <c r="EJ779" s="142">
        <v>143.06</v>
      </c>
      <c r="EK779" s="142">
        <v>77.73</v>
      </c>
      <c r="EL779" s="142">
        <v>185.66</v>
      </c>
      <c r="EM779" s="142">
        <v>90.96</v>
      </c>
      <c r="EN779" s="142">
        <v>135.66499999999999</v>
      </c>
      <c r="EO779" s="142">
        <v>106.545</v>
      </c>
      <c r="EP779" s="142">
        <v>75.39</v>
      </c>
      <c r="EQ779" s="142">
        <v>262.57499999999999</v>
      </c>
      <c r="ER779" s="142">
        <v>64.844999999999999</v>
      </c>
      <c r="ES779" s="142">
        <v>74.790000000000006</v>
      </c>
      <c r="ET779" s="142">
        <v>62.125</v>
      </c>
      <c r="EU779" s="142">
        <v>37.895000000000003</v>
      </c>
      <c r="EV779" s="142">
        <v>125.23</v>
      </c>
      <c r="EW779" s="142">
        <v>230.86</v>
      </c>
      <c r="EX779" s="142">
        <v>108.63</v>
      </c>
      <c r="EY779" s="142">
        <v>119.88</v>
      </c>
      <c r="EZ779" s="142">
        <v>116.54</v>
      </c>
      <c r="FA779" s="142">
        <v>78.305000000000007</v>
      </c>
      <c r="FB779">
        <v>64.17</v>
      </c>
      <c r="FC779">
        <v>271.23</v>
      </c>
      <c r="FD779">
        <v>55.195</v>
      </c>
      <c r="FE779">
        <v>52.06</v>
      </c>
      <c r="FF779">
        <v>136.58500000000001</v>
      </c>
      <c r="FG779">
        <v>56.185000000000002</v>
      </c>
      <c r="FH779">
        <v>126.455</v>
      </c>
      <c r="FI779">
        <v>118.715</v>
      </c>
      <c r="FJ779">
        <v>156.93</v>
      </c>
      <c r="FK779">
        <v>47.64</v>
      </c>
    </row>
    <row r="780" spans="1:167">
      <c r="A780">
        <v>3048</v>
      </c>
      <c r="B780" t="s">
        <v>9</v>
      </c>
      <c r="C780" s="143">
        <f t="shared" si="15"/>
        <v>9818.5890000000036</v>
      </c>
      <c r="D780" s="142">
        <v>16.285</v>
      </c>
      <c r="E780" s="142">
        <v>18.904</v>
      </c>
      <c r="F780" s="142">
        <v>32.67</v>
      </c>
      <c r="G780" s="142">
        <v>26.82</v>
      </c>
      <c r="H780" s="142">
        <v>42.39</v>
      </c>
      <c r="I780" s="142">
        <v>67.385000000000005</v>
      </c>
      <c r="J780" s="142">
        <v>14.55</v>
      </c>
      <c r="K780" s="142">
        <v>32.04</v>
      </c>
      <c r="L780" s="142">
        <v>27.32</v>
      </c>
      <c r="M780" s="142">
        <v>9.5</v>
      </c>
      <c r="N780" s="142">
        <v>12.38</v>
      </c>
      <c r="O780" s="142">
        <v>17.62</v>
      </c>
      <c r="P780" s="142">
        <v>24.88</v>
      </c>
      <c r="Q780" s="142">
        <v>47.64</v>
      </c>
      <c r="R780" s="142">
        <v>27.51</v>
      </c>
      <c r="S780" s="142">
        <v>63.62</v>
      </c>
      <c r="T780" s="142">
        <v>67</v>
      </c>
      <c r="U780" s="142">
        <v>82.45</v>
      </c>
      <c r="V780" s="142">
        <v>32.625</v>
      </c>
      <c r="W780" s="142">
        <v>28.844999999999999</v>
      </c>
      <c r="X780" s="142">
        <v>50.31</v>
      </c>
      <c r="Y780" s="142">
        <v>31.11</v>
      </c>
      <c r="Z780" s="142">
        <v>26.62</v>
      </c>
      <c r="AA780" s="142">
        <v>31.93</v>
      </c>
      <c r="AB780" s="142">
        <v>28.55</v>
      </c>
      <c r="AC780" s="142">
        <v>23.2</v>
      </c>
      <c r="AD780" s="142">
        <v>11.9</v>
      </c>
      <c r="AE780" s="142">
        <v>27.24</v>
      </c>
      <c r="AF780" s="142">
        <v>24.875</v>
      </c>
      <c r="AG780" s="142">
        <v>34.24</v>
      </c>
      <c r="AH780" s="142">
        <v>15.494999999999999</v>
      </c>
      <c r="AI780" s="142">
        <v>3.5</v>
      </c>
      <c r="AJ780" s="142">
        <v>21.35</v>
      </c>
      <c r="AK780" s="142">
        <v>30.5</v>
      </c>
      <c r="AL780" s="142">
        <v>30.89</v>
      </c>
      <c r="AM780" s="142">
        <v>14.01</v>
      </c>
      <c r="AN780" s="142">
        <v>30</v>
      </c>
      <c r="AO780" s="142">
        <v>44.2</v>
      </c>
      <c r="AP780" s="142">
        <v>31.87</v>
      </c>
      <c r="AQ780" s="142">
        <v>28</v>
      </c>
      <c r="AR780" s="142">
        <v>18.25</v>
      </c>
      <c r="AS780" s="142">
        <v>33.44</v>
      </c>
      <c r="AT780" s="142">
        <v>11.5</v>
      </c>
      <c r="AU780" s="142">
        <v>19</v>
      </c>
      <c r="AV780" s="142">
        <v>37</v>
      </c>
      <c r="AW780" s="142">
        <v>48.5</v>
      </c>
      <c r="AX780" s="142">
        <v>26.25</v>
      </c>
      <c r="AY780" s="142">
        <v>30</v>
      </c>
      <c r="AZ780" s="142">
        <v>25.5</v>
      </c>
      <c r="BA780" s="142">
        <v>53.68</v>
      </c>
      <c r="BB780" s="142">
        <v>35</v>
      </c>
      <c r="BC780" s="142">
        <v>10</v>
      </c>
      <c r="BD780" s="142">
        <v>45.54</v>
      </c>
      <c r="BE780" s="142">
        <v>53.2</v>
      </c>
      <c r="BF780" s="142">
        <v>109.22</v>
      </c>
      <c r="BG780" s="142">
        <v>20</v>
      </c>
      <c r="BH780" s="142">
        <v>56</v>
      </c>
      <c r="BI780" s="142">
        <v>17.02</v>
      </c>
      <c r="BJ780" s="142">
        <v>19.5</v>
      </c>
      <c r="BK780" s="142">
        <v>25.52</v>
      </c>
      <c r="BL780" s="142">
        <v>13</v>
      </c>
      <c r="BM780" s="142">
        <v>37.049999999999997</v>
      </c>
      <c r="BN780" s="142">
        <v>14.25</v>
      </c>
      <c r="BO780" s="142">
        <v>20.51</v>
      </c>
      <c r="BP780" s="142">
        <v>13.04</v>
      </c>
      <c r="BQ780" s="142">
        <v>16.239999999999998</v>
      </c>
      <c r="BR780" s="142">
        <v>0</v>
      </c>
      <c r="BS780" s="142">
        <v>30.76</v>
      </c>
      <c r="BT780" s="142">
        <v>20.61</v>
      </c>
      <c r="BU780" s="142">
        <v>4.16</v>
      </c>
      <c r="BV780" s="142">
        <v>5.2</v>
      </c>
      <c r="BW780" s="142">
        <v>10.220000000000001</v>
      </c>
      <c r="BX780" s="142">
        <v>6.13</v>
      </c>
      <c r="BY780" s="142">
        <v>13.2</v>
      </c>
      <c r="BZ780" s="142">
        <v>38.53</v>
      </c>
      <c r="CA780" s="142">
        <v>52.2</v>
      </c>
      <c r="CB780" s="142">
        <v>13.78</v>
      </c>
      <c r="CC780" s="142">
        <v>8.25</v>
      </c>
      <c r="CD780" s="142">
        <v>11.07</v>
      </c>
      <c r="CE780" s="142">
        <v>0</v>
      </c>
      <c r="CF780" s="142">
        <v>21.26</v>
      </c>
      <c r="CG780" s="142">
        <v>28.22</v>
      </c>
      <c r="CH780" s="142">
        <v>12.82</v>
      </c>
      <c r="CI780" s="142">
        <v>51.945</v>
      </c>
      <c r="CJ780" s="142">
        <v>15.48</v>
      </c>
      <c r="CK780" s="142">
        <v>22.34</v>
      </c>
      <c r="CL780" s="142">
        <v>50.73</v>
      </c>
      <c r="CM780" s="142">
        <v>52.884999999999998</v>
      </c>
      <c r="CN780" s="142">
        <v>57.994999999999997</v>
      </c>
      <c r="CO780" s="142">
        <v>44.51</v>
      </c>
      <c r="CP780" s="142">
        <v>5.0999999999999996</v>
      </c>
      <c r="CQ780" s="142">
        <v>47.64</v>
      </c>
      <c r="CR780" s="142">
        <v>34.305</v>
      </c>
      <c r="CS780" s="142">
        <v>66.540000000000006</v>
      </c>
      <c r="CT780" s="142">
        <v>85.16</v>
      </c>
      <c r="CU780" s="142">
        <v>159.80500000000001</v>
      </c>
      <c r="CV780" s="142">
        <v>40.125</v>
      </c>
      <c r="CW780" s="142">
        <v>100.48</v>
      </c>
      <c r="CX780" s="142">
        <v>156.79499999999999</v>
      </c>
      <c r="CY780" s="142">
        <v>36.274999999999999</v>
      </c>
      <c r="CZ780" s="142">
        <v>40.25</v>
      </c>
      <c r="DA780" s="142">
        <v>24.254999999999999</v>
      </c>
      <c r="DB780" s="142">
        <v>6.6150000000000002</v>
      </c>
      <c r="DC780" s="142">
        <v>21.87</v>
      </c>
      <c r="DD780" s="142">
        <v>162.815</v>
      </c>
      <c r="DE780" s="142">
        <v>93.465000000000003</v>
      </c>
      <c r="DF780" s="142">
        <v>89.734999999999999</v>
      </c>
      <c r="DG780" s="142">
        <v>90.004999999999995</v>
      </c>
      <c r="DH780" s="142">
        <v>130.215</v>
      </c>
      <c r="DI780" s="142">
        <v>192.315</v>
      </c>
      <c r="DJ780" s="142">
        <v>95.09</v>
      </c>
      <c r="DK780" s="142">
        <v>57.435000000000002</v>
      </c>
      <c r="DL780" s="142">
        <v>111.315</v>
      </c>
      <c r="DM780" s="142">
        <v>148.48500000000001</v>
      </c>
      <c r="DN780" s="142">
        <v>167.13499999999999</v>
      </c>
      <c r="DO780" s="142">
        <v>24.06</v>
      </c>
      <c r="DP780" s="142">
        <v>10.56</v>
      </c>
      <c r="DQ780" s="142">
        <v>113.93</v>
      </c>
      <c r="DR780" s="142">
        <v>481.14</v>
      </c>
      <c r="DS780" s="142">
        <v>216.29</v>
      </c>
      <c r="DT780" s="142">
        <v>128.02000000000001</v>
      </c>
      <c r="DU780" s="142">
        <v>124.68</v>
      </c>
      <c r="DV780" s="142">
        <v>206.3</v>
      </c>
      <c r="DW780" s="142">
        <v>253.81</v>
      </c>
      <c r="DX780" s="142">
        <v>130.34</v>
      </c>
      <c r="DY780" s="142">
        <v>142.36000000000001</v>
      </c>
      <c r="DZ780" s="142">
        <v>198.06</v>
      </c>
      <c r="EA780" s="142">
        <v>243.86500000000001</v>
      </c>
      <c r="EB780" s="142">
        <v>78.010000000000005</v>
      </c>
      <c r="EC780" s="142">
        <v>169.13499999999999</v>
      </c>
      <c r="ED780" s="142">
        <v>98.37</v>
      </c>
      <c r="EE780" s="142">
        <v>210.19499999999999</v>
      </c>
      <c r="EF780" s="142">
        <v>40.47</v>
      </c>
      <c r="EG780" s="142">
        <v>89.73</v>
      </c>
      <c r="EH780" s="142">
        <v>163.54</v>
      </c>
      <c r="EI780" s="142">
        <v>37.83</v>
      </c>
      <c r="EJ780" s="142">
        <v>84.05</v>
      </c>
      <c r="EK780" s="142">
        <v>49.81</v>
      </c>
      <c r="EL780" s="142">
        <v>146.49</v>
      </c>
      <c r="EM780" s="142">
        <v>68.650000000000006</v>
      </c>
      <c r="EN780" s="142">
        <v>104.155</v>
      </c>
      <c r="EO780" s="142">
        <v>212.52500000000001</v>
      </c>
      <c r="EP780" s="142">
        <v>83.405000000000001</v>
      </c>
      <c r="EQ780" s="142">
        <v>210.27500000000001</v>
      </c>
      <c r="ER780" s="142">
        <v>51.884999999999998</v>
      </c>
      <c r="ES780" s="142">
        <v>43.94</v>
      </c>
      <c r="ET780" s="142">
        <v>53.375</v>
      </c>
      <c r="EU780" s="142">
        <v>101.105</v>
      </c>
      <c r="EV780" s="142">
        <v>92.474999999999994</v>
      </c>
      <c r="EW780" s="142">
        <v>137</v>
      </c>
      <c r="EX780" s="142">
        <v>54.325000000000003</v>
      </c>
      <c r="EY780" s="142">
        <v>181.38</v>
      </c>
      <c r="EZ780" s="142">
        <v>54.854999999999997</v>
      </c>
      <c r="FA780" s="142">
        <v>152.24</v>
      </c>
      <c r="FB780">
        <v>110.21</v>
      </c>
      <c r="FC780">
        <v>128.41</v>
      </c>
      <c r="FD780">
        <v>46.4</v>
      </c>
      <c r="FE780">
        <v>33.119999999999997</v>
      </c>
      <c r="FF780">
        <v>76.64</v>
      </c>
      <c r="FG780">
        <v>91.495000000000005</v>
      </c>
      <c r="FH780">
        <v>189.01499999999999</v>
      </c>
      <c r="FI780">
        <v>17.16</v>
      </c>
      <c r="FJ780">
        <v>116.125</v>
      </c>
      <c r="FK780">
        <v>68.239999999999995</v>
      </c>
    </row>
    <row r="781" spans="1:167">
      <c r="A781">
        <v>3049</v>
      </c>
      <c r="B781" t="s">
        <v>9</v>
      </c>
      <c r="C781" s="143">
        <f t="shared" si="15"/>
        <v>4864.4499999999989</v>
      </c>
      <c r="D781" s="142">
        <v>17.664999999999999</v>
      </c>
      <c r="E781" s="142">
        <v>13.38</v>
      </c>
      <c r="F781" s="142">
        <v>19.251000000000001</v>
      </c>
      <c r="G781" s="142">
        <v>15.37</v>
      </c>
      <c r="H781" s="142">
        <v>21.33</v>
      </c>
      <c r="I781" s="142">
        <v>23.99</v>
      </c>
      <c r="J781" s="142">
        <v>23.78</v>
      </c>
      <c r="K781" s="142">
        <v>24.28</v>
      </c>
      <c r="L781" s="142">
        <v>18.975000000000001</v>
      </c>
      <c r="M781" s="142">
        <v>3.008</v>
      </c>
      <c r="N781" s="142">
        <v>4.4800000000000004</v>
      </c>
      <c r="O781" s="142">
        <v>7</v>
      </c>
      <c r="P781" s="142">
        <v>8.98</v>
      </c>
      <c r="Q781" s="142">
        <v>13</v>
      </c>
      <c r="R781" s="142">
        <v>18.515000000000001</v>
      </c>
      <c r="S781" s="142">
        <v>34.585999999999999</v>
      </c>
      <c r="T781" s="142">
        <v>38.57</v>
      </c>
      <c r="U781" s="142">
        <v>70.38</v>
      </c>
      <c r="V781" s="142">
        <v>50.78</v>
      </c>
      <c r="W781" s="142">
        <v>12.58</v>
      </c>
      <c r="X781" s="142">
        <v>43.58</v>
      </c>
      <c r="Y781" s="142">
        <v>28.22</v>
      </c>
      <c r="Z781" s="142">
        <v>16.824999999999999</v>
      </c>
      <c r="AA781" s="142">
        <v>9.1999999999999993</v>
      </c>
      <c r="AB781" s="142">
        <v>14.5</v>
      </c>
      <c r="AC781" s="142">
        <v>4</v>
      </c>
      <c r="AD781" s="142">
        <v>23.849</v>
      </c>
      <c r="AE781" s="142">
        <v>23.92</v>
      </c>
      <c r="AF781" s="142">
        <v>32.04</v>
      </c>
      <c r="AG781" s="142">
        <v>12</v>
      </c>
      <c r="AH781" s="142">
        <v>11.308</v>
      </c>
      <c r="AI781" s="142">
        <v>9.17</v>
      </c>
      <c r="AJ781" s="142">
        <v>10.035</v>
      </c>
      <c r="AK781" s="142">
        <v>22.51</v>
      </c>
      <c r="AL781" s="142">
        <v>4.5</v>
      </c>
      <c r="AM781" s="142">
        <v>8</v>
      </c>
      <c r="AN781" s="142">
        <v>17</v>
      </c>
      <c r="AO781" s="142">
        <v>14</v>
      </c>
      <c r="AP781" s="142">
        <v>9</v>
      </c>
      <c r="AQ781" s="142">
        <v>23</v>
      </c>
      <c r="AR781" s="142">
        <v>12.5</v>
      </c>
      <c r="AS781" s="142">
        <v>6</v>
      </c>
      <c r="AT781" s="142">
        <v>20.5</v>
      </c>
      <c r="AU781" s="142">
        <v>21.75</v>
      </c>
      <c r="AV781" s="142">
        <v>35.25</v>
      </c>
      <c r="AW781" s="142">
        <v>44.25</v>
      </c>
      <c r="AX781" s="142">
        <v>30.25</v>
      </c>
      <c r="AY781" s="142">
        <v>23.2</v>
      </c>
      <c r="AZ781" s="142">
        <v>12</v>
      </c>
      <c r="BA781" s="142">
        <v>15</v>
      </c>
      <c r="BB781" s="142">
        <v>22</v>
      </c>
      <c r="BC781" s="142">
        <v>6.75</v>
      </c>
      <c r="BD781" s="142">
        <v>26</v>
      </c>
      <c r="BE781" s="142">
        <v>15.08</v>
      </c>
      <c r="BF781" s="142">
        <v>12.12</v>
      </c>
      <c r="BG781" s="142">
        <v>17.914999999999999</v>
      </c>
      <c r="BH781" s="142">
        <v>3</v>
      </c>
      <c r="BI781" s="142">
        <v>5</v>
      </c>
      <c r="BJ781" s="142">
        <v>22.39</v>
      </c>
      <c r="BK781" s="142">
        <v>0</v>
      </c>
      <c r="BL781" s="142">
        <v>0</v>
      </c>
      <c r="BM781" s="142">
        <v>0</v>
      </c>
      <c r="BN781" s="142">
        <v>14.88</v>
      </c>
      <c r="BO781" s="142">
        <v>11.62</v>
      </c>
      <c r="BP781" s="142">
        <v>0</v>
      </c>
      <c r="BQ781" s="142">
        <v>0</v>
      </c>
      <c r="BR781" s="142">
        <v>8.1199999999999992</v>
      </c>
      <c r="BS781" s="142">
        <v>14.16</v>
      </c>
      <c r="BT781" s="142">
        <v>0</v>
      </c>
      <c r="BU781" s="142">
        <v>19.38</v>
      </c>
      <c r="BV781" s="142">
        <v>3.5</v>
      </c>
      <c r="BW781" s="142">
        <v>4.08</v>
      </c>
      <c r="BX781" s="142">
        <v>2.65</v>
      </c>
      <c r="BY781" s="142">
        <v>11.96</v>
      </c>
      <c r="BZ781" s="142">
        <v>13.43</v>
      </c>
      <c r="CA781" s="142">
        <v>17.12</v>
      </c>
      <c r="CB781" s="142">
        <v>12.58</v>
      </c>
      <c r="CC781" s="142">
        <v>6.16</v>
      </c>
      <c r="CD781" s="142">
        <v>0</v>
      </c>
      <c r="CE781" s="142">
        <v>21.13</v>
      </c>
      <c r="CF781" s="142">
        <v>0</v>
      </c>
      <c r="CG781" s="142">
        <v>24.1</v>
      </c>
      <c r="CH781" s="142">
        <v>7.15</v>
      </c>
      <c r="CI781" s="142">
        <v>35.29</v>
      </c>
      <c r="CJ781" s="142">
        <v>28.33</v>
      </c>
      <c r="CK781" s="142">
        <v>49.975000000000001</v>
      </c>
      <c r="CL781" s="142">
        <v>5.13</v>
      </c>
      <c r="CM781" s="142">
        <v>20.305</v>
      </c>
      <c r="CN781" s="142">
        <v>8.5399999999999991</v>
      </c>
      <c r="CO781" s="142">
        <v>17.079999999999998</v>
      </c>
      <c r="CP781" s="142">
        <v>5.5</v>
      </c>
      <c r="CQ781" s="142">
        <v>23.524999999999999</v>
      </c>
      <c r="CR781" s="142">
        <v>9.84</v>
      </c>
      <c r="CS781" s="142">
        <v>44.875</v>
      </c>
      <c r="CT781" s="142">
        <v>66.3</v>
      </c>
      <c r="CU781" s="142">
        <v>42.524999999999999</v>
      </c>
      <c r="CV781" s="142">
        <v>28.6</v>
      </c>
      <c r="CW781" s="142">
        <v>55.795000000000002</v>
      </c>
      <c r="CX781" s="142">
        <v>53.244999999999997</v>
      </c>
      <c r="CY781" s="142">
        <v>73.332999999999998</v>
      </c>
      <c r="CZ781" s="142">
        <v>46.1</v>
      </c>
      <c r="DA781" s="142">
        <v>13.11</v>
      </c>
      <c r="DB781" s="142">
        <v>16.649999999999999</v>
      </c>
      <c r="DC781" s="142">
        <v>15</v>
      </c>
      <c r="DD781" s="142">
        <v>41.564999999999998</v>
      </c>
      <c r="DE781" s="142">
        <v>36.015000000000001</v>
      </c>
      <c r="DF781" s="142">
        <v>27.074999999999999</v>
      </c>
      <c r="DG781" s="142">
        <v>40.97</v>
      </c>
      <c r="DH781" s="142">
        <v>62.64</v>
      </c>
      <c r="DI781" s="142">
        <v>114.18</v>
      </c>
      <c r="DJ781" s="142">
        <v>48.21</v>
      </c>
      <c r="DK781" s="142">
        <v>81.45</v>
      </c>
      <c r="DL781" s="142">
        <v>12.27</v>
      </c>
      <c r="DM781" s="142">
        <v>32.225000000000001</v>
      </c>
      <c r="DN781" s="142">
        <v>63.045000000000002</v>
      </c>
      <c r="DO781" s="142">
        <v>69.75</v>
      </c>
      <c r="DP781" s="142">
        <v>0</v>
      </c>
      <c r="DQ781" s="142">
        <v>59.19</v>
      </c>
      <c r="DR781" s="142">
        <v>99.334999999999994</v>
      </c>
      <c r="DS781" s="142">
        <v>83.2</v>
      </c>
      <c r="DT781" s="142">
        <v>96.21</v>
      </c>
      <c r="DU781" s="142">
        <v>61.37</v>
      </c>
      <c r="DV781" s="142">
        <v>106.37</v>
      </c>
      <c r="DW781" s="142">
        <v>49.09</v>
      </c>
      <c r="DX781" s="142">
        <v>22.03</v>
      </c>
      <c r="DY781" s="142">
        <v>101.66</v>
      </c>
      <c r="DZ781" s="142">
        <v>43.8</v>
      </c>
      <c r="EA781" s="142">
        <v>68.364999999999995</v>
      </c>
      <c r="EB781" s="142">
        <v>24.4</v>
      </c>
      <c r="EC781" s="142">
        <v>70.64</v>
      </c>
      <c r="ED781" s="142">
        <v>72.53</v>
      </c>
      <c r="EE781" s="142">
        <v>78.25</v>
      </c>
      <c r="EF781" s="142">
        <v>20.885000000000002</v>
      </c>
      <c r="EG781" s="142">
        <v>42.85</v>
      </c>
      <c r="EH781" s="142">
        <v>85.82</v>
      </c>
      <c r="EI781" s="142">
        <v>41.155000000000001</v>
      </c>
      <c r="EJ781" s="142">
        <v>65.87</v>
      </c>
      <c r="EK781" s="142">
        <v>29.265000000000001</v>
      </c>
      <c r="EL781" s="142">
        <v>66.185000000000002</v>
      </c>
      <c r="EM781" s="142">
        <v>25.57</v>
      </c>
      <c r="EN781" s="142">
        <v>52.024999999999999</v>
      </c>
      <c r="EO781" s="142">
        <v>43.365000000000002</v>
      </c>
      <c r="EP781" s="142">
        <v>50.64</v>
      </c>
      <c r="EQ781" s="142">
        <v>69.040000000000006</v>
      </c>
      <c r="ER781" s="142">
        <v>14.11</v>
      </c>
      <c r="ES781" s="142">
        <v>144.035</v>
      </c>
      <c r="ET781" s="142">
        <v>36.164999999999999</v>
      </c>
      <c r="EU781" s="142">
        <v>42.08</v>
      </c>
      <c r="EV781" s="142">
        <v>29.88</v>
      </c>
      <c r="EW781" s="142">
        <v>81.44</v>
      </c>
      <c r="EX781" s="142">
        <v>135.91999999999999</v>
      </c>
      <c r="EY781" s="142">
        <v>75.974999999999994</v>
      </c>
      <c r="EZ781" s="142">
        <v>26.44</v>
      </c>
      <c r="FA781" s="142">
        <v>41.32</v>
      </c>
      <c r="FB781">
        <v>79.81</v>
      </c>
      <c r="FC781">
        <v>57.44</v>
      </c>
      <c r="FD781">
        <v>66.03</v>
      </c>
      <c r="FE781">
        <v>20.28</v>
      </c>
      <c r="FF781">
        <v>33.869999999999997</v>
      </c>
      <c r="FG781">
        <v>31.78</v>
      </c>
      <c r="FH781">
        <v>128.02500000000001</v>
      </c>
      <c r="FI781">
        <v>42.24</v>
      </c>
      <c r="FJ781">
        <v>41.84</v>
      </c>
      <c r="FK781">
        <v>13.24</v>
      </c>
    </row>
    <row r="782" spans="1:167">
      <c r="A782">
        <v>3051</v>
      </c>
      <c r="B782" t="s">
        <v>9</v>
      </c>
      <c r="C782" s="143">
        <f t="shared" si="15"/>
        <v>1696.45</v>
      </c>
      <c r="D782" s="142">
        <v>1.51</v>
      </c>
      <c r="E782" s="142">
        <v>0.96</v>
      </c>
      <c r="F782" s="142">
        <v>3.5550000000000002</v>
      </c>
      <c r="G782" s="142">
        <v>0</v>
      </c>
      <c r="H782" s="142">
        <v>4.12</v>
      </c>
      <c r="I782" s="142">
        <v>8.3000000000000007</v>
      </c>
      <c r="J782" s="142">
        <v>5.1280000000000001</v>
      </c>
      <c r="K782" s="142">
        <v>4.2699999999999996</v>
      </c>
      <c r="L782" s="142">
        <v>0</v>
      </c>
      <c r="M782" s="142">
        <v>0</v>
      </c>
      <c r="N782" s="142">
        <v>0</v>
      </c>
      <c r="O782" s="142">
        <v>1.56</v>
      </c>
      <c r="P782" s="142">
        <v>1.52</v>
      </c>
      <c r="Q782" s="142">
        <v>4.4400000000000004</v>
      </c>
      <c r="R782" s="142">
        <v>1.61</v>
      </c>
      <c r="S782" s="142">
        <v>2.34</v>
      </c>
      <c r="T782" s="142">
        <v>0</v>
      </c>
      <c r="U782" s="142">
        <v>2</v>
      </c>
      <c r="V782" s="142">
        <v>3</v>
      </c>
      <c r="W782" s="142">
        <v>4.55</v>
      </c>
      <c r="X782" s="142">
        <v>7.47</v>
      </c>
      <c r="Y782" s="142">
        <v>1.92</v>
      </c>
      <c r="Z782" s="142">
        <v>3.04</v>
      </c>
      <c r="AA782" s="142">
        <v>7.46</v>
      </c>
      <c r="AB782" s="142">
        <v>0</v>
      </c>
      <c r="AC782" s="142">
        <v>7.57</v>
      </c>
      <c r="AD782" s="142">
        <v>3.21</v>
      </c>
      <c r="AE782" s="142">
        <v>0</v>
      </c>
      <c r="AF782" s="142">
        <v>3</v>
      </c>
      <c r="AG782" s="142">
        <v>5.75</v>
      </c>
      <c r="AH782" s="142">
        <v>6</v>
      </c>
      <c r="AI782" s="142">
        <v>0</v>
      </c>
      <c r="AJ782" s="142">
        <v>0</v>
      </c>
      <c r="AK782" s="142">
        <v>14</v>
      </c>
      <c r="AL782" s="142">
        <v>9.48</v>
      </c>
      <c r="AM782" s="142">
        <v>2.08</v>
      </c>
      <c r="AN782" s="142">
        <v>2</v>
      </c>
      <c r="AO782" s="142">
        <v>0</v>
      </c>
      <c r="AP782" s="142">
        <v>2.12</v>
      </c>
      <c r="AQ782" s="142">
        <v>0</v>
      </c>
      <c r="AR782" s="142">
        <v>3</v>
      </c>
      <c r="AS782" s="142">
        <v>5</v>
      </c>
      <c r="AT782" s="142">
        <v>0</v>
      </c>
      <c r="AU782" s="142">
        <v>10</v>
      </c>
      <c r="AV782" s="142">
        <v>5.75</v>
      </c>
      <c r="AW782" s="142">
        <v>9.25</v>
      </c>
      <c r="AX782" s="142">
        <v>37</v>
      </c>
      <c r="AY782" s="142">
        <v>31.75</v>
      </c>
      <c r="AZ782" s="142">
        <v>2</v>
      </c>
      <c r="BA782" s="142">
        <v>12.56</v>
      </c>
      <c r="BB782" s="142">
        <v>14</v>
      </c>
      <c r="BC782" s="142">
        <v>2.08</v>
      </c>
      <c r="BD782" s="142">
        <v>0</v>
      </c>
      <c r="BE782" s="142">
        <v>0</v>
      </c>
      <c r="BF782" s="142">
        <v>5.75</v>
      </c>
      <c r="BG782" s="142">
        <v>30</v>
      </c>
      <c r="BH782" s="142">
        <v>0</v>
      </c>
      <c r="BI782" s="142">
        <v>8.4</v>
      </c>
      <c r="BJ782" s="142">
        <v>0</v>
      </c>
      <c r="BK782" s="142">
        <v>32</v>
      </c>
      <c r="BL782" s="142">
        <v>5.0999999999999996</v>
      </c>
      <c r="BM782" s="142">
        <v>0</v>
      </c>
      <c r="BN782" s="142">
        <v>26</v>
      </c>
      <c r="BO782" s="142">
        <v>4.24</v>
      </c>
      <c r="BP782" s="142">
        <v>3.19</v>
      </c>
      <c r="BQ782" s="142">
        <v>20</v>
      </c>
      <c r="BR782" s="142">
        <v>7</v>
      </c>
      <c r="BS782" s="142">
        <v>4.16</v>
      </c>
      <c r="BT782" s="142">
        <v>3.06</v>
      </c>
      <c r="BU782" s="142">
        <v>9.5</v>
      </c>
      <c r="BV782" s="142">
        <v>0</v>
      </c>
      <c r="BW782" s="142">
        <v>3</v>
      </c>
      <c r="BX782" s="142">
        <v>0</v>
      </c>
      <c r="BY782" s="142">
        <v>23.49</v>
      </c>
      <c r="BZ782" s="142">
        <v>0</v>
      </c>
      <c r="CA782" s="142">
        <v>6</v>
      </c>
      <c r="CB782" s="142">
        <v>0</v>
      </c>
      <c r="CC782" s="142">
        <v>25.21</v>
      </c>
      <c r="CD782" s="142">
        <v>0</v>
      </c>
      <c r="CE782" s="142">
        <v>15.11</v>
      </c>
      <c r="CF782" s="142">
        <v>0</v>
      </c>
      <c r="CG782" s="142">
        <v>2.8</v>
      </c>
      <c r="CH782" s="142">
        <v>2.9430000000000001</v>
      </c>
      <c r="CI782" s="142">
        <v>54.104999999999997</v>
      </c>
      <c r="CJ782" s="142">
        <v>11.37</v>
      </c>
      <c r="CK782" s="142">
        <v>7.53</v>
      </c>
      <c r="CL782" s="142">
        <v>4.6900000000000004</v>
      </c>
      <c r="CM782" s="142">
        <v>5.13</v>
      </c>
      <c r="CN782" s="142">
        <v>0</v>
      </c>
      <c r="CO782" s="142">
        <v>0</v>
      </c>
      <c r="CP782" s="142">
        <v>42.075000000000003</v>
      </c>
      <c r="CQ782" s="142">
        <v>30.524999999999999</v>
      </c>
      <c r="CR782" s="142">
        <v>0</v>
      </c>
      <c r="CS782" s="142">
        <v>48.46</v>
      </c>
      <c r="CT782" s="142">
        <v>0</v>
      </c>
      <c r="CU782" s="142">
        <v>16.809999999999999</v>
      </c>
      <c r="CV782" s="142">
        <v>11.335000000000001</v>
      </c>
      <c r="CW782" s="142">
        <v>120.27</v>
      </c>
      <c r="CX782" s="142">
        <v>29.25</v>
      </c>
      <c r="CY782" s="142">
        <v>4.5</v>
      </c>
      <c r="CZ782" s="142">
        <v>0</v>
      </c>
      <c r="DA782" s="142">
        <v>5.89</v>
      </c>
      <c r="DB782" s="142">
        <v>6.38</v>
      </c>
      <c r="DC782" s="142">
        <v>5.58</v>
      </c>
      <c r="DD782" s="142">
        <v>12.494999999999999</v>
      </c>
      <c r="DE782" s="142">
        <v>0</v>
      </c>
      <c r="DF782" s="142">
        <v>15.92</v>
      </c>
      <c r="DG782" s="142">
        <v>59.534999999999997</v>
      </c>
      <c r="DH782" s="142">
        <v>6.3</v>
      </c>
      <c r="DI782" s="142">
        <v>0</v>
      </c>
      <c r="DJ782" s="142">
        <v>9.9149999999999991</v>
      </c>
      <c r="DK782" s="142">
        <v>8.31</v>
      </c>
      <c r="DL782" s="142">
        <v>0</v>
      </c>
      <c r="DM782" s="142">
        <v>49.06</v>
      </c>
      <c r="DN782" s="142">
        <v>0</v>
      </c>
      <c r="DO782" s="142">
        <v>0</v>
      </c>
      <c r="DP782" s="142">
        <v>0</v>
      </c>
      <c r="DQ782" s="142">
        <v>0</v>
      </c>
      <c r="DR782" s="142">
        <v>15.95</v>
      </c>
      <c r="DS782" s="142">
        <v>0</v>
      </c>
      <c r="DT782" s="142">
        <v>10.89</v>
      </c>
      <c r="DU782" s="142">
        <v>52.18</v>
      </c>
      <c r="DV782" s="142">
        <v>14.06</v>
      </c>
      <c r="DW782" s="142">
        <v>0</v>
      </c>
      <c r="DX782" s="142">
        <v>10.8</v>
      </c>
      <c r="DY782" s="142">
        <v>5.18</v>
      </c>
      <c r="DZ782" s="142">
        <v>11.33</v>
      </c>
      <c r="EA782" s="142">
        <v>3.52</v>
      </c>
      <c r="EB782" s="142">
        <v>3.2</v>
      </c>
      <c r="EC782" s="142">
        <v>14.01</v>
      </c>
      <c r="ED782" s="142">
        <v>22.86</v>
      </c>
      <c r="EE782" s="142">
        <v>75.59</v>
      </c>
      <c r="EF782" s="142">
        <v>0</v>
      </c>
      <c r="EG782" s="142">
        <v>12.775</v>
      </c>
      <c r="EH782" s="142">
        <v>19.059999999999999</v>
      </c>
      <c r="EI782" s="142">
        <v>63.64</v>
      </c>
      <c r="EJ782" s="142">
        <v>6.66</v>
      </c>
      <c r="EK782" s="142">
        <v>9.9499999999999993</v>
      </c>
      <c r="EL782" s="142">
        <v>100.34</v>
      </c>
      <c r="EM782" s="142">
        <v>0</v>
      </c>
      <c r="EN782" s="142">
        <v>24.099</v>
      </c>
      <c r="EO782" s="142">
        <v>4.2699999999999996</v>
      </c>
      <c r="EP782" s="142">
        <v>0</v>
      </c>
      <c r="EQ782" s="142">
        <v>23.82</v>
      </c>
      <c r="ER782" s="142">
        <v>9.0500000000000007</v>
      </c>
      <c r="ES782" s="142">
        <v>17.72</v>
      </c>
      <c r="ET782" s="142">
        <v>7.0549999999999997</v>
      </c>
      <c r="EU782" s="142">
        <v>48.634999999999998</v>
      </c>
      <c r="EV782" s="142">
        <v>6.64</v>
      </c>
      <c r="EW782" s="142">
        <v>29.315000000000001</v>
      </c>
      <c r="EX782" s="142">
        <v>4</v>
      </c>
      <c r="EY782" s="142">
        <v>4.51</v>
      </c>
      <c r="EZ782" s="142">
        <v>0</v>
      </c>
      <c r="FA782" s="142">
        <v>6.6</v>
      </c>
      <c r="FB782">
        <v>35.46</v>
      </c>
      <c r="FC782">
        <v>23.524999999999999</v>
      </c>
      <c r="FD782">
        <v>15.33</v>
      </c>
      <c r="FE782">
        <v>7.79</v>
      </c>
      <c r="FF782">
        <v>16.405000000000001</v>
      </c>
      <c r="FG782">
        <v>55.28</v>
      </c>
      <c r="FH782">
        <v>9.68</v>
      </c>
      <c r="FI782">
        <v>0</v>
      </c>
      <c r="FJ782">
        <v>7.92</v>
      </c>
      <c r="FK782">
        <v>0</v>
      </c>
    </row>
    <row r="783" spans="1:167">
      <c r="A783">
        <v>3052</v>
      </c>
      <c r="B783" t="s">
        <v>9</v>
      </c>
      <c r="C783" s="143">
        <f t="shared" si="15"/>
        <v>1654.1399999999999</v>
      </c>
      <c r="D783" s="142">
        <v>0</v>
      </c>
      <c r="E783" s="142">
        <v>0</v>
      </c>
      <c r="F783" s="142">
        <v>3.29</v>
      </c>
      <c r="G783" s="142">
        <v>0</v>
      </c>
      <c r="H783" s="142">
        <v>1.9</v>
      </c>
      <c r="I783" s="142">
        <v>7.0750000000000002</v>
      </c>
      <c r="J783" s="142">
        <v>3.0550000000000002</v>
      </c>
      <c r="K783" s="142">
        <v>3.12</v>
      </c>
      <c r="L783" s="142">
        <v>2.2799999999999998</v>
      </c>
      <c r="M783" s="142">
        <v>0</v>
      </c>
      <c r="N783" s="142">
        <v>0</v>
      </c>
      <c r="O783" s="142">
        <v>0</v>
      </c>
      <c r="P783" s="142">
        <v>0</v>
      </c>
      <c r="Q783" s="142">
        <v>0</v>
      </c>
      <c r="R783" s="142">
        <v>0</v>
      </c>
      <c r="S783" s="142">
        <v>0</v>
      </c>
      <c r="T783" s="142">
        <v>0</v>
      </c>
      <c r="U783" s="142">
        <v>6.7149999999999999</v>
      </c>
      <c r="V783" s="142">
        <v>0</v>
      </c>
      <c r="W783" s="142">
        <v>0</v>
      </c>
      <c r="X783" s="142">
        <v>11.36</v>
      </c>
      <c r="Y783" s="142">
        <v>0</v>
      </c>
      <c r="Z783" s="142">
        <v>0</v>
      </c>
      <c r="AA783" s="142">
        <v>3</v>
      </c>
      <c r="AB783" s="142">
        <v>2.34</v>
      </c>
      <c r="AC783" s="142">
        <v>0</v>
      </c>
      <c r="AD783" s="142">
        <v>0</v>
      </c>
      <c r="AE783" s="142">
        <v>1.5</v>
      </c>
      <c r="AF783" s="142">
        <v>0</v>
      </c>
      <c r="AG783" s="142">
        <v>1.6</v>
      </c>
      <c r="AH783" s="142">
        <v>0</v>
      </c>
      <c r="AI783" s="142">
        <v>1.5</v>
      </c>
      <c r="AJ783" s="142">
        <v>0</v>
      </c>
      <c r="AK783" s="142">
        <v>0</v>
      </c>
      <c r="AL783" s="142">
        <v>1.5</v>
      </c>
      <c r="AM783" s="142">
        <v>2</v>
      </c>
      <c r="AN783" s="142">
        <v>0</v>
      </c>
      <c r="AO783" s="142">
        <v>5</v>
      </c>
      <c r="AP783" s="142">
        <v>3.18</v>
      </c>
      <c r="AQ783" s="142">
        <v>0</v>
      </c>
      <c r="AR783" s="142">
        <v>0</v>
      </c>
      <c r="AS783" s="142">
        <v>0</v>
      </c>
      <c r="AT783" s="142">
        <v>0</v>
      </c>
      <c r="AU783" s="142">
        <v>5</v>
      </c>
      <c r="AV783" s="142">
        <v>0</v>
      </c>
      <c r="AW783" s="142">
        <v>5.5</v>
      </c>
      <c r="AX783" s="142">
        <v>4</v>
      </c>
      <c r="AY783" s="142">
        <v>2</v>
      </c>
      <c r="AZ783" s="142">
        <v>0</v>
      </c>
      <c r="BA783" s="142">
        <v>1.75</v>
      </c>
      <c r="BB783" s="142">
        <v>3.5</v>
      </c>
      <c r="BC783" s="142">
        <v>14</v>
      </c>
      <c r="BD783" s="142">
        <v>5.2</v>
      </c>
      <c r="BE783" s="142">
        <v>0</v>
      </c>
      <c r="BF783" s="142">
        <v>1.5</v>
      </c>
      <c r="BG783" s="142">
        <v>0</v>
      </c>
      <c r="BH783" s="142">
        <v>2.97</v>
      </c>
      <c r="BI783" s="142">
        <v>0</v>
      </c>
      <c r="BJ783" s="142">
        <v>0</v>
      </c>
      <c r="BK783" s="142">
        <v>0</v>
      </c>
      <c r="BL783" s="142">
        <v>0</v>
      </c>
      <c r="BM783" s="142">
        <v>63.69</v>
      </c>
      <c r="BN783" s="142">
        <v>0</v>
      </c>
      <c r="BO783" s="142">
        <v>41.25</v>
      </c>
      <c r="BP783" s="142">
        <v>0</v>
      </c>
      <c r="BQ783" s="142">
        <v>0</v>
      </c>
      <c r="BR783" s="142">
        <v>0</v>
      </c>
      <c r="BS783" s="142">
        <v>0</v>
      </c>
      <c r="BT783" s="142">
        <v>0</v>
      </c>
      <c r="BU783" s="142">
        <v>0</v>
      </c>
      <c r="BV783" s="142">
        <v>0</v>
      </c>
      <c r="BW783" s="142">
        <v>79.3</v>
      </c>
      <c r="BX783" s="142">
        <v>0</v>
      </c>
      <c r="BY783" s="142">
        <v>1.35</v>
      </c>
      <c r="BZ783" s="142">
        <v>0</v>
      </c>
      <c r="CA783" s="142">
        <v>0</v>
      </c>
      <c r="CB783" s="142">
        <v>38.055</v>
      </c>
      <c r="CC783" s="142">
        <v>0</v>
      </c>
      <c r="CD783" s="142">
        <v>12.36</v>
      </c>
      <c r="CE783" s="142">
        <v>0</v>
      </c>
      <c r="CF783" s="142">
        <v>0</v>
      </c>
      <c r="CG783" s="142">
        <v>2.9</v>
      </c>
      <c r="CH783" s="142">
        <v>0</v>
      </c>
      <c r="CI783" s="142">
        <v>60.76</v>
      </c>
      <c r="CJ783" s="142">
        <v>0</v>
      </c>
      <c r="CK783" s="142">
        <v>0</v>
      </c>
      <c r="CL783" s="142">
        <v>0</v>
      </c>
      <c r="CM783" s="142">
        <v>10.8</v>
      </c>
      <c r="CN783" s="142">
        <v>0</v>
      </c>
      <c r="CO783" s="142">
        <v>11.34</v>
      </c>
      <c r="CP783" s="142">
        <v>5.0999999999999996</v>
      </c>
      <c r="CQ783" s="142">
        <v>6.49</v>
      </c>
      <c r="CR783" s="142">
        <v>3.6</v>
      </c>
      <c r="CS783" s="142">
        <v>21.59</v>
      </c>
      <c r="CT783" s="142">
        <v>6.6</v>
      </c>
      <c r="CU783" s="142">
        <v>5.0999999999999996</v>
      </c>
      <c r="CV783" s="142">
        <v>3.0249999999999999</v>
      </c>
      <c r="CW783" s="142">
        <v>0</v>
      </c>
      <c r="CX783" s="142">
        <v>14.935</v>
      </c>
      <c r="CY783" s="142">
        <v>0</v>
      </c>
      <c r="CZ783" s="142">
        <v>0</v>
      </c>
      <c r="DA783" s="142">
        <v>0</v>
      </c>
      <c r="DB783" s="142">
        <v>7.5</v>
      </c>
      <c r="DC783" s="142">
        <v>24.78</v>
      </c>
      <c r="DD783" s="142">
        <v>18.05</v>
      </c>
      <c r="DE783" s="142">
        <v>0</v>
      </c>
      <c r="DF783" s="142">
        <v>47.28</v>
      </c>
      <c r="DG783" s="142">
        <v>98.8</v>
      </c>
      <c r="DH783" s="142">
        <v>75.33</v>
      </c>
      <c r="DI783" s="142">
        <v>0</v>
      </c>
      <c r="DJ783" s="142">
        <v>30.77</v>
      </c>
      <c r="DK783" s="142">
        <v>0</v>
      </c>
      <c r="DL783" s="142">
        <v>84.63</v>
      </c>
      <c r="DM783" s="142">
        <v>0</v>
      </c>
      <c r="DN783" s="142">
        <v>3.96</v>
      </c>
      <c r="DO783" s="142">
        <v>0</v>
      </c>
      <c r="DP783" s="142">
        <v>0</v>
      </c>
      <c r="DQ783" s="142">
        <v>101.4</v>
      </c>
      <c r="DR783" s="142">
        <v>5.61</v>
      </c>
      <c r="DS783" s="142">
        <v>92.53</v>
      </c>
      <c r="DT783" s="142">
        <v>0</v>
      </c>
      <c r="DU783" s="142">
        <v>26.1</v>
      </c>
      <c r="DV783" s="142">
        <v>0</v>
      </c>
      <c r="DW783" s="142">
        <v>10.36</v>
      </c>
      <c r="DX783" s="142">
        <v>25.32</v>
      </c>
      <c r="DY783" s="142">
        <v>0</v>
      </c>
      <c r="DZ783" s="142">
        <v>0</v>
      </c>
      <c r="EA783" s="142">
        <v>0</v>
      </c>
      <c r="EB783" s="142">
        <v>0</v>
      </c>
      <c r="EC783" s="142">
        <v>0</v>
      </c>
      <c r="ED783" s="142">
        <v>34.68</v>
      </c>
      <c r="EE783" s="142">
        <v>42.72</v>
      </c>
      <c r="EF783" s="142">
        <v>11.03</v>
      </c>
      <c r="EG783" s="142">
        <v>21.44</v>
      </c>
      <c r="EH783" s="142">
        <v>14.63</v>
      </c>
      <c r="EI783" s="142">
        <v>40</v>
      </c>
      <c r="EJ783" s="142">
        <v>86.82</v>
      </c>
      <c r="EK783" s="142">
        <v>0</v>
      </c>
      <c r="EL783" s="142">
        <v>6.58</v>
      </c>
      <c r="EM783" s="142">
        <v>5.18</v>
      </c>
      <c r="EN783" s="142">
        <v>19.504999999999999</v>
      </c>
      <c r="EO783" s="142">
        <v>6.58</v>
      </c>
      <c r="EP783" s="142">
        <v>0</v>
      </c>
      <c r="EQ783" s="142">
        <v>0</v>
      </c>
      <c r="ER783" s="142">
        <v>6.4</v>
      </c>
      <c r="ES783" s="142">
        <v>0</v>
      </c>
      <c r="ET783" s="142">
        <v>0</v>
      </c>
      <c r="EU783" s="142">
        <v>4.6749999999999998</v>
      </c>
      <c r="EV783" s="142">
        <v>0</v>
      </c>
      <c r="EW783" s="142">
        <v>0</v>
      </c>
      <c r="EX783" s="142">
        <v>80.094999999999999</v>
      </c>
      <c r="EY783" s="142">
        <v>24.225000000000001</v>
      </c>
      <c r="EZ783" s="142">
        <v>103.08</v>
      </c>
      <c r="FA783" s="142">
        <v>0</v>
      </c>
      <c r="FB783">
        <v>0</v>
      </c>
      <c r="FC783">
        <v>28.95</v>
      </c>
      <c r="FD783">
        <v>37.26</v>
      </c>
      <c r="FE783">
        <v>6.16</v>
      </c>
      <c r="FF783">
        <v>0</v>
      </c>
      <c r="FG783">
        <v>80.099999999999994</v>
      </c>
      <c r="FH783">
        <v>0</v>
      </c>
      <c r="FI783">
        <v>5.28</v>
      </c>
      <c r="FJ783">
        <v>7.92</v>
      </c>
      <c r="FK783">
        <v>6.6</v>
      </c>
    </row>
    <row r="784" spans="1:167">
      <c r="A784">
        <v>3053</v>
      </c>
      <c r="B784" t="s">
        <v>9</v>
      </c>
      <c r="C784" s="143">
        <f t="shared" si="15"/>
        <v>1406.0929999999998</v>
      </c>
      <c r="D784" s="142">
        <v>0</v>
      </c>
      <c r="E784" s="142">
        <v>0</v>
      </c>
      <c r="F784" s="142">
        <v>1.52</v>
      </c>
      <c r="G784" s="142">
        <v>0</v>
      </c>
      <c r="H784" s="142">
        <v>1.9</v>
      </c>
      <c r="I784" s="142">
        <v>8.92</v>
      </c>
      <c r="J784" s="142">
        <v>4.8899999999999997</v>
      </c>
      <c r="K784" s="142">
        <v>1.645</v>
      </c>
      <c r="L784" s="142">
        <v>0</v>
      </c>
      <c r="M784" s="142">
        <v>0</v>
      </c>
      <c r="N784" s="142">
        <v>0</v>
      </c>
      <c r="O784" s="142">
        <v>0</v>
      </c>
      <c r="P784" s="142">
        <v>0</v>
      </c>
      <c r="Q784" s="142">
        <v>11.83</v>
      </c>
      <c r="R784" s="142">
        <v>0</v>
      </c>
      <c r="S784" s="142">
        <v>1.52</v>
      </c>
      <c r="T784" s="142">
        <v>0</v>
      </c>
      <c r="U784" s="142">
        <v>0</v>
      </c>
      <c r="V784" s="142">
        <v>0</v>
      </c>
      <c r="W784" s="142">
        <v>0</v>
      </c>
      <c r="X784" s="142">
        <v>0</v>
      </c>
      <c r="Y784" s="142">
        <v>0</v>
      </c>
      <c r="Z784" s="142">
        <v>0</v>
      </c>
      <c r="AA784" s="142">
        <v>9</v>
      </c>
      <c r="AB784" s="142">
        <v>0</v>
      </c>
      <c r="AC784" s="142">
        <v>0</v>
      </c>
      <c r="AD784" s="142">
        <v>0</v>
      </c>
      <c r="AE784" s="142">
        <v>0</v>
      </c>
      <c r="AF784" s="142">
        <v>0</v>
      </c>
      <c r="AG784" s="142">
        <v>1.53</v>
      </c>
      <c r="AH784" s="142">
        <v>3.5</v>
      </c>
      <c r="AI784" s="142">
        <v>0</v>
      </c>
      <c r="AJ784" s="142">
        <v>0</v>
      </c>
      <c r="AK784" s="142">
        <v>0</v>
      </c>
      <c r="AL784" s="142">
        <v>0</v>
      </c>
      <c r="AM784" s="142">
        <v>9.5</v>
      </c>
      <c r="AN784" s="142">
        <v>6</v>
      </c>
      <c r="AO784" s="142">
        <v>0</v>
      </c>
      <c r="AP784" s="142">
        <v>3.12</v>
      </c>
      <c r="AQ784" s="142">
        <v>0</v>
      </c>
      <c r="AR784" s="142">
        <v>3</v>
      </c>
      <c r="AS784" s="142">
        <v>1.5</v>
      </c>
      <c r="AT784" s="142">
        <v>16.75</v>
      </c>
      <c r="AU784" s="142">
        <v>0</v>
      </c>
      <c r="AV784" s="142">
        <v>4.7699999999999996</v>
      </c>
      <c r="AW784" s="142">
        <v>4</v>
      </c>
      <c r="AX784" s="142">
        <v>0</v>
      </c>
      <c r="AY784" s="142">
        <v>0</v>
      </c>
      <c r="AZ784" s="142">
        <v>0</v>
      </c>
      <c r="BA784" s="142">
        <v>1.75</v>
      </c>
      <c r="BB784" s="142">
        <v>2.5</v>
      </c>
      <c r="BC784" s="142">
        <v>0</v>
      </c>
      <c r="BD784" s="142">
        <v>10.215</v>
      </c>
      <c r="BE784" s="142">
        <v>0</v>
      </c>
      <c r="BF784" s="142">
        <v>73.400000000000006</v>
      </c>
      <c r="BG784" s="142">
        <v>0</v>
      </c>
      <c r="BH784" s="142">
        <v>0</v>
      </c>
      <c r="BI784" s="142">
        <v>6.82</v>
      </c>
      <c r="BJ784" s="142">
        <v>2.5</v>
      </c>
      <c r="BK784" s="142">
        <v>0</v>
      </c>
      <c r="BL784" s="142">
        <v>0</v>
      </c>
      <c r="BM784" s="142">
        <v>0</v>
      </c>
      <c r="BN784" s="142">
        <v>3</v>
      </c>
      <c r="BO784" s="142">
        <v>9.1199999999999992</v>
      </c>
      <c r="BP784" s="142">
        <v>0</v>
      </c>
      <c r="BQ784" s="142">
        <v>10</v>
      </c>
      <c r="BR784" s="142">
        <v>0</v>
      </c>
      <c r="BS784" s="142">
        <v>0</v>
      </c>
      <c r="BT784" s="142">
        <v>0</v>
      </c>
      <c r="BU784" s="142">
        <v>0</v>
      </c>
      <c r="BV784" s="142">
        <v>12</v>
      </c>
      <c r="BW784" s="142">
        <v>8.6999999999999993</v>
      </c>
      <c r="BX784" s="142">
        <v>0</v>
      </c>
      <c r="BY784" s="142">
        <v>3.64</v>
      </c>
      <c r="BZ784" s="142">
        <v>0</v>
      </c>
      <c r="CA784" s="142">
        <v>0</v>
      </c>
      <c r="CB784" s="142">
        <v>0</v>
      </c>
      <c r="CC784" s="142">
        <v>0</v>
      </c>
      <c r="CD784" s="142">
        <v>0</v>
      </c>
      <c r="CE784" s="142">
        <v>83.16</v>
      </c>
      <c r="CF784" s="142">
        <v>0</v>
      </c>
      <c r="CG784" s="142">
        <v>15.4</v>
      </c>
      <c r="CH784" s="142">
        <v>8.58</v>
      </c>
      <c r="CI784" s="142">
        <v>0</v>
      </c>
      <c r="CJ784" s="142">
        <v>0</v>
      </c>
      <c r="CK784" s="142">
        <v>0</v>
      </c>
      <c r="CL784" s="142">
        <v>0</v>
      </c>
      <c r="CM784" s="142">
        <v>1.77</v>
      </c>
      <c r="CN784" s="142">
        <v>5.82</v>
      </c>
      <c r="CO784" s="142">
        <v>0</v>
      </c>
      <c r="CP784" s="142">
        <v>7.0350000000000001</v>
      </c>
      <c r="CQ784" s="142">
        <v>0</v>
      </c>
      <c r="CR784" s="142">
        <v>4.2</v>
      </c>
      <c r="CS784" s="142">
        <v>32.78</v>
      </c>
      <c r="CT784" s="142">
        <v>35.03</v>
      </c>
      <c r="CU784" s="142">
        <v>228</v>
      </c>
      <c r="CV784" s="142">
        <v>2.88</v>
      </c>
      <c r="CW784" s="142">
        <v>6.16</v>
      </c>
      <c r="CX784" s="142">
        <v>5.27</v>
      </c>
      <c r="CY784" s="142">
        <v>32.17</v>
      </c>
      <c r="CZ784" s="142">
        <v>5.89</v>
      </c>
      <c r="DA784" s="142">
        <v>0</v>
      </c>
      <c r="DB784" s="142">
        <v>19.8</v>
      </c>
      <c r="DC784" s="142">
        <v>54.02</v>
      </c>
      <c r="DD784" s="142">
        <v>51.98</v>
      </c>
      <c r="DE784" s="142">
        <v>0</v>
      </c>
      <c r="DF784" s="142">
        <v>6.24</v>
      </c>
      <c r="DG784" s="142">
        <v>3.6</v>
      </c>
      <c r="DH784" s="142">
        <v>3.25</v>
      </c>
      <c r="DI784" s="142">
        <v>46.997999999999998</v>
      </c>
      <c r="DJ784" s="142">
        <v>32.83</v>
      </c>
      <c r="DK784" s="142">
        <v>0</v>
      </c>
      <c r="DL784" s="142">
        <v>32.799999999999997</v>
      </c>
      <c r="DM784" s="142">
        <v>0</v>
      </c>
      <c r="DN784" s="142">
        <v>11.52</v>
      </c>
      <c r="DO784" s="142">
        <v>0</v>
      </c>
      <c r="DP784" s="142">
        <v>2.96</v>
      </c>
      <c r="DQ784" s="142">
        <v>0</v>
      </c>
      <c r="DR784" s="142">
        <v>0</v>
      </c>
      <c r="DS784" s="142">
        <v>2.4</v>
      </c>
      <c r="DT784" s="142">
        <v>0</v>
      </c>
      <c r="DU784" s="142">
        <v>38.594999999999999</v>
      </c>
      <c r="DV784" s="142">
        <v>26.1</v>
      </c>
      <c r="DW784" s="142">
        <v>0</v>
      </c>
      <c r="DX784" s="142">
        <v>3.7</v>
      </c>
      <c r="DY784" s="142">
        <v>0</v>
      </c>
      <c r="DZ784" s="142">
        <v>0</v>
      </c>
      <c r="EA784" s="142">
        <v>0</v>
      </c>
      <c r="EB784" s="142">
        <v>11.1</v>
      </c>
      <c r="EC784" s="142">
        <v>6.875</v>
      </c>
      <c r="ED784" s="142">
        <v>0</v>
      </c>
      <c r="EE784" s="142">
        <v>36</v>
      </c>
      <c r="EF784" s="142">
        <v>0</v>
      </c>
      <c r="EG784" s="142">
        <v>68.97</v>
      </c>
      <c r="EH784" s="142">
        <v>0</v>
      </c>
      <c r="EI784" s="142">
        <v>12.65</v>
      </c>
      <c r="EJ784" s="142">
        <v>7.02</v>
      </c>
      <c r="EK784" s="142">
        <v>0</v>
      </c>
      <c r="EL784" s="142">
        <v>54.69</v>
      </c>
      <c r="EM784" s="142">
        <v>0</v>
      </c>
      <c r="EN784" s="142">
        <v>2.8</v>
      </c>
      <c r="EO784" s="142">
        <v>23.27</v>
      </c>
      <c r="EP784" s="142">
        <v>0</v>
      </c>
      <c r="EQ784" s="142">
        <v>69.489999999999995</v>
      </c>
      <c r="ER784" s="142">
        <v>6.64</v>
      </c>
      <c r="ES784" s="142">
        <v>0</v>
      </c>
      <c r="ET784" s="142">
        <v>34.07</v>
      </c>
      <c r="EU784" s="142">
        <v>6.09</v>
      </c>
      <c r="EV784" s="142">
        <v>0</v>
      </c>
      <c r="EW784" s="142">
        <v>0</v>
      </c>
      <c r="EX784" s="142">
        <v>0</v>
      </c>
      <c r="EY784" s="142">
        <v>4.9800000000000004</v>
      </c>
      <c r="EZ784" s="142">
        <v>11.97</v>
      </c>
      <c r="FA784" s="142">
        <v>0</v>
      </c>
      <c r="FB784">
        <v>0</v>
      </c>
      <c r="FC784">
        <v>0</v>
      </c>
      <c r="FD784">
        <v>25.225000000000001</v>
      </c>
      <c r="FE784">
        <v>110.31</v>
      </c>
      <c r="FF784">
        <v>44.44</v>
      </c>
      <c r="FG784">
        <v>39.6</v>
      </c>
      <c r="FH784">
        <v>84.055000000000007</v>
      </c>
      <c r="FI784">
        <v>6.6</v>
      </c>
      <c r="FJ784">
        <v>0</v>
      </c>
      <c r="FK784">
        <v>0</v>
      </c>
    </row>
    <row r="785" spans="1:167">
      <c r="A785">
        <v>3054</v>
      </c>
      <c r="B785" t="s">
        <v>9</v>
      </c>
      <c r="C785" s="143">
        <f t="shared" si="15"/>
        <v>1756.1870000000004</v>
      </c>
      <c r="D785" s="142">
        <v>2.76</v>
      </c>
      <c r="E785" s="142">
        <v>3.87</v>
      </c>
      <c r="F785" s="142">
        <v>5.36</v>
      </c>
      <c r="G785" s="142">
        <v>0</v>
      </c>
      <c r="H785" s="142">
        <v>9.92</v>
      </c>
      <c r="I785" s="142">
        <v>9.68</v>
      </c>
      <c r="J785" s="142">
        <v>8.5500000000000007</v>
      </c>
      <c r="K785" s="142">
        <v>3.33</v>
      </c>
      <c r="L785" s="142">
        <v>6.9950000000000001</v>
      </c>
      <c r="M785" s="142">
        <v>3.56</v>
      </c>
      <c r="N785" s="142">
        <v>0</v>
      </c>
      <c r="O785" s="142">
        <v>2.0699999999999998</v>
      </c>
      <c r="P785" s="142">
        <v>1.9</v>
      </c>
      <c r="Q785" s="142">
        <v>1.52</v>
      </c>
      <c r="R785" s="142">
        <v>6.44</v>
      </c>
      <c r="S785" s="142">
        <v>0</v>
      </c>
      <c r="T785" s="142">
        <v>1.95</v>
      </c>
      <c r="U785" s="142">
        <v>2</v>
      </c>
      <c r="V785" s="142">
        <v>2.09</v>
      </c>
      <c r="W785" s="142">
        <v>0</v>
      </c>
      <c r="X785" s="142">
        <v>17.8</v>
      </c>
      <c r="Y785" s="142">
        <v>0</v>
      </c>
      <c r="Z785" s="142">
        <v>16.07</v>
      </c>
      <c r="AA785" s="142">
        <v>2.75</v>
      </c>
      <c r="AB785" s="142">
        <v>0</v>
      </c>
      <c r="AC785" s="142">
        <v>1.71</v>
      </c>
      <c r="AD785" s="142">
        <v>3.15</v>
      </c>
      <c r="AE785" s="142">
        <v>1.56</v>
      </c>
      <c r="AF785" s="142">
        <v>0</v>
      </c>
      <c r="AG785" s="142">
        <v>1.96</v>
      </c>
      <c r="AH785" s="142">
        <v>10.5</v>
      </c>
      <c r="AI785" s="142">
        <v>4</v>
      </c>
      <c r="AJ785" s="142">
        <v>2</v>
      </c>
      <c r="AK785" s="142">
        <v>5</v>
      </c>
      <c r="AL785" s="142">
        <v>0</v>
      </c>
      <c r="AM785" s="142">
        <v>4</v>
      </c>
      <c r="AN785" s="142">
        <v>8.91</v>
      </c>
      <c r="AO785" s="142">
        <v>3</v>
      </c>
      <c r="AP785" s="142">
        <v>6.0049999999999999</v>
      </c>
      <c r="AQ785" s="142">
        <v>2.4300000000000002</v>
      </c>
      <c r="AR785" s="142">
        <v>23.25</v>
      </c>
      <c r="AS785" s="142">
        <v>5.22</v>
      </c>
      <c r="AT785" s="142">
        <v>2</v>
      </c>
      <c r="AU785" s="142">
        <v>3.5</v>
      </c>
      <c r="AV785" s="142">
        <v>15.9</v>
      </c>
      <c r="AW785" s="142">
        <v>12.975</v>
      </c>
      <c r="AX785" s="142">
        <v>5.9</v>
      </c>
      <c r="AY785" s="142">
        <v>9.0299999999999994</v>
      </c>
      <c r="AZ785" s="142">
        <v>7</v>
      </c>
      <c r="BA785" s="142">
        <v>19.16</v>
      </c>
      <c r="BB785" s="142">
        <v>0</v>
      </c>
      <c r="BC785" s="142">
        <v>13.77</v>
      </c>
      <c r="BD785" s="142">
        <v>2.08</v>
      </c>
      <c r="BE785" s="142">
        <v>7.5</v>
      </c>
      <c r="BF785" s="142">
        <v>3</v>
      </c>
      <c r="BG785" s="142">
        <v>0</v>
      </c>
      <c r="BH785" s="142">
        <v>0</v>
      </c>
      <c r="BI785" s="142">
        <v>4</v>
      </c>
      <c r="BJ785" s="142">
        <v>9.36</v>
      </c>
      <c r="BK785" s="142">
        <v>3.25</v>
      </c>
      <c r="BL785" s="142">
        <v>0</v>
      </c>
      <c r="BM785" s="142">
        <v>46.12</v>
      </c>
      <c r="BN785" s="142">
        <v>6.82</v>
      </c>
      <c r="BO785" s="142">
        <v>0</v>
      </c>
      <c r="BP785" s="142">
        <v>0</v>
      </c>
      <c r="BQ785" s="142">
        <v>2.4</v>
      </c>
      <c r="BR785" s="142">
        <v>5.95</v>
      </c>
      <c r="BS785" s="142">
        <v>0</v>
      </c>
      <c r="BT785" s="142">
        <v>28.81</v>
      </c>
      <c r="BU785" s="142">
        <v>0</v>
      </c>
      <c r="BV785" s="142">
        <v>3.2</v>
      </c>
      <c r="BW785" s="142">
        <v>8.2550000000000008</v>
      </c>
      <c r="BX785" s="142">
        <v>0</v>
      </c>
      <c r="BY785" s="142">
        <v>4.4349999999999996</v>
      </c>
      <c r="BZ785" s="142">
        <v>9.7200000000000006</v>
      </c>
      <c r="CA785" s="142">
        <v>0</v>
      </c>
      <c r="CB785" s="142">
        <v>5.12</v>
      </c>
      <c r="CC785" s="142">
        <v>2.6160000000000001</v>
      </c>
      <c r="CD785" s="142">
        <v>3.24</v>
      </c>
      <c r="CE785" s="142">
        <v>13.3</v>
      </c>
      <c r="CF785" s="142">
        <v>4.95</v>
      </c>
      <c r="CG785" s="142">
        <v>23.75</v>
      </c>
      <c r="CH785" s="142">
        <v>4.34</v>
      </c>
      <c r="CI785" s="142">
        <v>18.420000000000002</v>
      </c>
      <c r="CJ785" s="142">
        <v>2.6</v>
      </c>
      <c r="CK785" s="142">
        <v>0</v>
      </c>
      <c r="CL785" s="142">
        <v>12.34</v>
      </c>
      <c r="CM785" s="142">
        <v>11.065</v>
      </c>
      <c r="CN785" s="142">
        <v>14.885</v>
      </c>
      <c r="CO785" s="142">
        <v>0</v>
      </c>
      <c r="CP785" s="142">
        <v>3.35</v>
      </c>
      <c r="CQ785" s="142">
        <v>14.94</v>
      </c>
      <c r="CR785" s="142">
        <v>5.7</v>
      </c>
      <c r="CS785" s="142">
        <v>17.239999999999998</v>
      </c>
      <c r="CT785" s="142">
        <v>8.51</v>
      </c>
      <c r="CU785" s="142">
        <v>5.52</v>
      </c>
      <c r="CV785" s="142">
        <v>15.57</v>
      </c>
      <c r="CW785" s="142">
        <v>29</v>
      </c>
      <c r="CX785" s="142">
        <v>7.9</v>
      </c>
      <c r="CY785" s="142">
        <v>12.47</v>
      </c>
      <c r="CZ785" s="142">
        <v>19.010000000000002</v>
      </c>
      <c r="DA785" s="142">
        <v>0</v>
      </c>
      <c r="DB785" s="142">
        <v>18.445</v>
      </c>
      <c r="DC785" s="142">
        <v>17.760000000000002</v>
      </c>
      <c r="DD785" s="142">
        <v>10.62</v>
      </c>
      <c r="DE785" s="142">
        <v>25.675000000000001</v>
      </c>
      <c r="DF785" s="142">
        <v>7.52</v>
      </c>
      <c r="DG785" s="142">
        <v>23.52</v>
      </c>
      <c r="DH785" s="142">
        <v>9.7899999999999991</v>
      </c>
      <c r="DI785" s="142">
        <v>11.24</v>
      </c>
      <c r="DJ785" s="142">
        <v>27.965</v>
      </c>
      <c r="DK785" s="142">
        <v>110.19</v>
      </c>
      <c r="DL785" s="142">
        <v>4.8</v>
      </c>
      <c r="DM785" s="142">
        <v>28.98</v>
      </c>
      <c r="DN785" s="142">
        <v>14.58</v>
      </c>
      <c r="DO785" s="142">
        <v>0</v>
      </c>
      <c r="DP785" s="142">
        <v>16.5</v>
      </c>
      <c r="DQ785" s="142">
        <v>6.6</v>
      </c>
      <c r="DR785" s="142">
        <v>60.67</v>
      </c>
      <c r="DS785" s="142">
        <v>15.86</v>
      </c>
      <c r="DT785" s="142">
        <v>7.59</v>
      </c>
      <c r="DU785" s="142">
        <v>0</v>
      </c>
      <c r="DV785" s="142">
        <v>2.67</v>
      </c>
      <c r="DW785" s="142">
        <v>15.8</v>
      </c>
      <c r="DX785" s="142">
        <v>23.2</v>
      </c>
      <c r="DY785" s="142">
        <v>22.709</v>
      </c>
      <c r="DZ785" s="142">
        <v>42.003</v>
      </c>
      <c r="EA785" s="142">
        <v>10.5</v>
      </c>
      <c r="EB785" s="142">
        <v>22.72</v>
      </c>
      <c r="EC785" s="142">
        <v>10.66</v>
      </c>
      <c r="ED785" s="142">
        <v>42.771000000000001</v>
      </c>
      <c r="EE785" s="142">
        <v>21.22</v>
      </c>
      <c r="EF785" s="142">
        <v>2.2200000000000002</v>
      </c>
      <c r="EG785" s="142">
        <v>28.003</v>
      </c>
      <c r="EH785" s="142">
        <v>7.23</v>
      </c>
      <c r="EI785" s="142">
        <v>13.03</v>
      </c>
      <c r="EJ785" s="142">
        <v>9.9</v>
      </c>
      <c r="EK785" s="142">
        <v>16.62</v>
      </c>
      <c r="EL785" s="142">
        <v>24.64</v>
      </c>
      <c r="EM785" s="142">
        <v>39.130000000000003</v>
      </c>
      <c r="EN785" s="142">
        <v>29.99</v>
      </c>
      <c r="EO785" s="142">
        <v>16.36</v>
      </c>
      <c r="EP785" s="142">
        <v>68.605000000000004</v>
      </c>
      <c r="EQ785" s="142">
        <v>12.285</v>
      </c>
      <c r="ER785" s="142">
        <v>43.174999999999997</v>
      </c>
      <c r="ES785" s="142">
        <v>16.920000000000002</v>
      </c>
      <c r="ET785" s="142">
        <v>21.945</v>
      </c>
      <c r="EU785" s="142">
        <v>22.445</v>
      </c>
      <c r="EV785" s="142">
        <v>4.1500000000000004</v>
      </c>
      <c r="EW785" s="142">
        <v>12.345000000000001</v>
      </c>
      <c r="EX785" s="142">
        <v>0</v>
      </c>
      <c r="EY785" s="142">
        <v>13.914999999999999</v>
      </c>
      <c r="EZ785" s="142">
        <v>33.72</v>
      </c>
      <c r="FA785" s="142">
        <v>5.72</v>
      </c>
      <c r="FB785">
        <v>33.594999999999999</v>
      </c>
      <c r="FC785">
        <v>28.96</v>
      </c>
      <c r="FD785">
        <v>20.97</v>
      </c>
      <c r="FE785">
        <v>12.81</v>
      </c>
      <c r="FF785">
        <v>13.74</v>
      </c>
      <c r="FG785">
        <v>33.24</v>
      </c>
      <c r="FH785">
        <v>43.56</v>
      </c>
      <c r="FI785">
        <v>24.074999999999999</v>
      </c>
      <c r="FJ785">
        <v>11.71</v>
      </c>
      <c r="FK785">
        <v>15.67</v>
      </c>
    </row>
    <row r="786" spans="1:167">
      <c r="A786">
        <v>3055</v>
      </c>
      <c r="B786" t="s">
        <v>9</v>
      </c>
      <c r="C786" s="143">
        <f t="shared" si="15"/>
        <v>3539.1629999999996</v>
      </c>
      <c r="D786" s="142">
        <v>3.07</v>
      </c>
      <c r="E786" s="142">
        <v>6.835</v>
      </c>
      <c r="F786" s="142">
        <v>19.459</v>
      </c>
      <c r="G786" s="142">
        <v>10.96</v>
      </c>
      <c r="H786" s="142">
        <v>2.09</v>
      </c>
      <c r="I786" s="142">
        <v>46.695</v>
      </c>
      <c r="J786" s="142">
        <v>12.775</v>
      </c>
      <c r="K786" s="142">
        <v>17.440000000000001</v>
      </c>
      <c r="L786" s="142">
        <v>22.442</v>
      </c>
      <c r="M786" s="142">
        <v>4.76</v>
      </c>
      <c r="N786" s="142">
        <v>4.4800000000000004</v>
      </c>
      <c r="O786" s="142">
        <v>3.04</v>
      </c>
      <c r="P786" s="142">
        <v>5</v>
      </c>
      <c r="Q786" s="142">
        <v>16.47</v>
      </c>
      <c r="R786" s="142">
        <v>6.88</v>
      </c>
      <c r="S786" s="142">
        <v>14.24</v>
      </c>
      <c r="T786" s="142">
        <v>45.284999999999997</v>
      </c>
      <c r="U786" s="142">
        <v>19.48</v>
      </c>
      <c r="V786" s="142">
        <v>12.605</v>
      </c>
      <c r="W786" s="142">
        <v>6.5</v>
      </c>
      <c r="X786" s="142">
        <v>47.954999999999998</v>
      </c>
      <c r="Y786" s="142">
        <v>0</v>
      </c>
      <c r="Z786" s="142">
        <v>15.25</v>
      </c>
      <c r="AA786" s="142">
        <v>21.98</v>
      </c>
      <c r="AB786" s="142">
        <v>4.4000000000000004</v>
      </c>
      <c r="AC786" s="142">
        <v>0</v>
      </c>
      <c r="AD786" s="142">
        <v>17.600000000000001</v>
      </c>
      <c r="AE786" s="142">
        <v>15.52</v>
      </c>
      <c r="AF786" s="142">
        <v>0</v>
      </c>
      <c r="AG786" s="142">
        <v>9.52</v>
      </c>
      <c r="AH786" s="142">
        <v>4.68</v>
      </c>
      <c r="AI786" s="142">
        <v>2</v>
      </c>
      <c r="AJ786" s="142">
        <v>5.25</v>
      </c>
      <c r="AK786" s="142">
        <v>0</v>
      </c>
      <c r="AL786" s="142">
        <v>7.8</v>
      </c>
      <c r="AM786" s="142">
        <v>13.63</v>
      </c>
      <c r="AN786" s="142">
        <v>12.085000000000001</v>
      </c>
      <c r="AO786" s="142">
        <v>8.83</v>
      </c>
      <c r="AP786" s="142">
        <v>2.12</v>
      </c>
      <c r="AQ786" s="142">
        <v>3</v>
      </c>
      <c r="AR786" s="142">
        <v>3</v>
      </c>
      <c r="AS786" s="142">
        <v>17.5</v>
      </c>
      <c r="AT786" s="142">
        <v>14</v>
      </c>
      <c r="AU786" s="142">
        <v>3.38</v>
      </c>
      <c r="AV786" s="142">
        <v>13</v>
      </c>
      <c r="AW786" s="142">
        <v>25.605</v>
      </c>
      <c r="AX786" s="142">
        <v>18</v>
      </c>
      <c r="AY786" s="142">
        <v>25</v>
      </c>
      <c r="AZ786" s="142">
        <v>11</v>
      </c>
      <c r="BA786" s="142">
        <v>22.1</v>
      </c>
      <c r="BB786" s="142">
        <v>25.5</v>
      </c>
      <c r="BC786" s="142">
        <v>15.23</v>
      </c>
      <c r="BD786" s="142">
        <v>17.62</v>
      </c>
      <c r="BE786" s="142">
        <v>17.649999999999999</v>
      </c>
      <c r="BF786" s="142">
        <v>34.630000000000003</v>
      </c>
      <c r="BG786" s="142">
        <v>10.5</v>
      </c>
      <c r="BH786" s="142">
        <v>7.12</v>
      </c>
      <c r="BI786" s="142">
        <v>43.54</v>
      </c>
      <c r="BJ786" s="142">
        <v>35.229999999999997</v>
      </c>
      <c r="BK786" s="142">
        <v>17.239999999999998</v>
      </c>
      <c r="BL786" s="142">
        <v>14.66</v>
      </c>
      <c r="BM786" s="142">
        <v>10.035</v>
      </c>
      <c r="BN786" s="142">
        <v>15.08</v>
      </c>
      <c r="BO786" s="142">
        <v>13.12</v>
      </c>
      <c r="BP786" s="142">
        <v>0</v>
      </c>
      <c r="BQ786" s="142">
        <v>16.38</v>
      </c>
      <c r="BR786" s="142">
        <v>0</v>
      </c>
      <c r="BS786" s="142">
        <v>20.059999999999999</v>
      </c>
      <c r="BT786" s="142">
        <v>12.52</v>
      </c>
      <c r="BU786" s="142">
        <v>0</v>
      </c>
      <c r="BV786" s="142">
        <v>54.65</v>
      </c>
      <c r="BW786" s="142">
        <v>8.5530000000000008</v>
      </c>
      <c r="BX786" s="142">
        <v>9.75</v>
      </c>
      <c r="BY786" s="142">
        <v>4.18</v>
      </c>
      <c r="BZ786" s="142">
        <v>17.385000000000002</v>
      </c>
      <c r="CA786" s="142">
        <v>16.059999999999999</v>
      </c>
      <c r="CB786" s="142">
        <v>11.14</v>
      </c>
      <c r="CC786" s="142">
        <v>8.06</v>
      </c>
      <c r="CD786" s="142">
        <v>0</v>
      </c>
      <c r="CE786" s="142">
        <v>10.26</v>
      </c>
      <c r="CF786" s="142">
        <v>23.65</v>
      </c>
      <c r="CG786" s="142">
        <v>30.34</v>
      </c>
      <c r="CH786" s="142">
        <v>4.62</v>
      </c>
      <c r="CI786" s="142">
        <v>4.32</v>
      </c>
      <c r="CJ786" s="142">
        <v>16.395</v>
      </c>
      <c r="CK786" s="142">
        <v>27.824999999999999</v>
      </c>
      <c r="CL786" s="142">
        <v>35.36</v>
      </c>
      <c r="CM786" s="142">
        <v>52.765000000000001</v>
      </c>
      <c r="CN786" s="142">
        <v>31.13</v>
      </c>
      <c r="CO786" s="142">
        <v>17.504999999999999</v>
      </c>
      <c r="CP786" s="142">
        <v>21.945</v>
      </c>
      <c r="CQ786" s="142">
        <v>12.2</v>
      </c>
      <c r="CR786" s="142">
        <v>26.135000000000002</v>
      </c>
      <c r="CS786" s="142">
        <v>20.78</v>
      </c>
      <c r="CT786" s="142">
        <v>16.2</v>
      </c>
      <c r="CU786" s="142">
        <v>19.855</v>
      </c>
      <c r="CV786" s="142">
        <v>21.94</v>
      </c>
      <c r="CW786" s="142">
        <v>45.55</v>
      </c>
      <c r="CX786" s="142">
        <v>43.018999999999998</v>
      </c>
      <c r="CY786" s="142">
        <v>17.190000000000001</v>
      </c>
      <c r="CZ786" s="142">
        <v>28.344999999999999</v>
      </c>
      <c r="DA786" s="142">
        <v>31.07</v>
      </c>
      <c r="DB786" s="142">
        <v>17.215</v>
      </c>
      <c r="DC786" s="142">
        <v>3.79</v>
      </c>
      <c r="DD786" s="142">
        <v>8.5050000000000008</v>
      </c>
      <c r="DE786" s="142">
        <v>31.925000000000001</v>
      </c>
      <c r="DF786" s="142">
        <v>24.63</v>
      </c>
      <c r="DG786" s="142">
        <v>82.594999999999999</v>
      </c>
      <c r="DH786" s="142">
        <v>8.5250000000000004</v>
      </c>
      <c r="DI786" s="142">
        <v>28.81</v>
      </c>
      <c r="DJ786" s="142">
        <v>27.79</v>
      </c>
      <c r="DK786" s="142">
        <v>57.82</v>
      </c>
      <c r="DL786" s="142">
        <v>34.71</v>
      </c>
      <c r="DM786" s="142">
        <v>29.82</v>
      </c>
      <c r="DN786" s="142">
        <v>22.54</v>
      </c>
      <c r="DO786" s="142">
        <v>9.8000000000000007</v>
      </c>
      <c r="DP786" s="142">
        <v>23.36</v>
      </c>
      <c r="DQ786" s="142">
        <v>22.864999999999998</v>
      </c>
      <c r="DR786" s="142">
        <v>45.1</v>
      </c>
      <c r="DS786" s="142">
        <v>30.805</v>
      </c>
      <c r="DT786" s="142">
        <v>39.454999999999998</v>
      </c>
      <c r="DU786" s="142">
        <v>35.68</v>
      </c>
      <c r="DV786" s="142">
        <v>59.38</v>
      </c>
      <c r="DW786" s="142">
        <v>32.454999999999998</v>
      </c>
      <c r="DX786" s="142">
        <v>48.6</v>
      </c>
      <c r="DY786" s="142">
        <v>11.47</v>
      </c>
      <c r="DZ786" s="142">
        <v>51.85</v>
      </c>
      <c r="EA786" s="142">
        <v>21.684999999999999</v>
      </c>
      <c r="EB786" s="142">
        <v>20.7</v>
      </c>
      <c r="EC786" s="142">
        <v>34.905000000000001</v>
      </c>
      <c r="ED786" s="142">
        <v>75.045000000000002</v>
      </c>
      <c r="EE786" s="142">
        <v>24.67</v>
      </c>
      <c r="EF786" s="142">
        <v>20.46</v>
      </c>
      <c r="EG786" s="142">
        <v>36.47</v>
      </c>
      <c r="EH786" s="142">
        <v>15.96</v>
      </c>
      <c r="EI786" s="142">
        <v>25.58</v>
      </c>
      <c r="EJ786" s="142">
        <v>7.98</v>
      </c>
      <c r="EK786" s="142">
        <v>37.42</v>
      </c>
      <c r="EL786" s="142">
        <v>87.88</v>
      </c>
      <c r="EM786" s="142">
        <v>37.56</v>
      </c>
      <c r="EN786" s="142">
        <v>51.01</v>
      </c>
      <c r="EO786" s="142">
        <v>29.3</v>
      </c>
      <c r="EP786" s="142">
        <v>36.46</v>
      </c>
      <c r="EQ786" s="142">
        <v>73.094999999999999</v>
      </c>
      <c r="ER786" s="142">
        <v>45.234999999999999</v>
      </c>
      <c r="ES786" s="142">
        <v>59.58</v>
      </c>
      <c r="ET786" s="142">
        <v>56.924999999999997</v>
      </c>
      <c r="EU786" s="142">
        <v>40.795000000000002</v>
      </c>
      <c r="EV786" s="142">
        <v>37.32</v>
      </c>
      <c r="EW786" s="142">
        <v>27.52</v>
      </c>
      <c r="EX786" s="142">
        <v>13.125</v>
      </c>
      <c r="EY786" s="142">
        <v>78.734999999999999</v>
      </c>
      <c r="EZ786" s="142">
        <v>58.395000000000003</v>
      </c>
      <c r="FA786" s="142">
        <v>56.854999999999997</v>
      </c>
      <c r="FB786">
        <v>65.19</v>
      </c>
      <c r="FC786">
        <v>28.46</v>
      </c>
      <c r="FD786">
        <v>64.36</v>
      </c>
      <c r="FE786">
        <v>40.04</v>
      </c>
      <c r="FF786">
        <v>11.44</v>
      </c>
      <c r="FG786">
        <v>15.72</v>
      </c>
      <c r="FH786">
        <v>53.515000000000001</v>
      </c>
      <c r="FI786">
        <v>67.209999999999994</v>
      </c>
      <c r="FJ786">
        <v>74.045000000000002</v>
      </c>
      <c r="FK786">
        <v>62.664999999999999</v>
      </c>
    </row>
    <row r="787" spans="1:167">
      <c r="A787">
        <v>3056</v>
      </c>
      <c r="B787" t="s">
        <v>9</v>
      </c>
      <c r="C787" s="143">
        <f t="shared" si="15"/>
        <v>8329.2120000000014</v>
      </c>
      <c r="D787" s="142">
        <v>10.62</v>
      </c>
      <c r="E787" s="142">
        <v>12.55</v>
      </c>
      <c r="F787" s="142">
        <v>4.5599999999999996</v>
      </c>
      <c r="G787" s="142">
        <v>34.08</v>
      </c>
      <c r="H787" s="142">
        <v>41.073999999999998</v>
      </c>
      <c r="I787" s="142">
        <v>71.454999999999998</v>
      </c>
      <c r="J787" s="142">
        <v>13.63</v>
      </c>
      <c r="K787" s="142">
        <v>12.855</v>
      </c>
      <c r="L787" s="142">
        <v>41.844999999999999</v>
      </c>
      <c r="M787" s="142">
        <v>5.12</v>
      </c>
      <c r="N787" s="142">
        <v>4.37</v>
      </c>
      <c r="O787" s="142">
        <v>1.48</v>
      </c>
      <c r="P787" s="142">
        <v>7.44</v>
      </c>
      <c r="Q787" s="142">
        <v>24.54</v>
      </c>
      <c r="R787" s="142">
        <v>26.48</v>
      </c>
      <c r="S787" s="142">
        <v>28.01</v>
      </c>
      <c r="T787" s="142">
        <v>17.420000000000002</v>
      </c>
      <c r="U787" s="142">
        <v>53.158000000000001</v>
      </c>
      <c r="V787" s="142">
        <v>23.864000000000001</v>
      </c>
      <c r="W787" s="142">
        <v>19.73</v>
      </c>
      <c r="X787" s="142">
        <v>52.414999999999999</v>
      </c>
      <c r="Y787" s="142">
        <v>13.65</v>
      </c>
      <c r="Z787" s="142">
        <v>6.12</v>
      </c>
      <c r="AA787" s="142">
        <v>17.12</v>
      </c>
      <c r="AB787" s="142">
        <v>5</v>
      </c>
      <c r="AC787" s="142">
        <v>1.75</v>
      </c>
      <c r="AD787" s="142">
        <v>10.14</v>
      </c>
      <c r="AE787" s="142">
        <v>10.66</v>
      </c>
      <c r="AF787" s="142">
        <v>31.83</v>
      </c>
      <c r="AG787" s="142">
        <v>5</v>
      </c>
      <c r="AH787" s="142">
        <v>30.61</v>
      </c>
      <c r="AI787" s="142">
        <v>5.98</v>
      </c>
      <c r="AJ787" s="142">
        <v>18.02</v>
      </c>
      <c r="AK787" s="142">
        <v>9.81</v>
      </c>
      <c r="AL787" s="142">
        <v>14.06</v>
      </c>
      <c r="AM787" s="142">
        <v>11.16</v>
      </c>
      <c r="AN787" s="142">
        <v>56.09</v>
      </c>
      <c r="AO787" s="142">
        <v>8.32</v>
      </c>
      <c r="AP787" s="142">
        <v>23.73</v>
      </c>
      <c r="AQ787" s="142">
        <v>7</v>
      </c>
      <c r="AR787" s="142">
        <v>10.16</v>
      </c>
      <c r="AS787" s="142">
        <v>10.635</v>
      </c>
      <c r="AT787" s="142">
        <v>36.659999999999997</v>
      </c>
      <c r="AU787" s="142">
        <v>48.11</v>
      </c>
      <c r="AV787" s="142">
        <v>43.75</v>
      </c>
      <c r="AW787" s="142">
        <v>24.1</v>
      </c>
      <c r="AX787" s="142">
        <v>27.5</v>
      </c>
      <c r="AY787" s="142">
        <v>28</v>
      </c>
      <c r="AZ787" s="142">
        <v>15.24</v>
      </c>
      <c r="BA787" s="142">
        <v>24.75</v>
      </c>
      <c r="BB787" s="142">
        <v>10.37</v>
      </c>
      <c r="BC787" s="142">
        <v>26.04</v>
      </c>
      <c r="BD787" s="142">
        <v>35.03</v>
      </c>
      <c r="BE787" s="142">
        <v>45.72</v>
      </c>
      <c r="BF787" s="142">
        <v>70.98</v>
      </c>
      <c r="BG787" s="142">
        <v>49.44</v>
      </c>
      <c r="BH787" s="142">
        <v>13.12</v>
      </c>
      <c r="BI787" s="142">
        <v>5.0999999999999996</v>
      </c>
      <c r="BJ787" s="142">
        <v>11.32</v>
      </c>
      <c r="BK787" s="142">
        <v>12.66</v>
      </c>
      <c r="BL787" s="142">
        <v>12.8</v>
      </c>
      <c r="BM787" s="142">
        <v>23.954999999999998</v>
      </c>
      <c r="BN787" s="142">
        <v>13.7</v>
      </c>
      <c r="BO787" s="142">
        <v>0</v>
      </c>
      <c r="BP787" s="142">
        <v>114.32</v>
      </c>
      <c r="BQ787" s="142">
        <v>12.03</v>
      </c>
      <c r="BR787" s="142">
        <v>34.49</v>
      </c>
      <c r="BS787" s="142">
        <v>44.64</v>
      </c>
      <c r="BT787" s="142">
        <v>48.31</v>
      </c>
      <c r="BU787" s="142">
        <v>5.2</v>
      </c>
      <c r="BV787" s="142">
        <v>0</v>
      </c>
      <c r="BW787" s="142">
        <v>34.244999999999997</v>
      </c>
      <c r="BX787" s="142">
        <v>22.1</v>
      </c>
      <c r="BY787" s="142">
        <v>21.568000000000001</v>
      </c>
      <c r="BZ787" s="142">
        <v>44.98</v>
      </c>
      <c r="CA787" s="142">
        <v>23.2</v>
      </c>
      <c r="CB787" s="142">
        <v>43.62</v>
      </c>
      <c r="CC787" s="142">
        <v>27.85</v>
      </c>
      <c r="CD787" s="142">
        <v>16.48</v>
      </c>
      <c r="CE787" s="142">
        <v>74.23</v>
      </c>
      <c r="CF787" s="142">
        <v>17.350000000000001</v>
      </c>
      <c r="CG787" s="142">
        <v>55.134999999999998</v>
      </c>
      <c r="CH787" s="142">
        <v>20.184999999999999</v>
      </c>
      <c r="CI787" s="142">
        <v>35.67</v>
      </c>
      <c r="CJ787" s="142">
        <v>20.773</v>
      </c>
      <c r="CK787" s="142">
        <v>191.96</v>
      </c>
      <c r="CL787" s="142">
        <v>53.215000000000003</v>
      </c>
      <c r="CM787" s="142">
        <v>20.754999999999999</v>
      </c>
      <c r="CN787" s="142">
        <v>14.195</v>
      </c>
      <c r="CO787" s="142">
        <v>20.69</v>
      </c>
      <c r="CP787" s="142">
        <v>124.23</v>
      </c>
      <c r="CQ787" s="142">
        <v>63.18</v>
      </c>
      <c r="CR787" s="142">
        <v>346.21499999999997</v>
      </c>
      <c r="CS787" s="142">
        <v>52.055</v>
      </c>
      <c r="CT787" s="142">
        <v>88.6</v>
      </c>
      <c r="CU787" s="142">
        <v>80.924999999999997</v>
      </c>
      <c r="CV787" s="142">
        <v>41.96</v>
      </c>
      <c r="CW787" s="142">
        <v>129.80000000000001</v>
      </c>
      <c r="CX787" s="142">
        <v>43.99</v>
      </c>
      <c r="CY787" s="142">
        <v>55.884999999999998</v>
      </c>
      <c r="CZ787" s="142">
        <v>38.17</v>
      </c>
      <c r="DA787" s="142">
        <v>61.05</v>
      </c>
      <c r="DB787" s="142">
        <v>46.75</v>
      </c>
      <c r="DC787" s="142">
        <v>69.239999999999995</v>
      </c>
      <c r="DD787" s="142">
        <v>70.605000000000004</v>
      </c>
      <c r="DE787" s="142">
        <v>76.885000000000005</v>
      </c>
      <c r="DF787" s="142">
        <v>91.034999999999997</v>
      </c>
      <c r="DG787" s="142">
        <v>39.875</v>
      </c>
      <c r="DH787" s="142">
        <v>73.55</v>
      </c>
      <c r="DI787" s="142">
        <v>49.064999999999998</v>
      </c>
      <c r="DJ787" s="142">
        <v>105.38</v>
      </c>
      <c r="DK787" s="142">
        <v>139.68</v>
      </c>
      <c r="DL787" s="142">
        <v>93.765000000000001</v>
      </c>
      <c r="DM787" s="142">
        <v>57.99</v>
      </c>
      <c r="DN787" s="142">
        <v>47.84</v>
      </c>
      <c r="DO787" s="142">
        <v>50.12</v>
      </c>
      <c r="DP787" s="142">
        <v>34.200000000000003</v>
      </c>
      <c r="DQ787" s="142">
        <v>18.059999999999999</v>
      </c>
      <c r="DR787" s="142">
        <v>63.76</v>
      </c>
      <c r="DS787" s="142">
        <v>70.805000000000007</v>
      </c>
      <c r="DT787" s="142">
        <v>53.075000000000003</v>
      </c>
      <c r="DU787" s="142">
        <v>46.15</v>
      </c>
      <c r="DV787" s="142">
        <v>68.704999999999998</v>
      </c>
      <c r="DW787" s="142">
        <v>237.21</v>
      </c>
      <c r="DX787" s="142">
        <v>80.415000000000006</v>
      </c>
      <c r="DY787" s="142">
        <v>59.27</v>
      </c>
      <c r="DZ787" s="142">
        <v>59.725000000000001</v>
      </c>
      <c r="EA787" s="142">
        <v>93.685000000000002</v>
      </c>
      <c r="EB787" s="142">
        <v>14.03</v>
      </c>
      <c r="EC787" s="142">
        <v>108.56</v>
      </c>
      <c r="ED787" s="142">
        <v>94.724999999999994</v>
      </c>
      <c r="EE787" s="142">
        <v>106.895</v>
      </c>
      <c r="EF787" s="142">
        <v>61.29</v>
      </c>
      <c r="EG787" s="142">
        <v>195.38</v>
      </c>
      <c r="EH787" s="142">
        <v>79.17</v>
      </c>
      <c r="EI787" s="142">
        <v>71.13</v>
      </c>
      <c r="EJ787" s="142">
        <v>51.73</v>
      </c>
      <c r="EK787" s="142">
        <v>91.32</v>
      </c>
      <c r="EL787" s="142">
        <v>254.58500000000001</v>
      </c>
      <c r="EM787" s="142">
        <v>186.31</v>
      </c>
      <c r="EN787" s="142">
        <v>164.76</v>
      </c>
      <c r="EO787" s="142">
        <v>92.864999999999995</v>
      </c>
      <c r="EP787" s="142">
        <v>214.85</v>
      </c>
      <c r="EQ787" s="142">
        <v>200.73500000000001</v>
      </c>
      <c r="ER787" s="142">
        <v>50.445</v>
      </c>
      <c r="ES787" s="142">
        <v>64.564999999999998</v>
      </c>
      <c r="ET787" s="142">
        <v>91.21</v>
      </c>
      <c r="EU787" s="142">
        <v>132.04</v>
      </c>
      <c r="EV787" s="142">
        <v>59.7</v>
      </c>
      <c r="EW787" s="142">
        <v>41.39</v>
      </c>
      <c r="EX787" s="142">
        <v>164.61</v>
      </c>
      <c r="EY787" s="142">
        <v>162.12</v>
      </c>
      <c r="EZ787" s="142">
        <v>82.894999999999996</v>
      </c>
      <c r="FA787" s="142">
        <v>59.924999999999997</v>
      </c>
      <c r="FB787">
        <v>96.42</v>
      </c>
      <c r="FC787">
        <v>127.625</v>
      </c>
      <c r="FD787">
        <v>45.195</v>
      </c>
      <c r="FE787">
        <v>137.63499999999999</v>
      </c>
      <c r="FF787">
        <v>80.83</v>
      </c>
      <c r="FG787">
        <v>57.244999999999997</v>
      </c>
      <c r="FH787">
        <v>114.02500000000001</v>
      </c>
      <c r="FI787">
        <v>46.094999999999999</v>
      </c>
      <c r="FJ787">
        <v>45.88</v>
      </c>
      <c r="FK787">
        <v>8.36</v>
      </c>
    </row>
    <row r="788" spans="1:167">
      <c r="A788">
        <v>3057</v>
      </c>
      <c r="B788" t="s">
        <v>9</v>
      </c>
      <c r="C788" s="143">
        <f t="shared" si="15"/>
        <v>3013.0639999999994</v>
      </c>
      <c r="D788" s="142">
        <v>2.2200000000000002</v>
      </c>
      <c r="E788" s="142">
        <v>0</v>
      </c>
      <c r="F788" s="142">
        <v>3.04</v>
      </c>
      <c r="G788" s="142">
        <v>5.32</v>
      </c>
      <c r="H788" s="142">
        <v>8.24</v>
      </c>
      <c r="I788" s="142">
        <v>23.69</v>
      </c>
      <c r="J788" s="142">
        <v>14.09</v>
      </c>
      <c r="K788" s="142">
        <v>6.96</v>
      </c>
      <c r="L788" s="142">
        <v>7.54</v>
      </c>
      <c r="M788" s="142">
        <v>5.51</v>
      </c>
      <c r="N788" s="142">
        <v>0</v>
      </c>
      <c r="O788" s="142">
        <v>7.3</v>
      </c>
      <c r="P788" s="142">
        <v>0</v>
      </c>
      <c r="Q788" s="142">
        <v>3.78</v>
      </c>
      <c r="R788" s="142">
        <v>7.09</v>
      </c>
      <c r="S788" s="142">
        <v>4.9400000000000004</v>
      </c>
      <c r="T788" s="142">
        <v>15.154999999999999</v>
      </c>
      <c r="U788" s="142">
        <v>16.23</v>
      </c>
      <c r="V788" s="142">
        <v>14.02</v>
      </c>
      <c r="W788" s="142">
        <v>6.89</v>
      </c>
      <c r="X788" s="142">
        <v>39.840000000000003</v>
      </c>
      <c r="Y788" s="142">
        <v>6.6</v>
      </c>
      <c r="Z788" s="142">
        <v>0</v>
      </c>
      <c r="AA788" s="142">
        <v>5.93</v>
      </c>
      <c r="AB788" s="142">
        <v>0</v>
      </c>
      <c r="AC788" s="142">
        <v>13.64</v>
      </c>
      <c r="AD788" s="142">
        <v>24.5</v>
      </c>
      <c r="AE788" s="142">
        <v>7</v>
      </c>
      <c r="AF788" s="142">
        <v>3.06</v>
      </c>
      <c r="AG788" s="142">
        <v>3.56</v>
      </c>
      <c r="AH788" s="142">
        <v>4.5049999999999999</v>
      </c>
      <c r="AI788" s="142">
        <v>13.25</v>
      </c>
      <c r="AJ788" s="142">
        <v>11</v>
      </c>
      <c r="AK788" s="142">
        <v>16.77</v>
      </c>
      <c r="AL788" s="142">
        <v>0</v>
      </c>
      <c r="AM788" s="142">
        <v>8.8049999999999997</v>
      </c>
      <c r="AN788" s="142">
        <v>7.14</v>
      </c>
      <c r="AO788" s="142">
        <v>0</v>
      </c>
      <c r="AP788" s="142">
        <v>12.694000000000001</v>
      </c>
      <c r="AQ788" s="142">
        <v>12.74</v>
      </c>
      <c r="AR788" s="142">
        <v>21.25</v>
      </c>
      <c r="AS788" s="142">
        <v>5.38</v>
      </c>
      <c r="AT788" s="142">
        <v>8.75</v>
      </c>
      <c r="AU788" s="142">
        <v>9</v>
      </c>
      <c r="AV788" s="142">
        <v>7.22</v>
      </c>
      <c r="AW788" s="142">
        <v>12</v>
      </c>
      <c r="AX788" s="142">
        <v>8.5</v>
      </c>
      <c r="AY788" s="142">
        <v>74.25</v>
      </c>
      <c r="AZ788" s="142">
        <v>8</v>
      </c>
      <c r="BA788" s="142">
        <v>12.305</v>
      </c>
      <c r="BB788" s="142">
        <v>8.9700000000000006</v>
      </c>
      <c r="BC788" s="142">
        <v>6</v>
      </c>
      <c r="BD788" s="142">
        <v>44.42</v>
      </c>
      <c r="BE788" s="142">
        <v>17.614999999999998</v>
      </c>
      <c r="BF788" s="142">
        <v>10.74</v>
      </c>
      <c r="BG788" s="142">
        <v>9</v>
      </c>
      <c r="BH788" s="142">
        <v>16.96</v>
      </c>
      <c r="BI788" s="142">
        <v>12</v>
      </c>
      <c r="BJ788" s="142">
        <v>14.855</v>
      </c>
      <c r="BK788" s="142">
        <v>2</v>
      </c>
      <c r="BL788" s="142">
        <v>0</v>
      </c>
      <c r="BM788" s="142">
        <v>3.18</v>
      </c>
      <c r="BN788" s="142">
        <v>9.65</v>
      </c>
      <c r="BO788" s="142">
        <v>0</v>
      </c>
      <c r="BP788" s="142">
        <v>3.5</v>
      </c>
      <c r="BQ788" s="142">
        <v>5.58</v>
      </c>
      <c r="BR788" s="142">
        <v>6.14</v>
      </c>
      <c r="BS788" s="142">
        <v>11.89</v>
      </c>
      <c r="BT788" s="142">
        <v>0</v>
      </c>
      <c r="BU788" s="142">
        <v>2.04</v>
      </c>
      <c r="BV788" s="142">
        <v>0</v>
      </c>
      <c r="BW788" s="142">
        <v>24.81</v>
      </c>
      <c r="BX788" s="142">
        <v>12.93</v>
      </c>
      <c r="BY788" s="142">
        <v>2.6</v>
      </c>
      <c r="BZ788" s="142">
        <v>1.59</v>
      </c>
      <c r="CA788" s="142">
        <v>0</v>
      </c>
      <c r="CB788" s="142">
        <v>25.29</v>
      </c>
      <c r="CC788" s="142">
        <v>22.72</v>
      </c>
      <c r="CD788" s="142">
        <v>30.184999999999999</v>
      </c>
      <c r="CE788" s="142">
        <v>3.6</v>
      </c>
      <c r="CF788" s="142">
        <v>19.82</v>
      </c>
      <c r="CG788" s="142">
        <v>29.76</v>
      </c>
      <c r="CH788" s="142">
        <v>0</v>
      </c>
      <c r="CI788" s="142">
        <v>28.38</v>
      </c>
      <c r="CJ788" s="142">
        <v>55.79</v>
      </c>
      <c r="CK788" s="142">
        <v>30.45</v>
      </c>
      <c r="CL788" s="142">
        <v>7.7149999999999999</v>
      </c>
      <c r="CM788" s="142">
        <v>5.07</v>
      </c>
      <c r="CN788" s="142">
        <v>28.28</v>
      </c>
      <c r="CO788" s="142">
        <v>4.4249999999999998</v>
      </c>
      <c r="CP788" s="142">
        <v>37.28</v>
      </c>
      <c r="CQ788" s="142">
        <v>17.62</v>
      </c>
      <c r="CR788" s="142">
        <v>10.8</v>
      </c>
      <c r="CS788" s="142">
        <v>60.365000000000002</v>
      </c>
      <c r="CT788" s="142">
        <v>30.67</v>
      </c>
      <c r="CU788" s="142">
        <v>17.22</v>
      </c>
      <c r="CV788" s="142">
        <v>9.5500000000000007</v>
      </c>
      <c r="CW788" s="142">
        <v>33.384999999999998</v>
      </c>
      <c r="CX788" s="142">
        <v>29.15</v>
      </c>
      <c r="CY788" s="142">
        <v>19.215</v>
      </c>
      <c r="CZ788" s="142">
        <v>18.61</v>
      </c>
      <c r="DA788" s="142">
        <v>0</v>
      </c>
      <c r="DB788" s="142">
        <v>5.18</v>
      </c>
      <c r="DC788" s="142">
        <v>16.739999999999998</v>
      </c>
      <c r="DD788" s="142">
        <v>4.2</v>
      </c>
      <c r="DE788" s="142">
        <v>31.35</v>
      </c>
      <c r="DF788" s="142">
        <v>55.064999999999998</v>
      </c>
      <c r="DG788" s="142">
        <v>7.2350000000000003</v>
      </c>
      <c r="DH788" s="142">
        <v>13.1</v>
      </c>
      <c r="DI788" s="142">
        <v>66.150000000000006</v>
      </c>
      <c r="DJ788" s="142">
        <v>56.784999999999997</v>
      </c>
      <c r="DK788" s="142">
        <v>21.614999999999998</v>
      </c>
      <c r="DL788" s="142">
        <v>32.22</v>
      </c>
      <c r="DM788" s="142">
        <v>36.305</v>
      </c>
      <c r="DN788" s="142">
        <v>17.855</v>
      </c>
      <c r="DO788" s="142">
        <v>0</v>
      </c>
      <c r="DP788" s="142">
        <v>10.875</v>
      </c>
      <c r="DQ788" s="142">
        <v>4.8</v>
      </c>
      <c r="DR788" s="142">
        <v>44.58</v>
      </c>
      <c r="DS788" s="142">
        <v>39.61</v>
      </c>
      <c r="DT788" s="142">
        <v>25.065000000000001</v>
      </c>
      <c r="DU788" s="142">
        <v>5.92</v>
      </c>
      <c r="DV788" s="142">
        <v>17.760000000000002</v>
      </c>
      <c r="DW788" s="142">
        <v>24.15</v>
      </c>
      <c r="DX788" s="142">
        <v>32.19</v>
      </c>
      <c r="DY788" s="142">
        <v>0</v>
      </c>
      <c r="DZ788" s="142">
        <v>12.2</v>
      </c>
      <c r="EA788" s="142">
        <v>18.260000000000002</v>
      </c>
      <c r="EB788" s="142">
        <v>6.66</v>
      </c>
      <c r="EC788" s="142">
        <v>18.495000000000001</v>
      </c>
      <c r="ED788" s="142">
        <v>66.22</v>
      </c>
      <c r="EE788" s="142">
        <v>33.369999999999997</v>
      </c>
      <c r="EF788" s="142">
        <v>25.83</v>
      </c>
      <c r="EG788" s="142">
        <v>39.020000000000003</v>
      </c>
      <c r="EH788" s="142">
        <v>50.174999999999997</v>
      </c>
      <c r="EI788" s="142">
        <v>14.68</v>
      </c>
      <c r="EJ788" s="142">
        <v>59.1</v>
      </c>
      <c r="EK788" s="142">
        <v>28.17</v>
      </c>
      <c r="EL788" s="142">
        <v>11.95</v>
      </c>
      <c r="EM788" s="142">
        <v>47.45</v>
      </c>
      <c r="EN788" s="142">
        <v>20.355</v>
      </c>
      <c r="EO788" s="142">
        <v>9.57</v>
      </c>
      <c r="EP788" s="142">
        <v>44.46</v>
      </c>
      <c r="EQ788" s="142">
        <v>62.895000000000003</v>
      </c>
      <c r="ER788" s="142">
        <v>17.855</v>
      </c>
      <c r="ES788" s="142">
        <v>26.95</v>
      </c>
      <c r="ET788" s="142">
        <v>84.015000000000001</v>
      </c>
      <c r="EU788" s="142">
        <v>39.445</v>
      </c>
      <c r="EV788" s="142">
        <v>70.594999999999999</v>
      </c>
      <c r="EW788" s="142">
        <v>23.74</v>
      </c>
      <c r="EX788" s="142">
        <v>179.56</v>
      </c>
      <c r="EY788" s="142">
        <v>44.11</v>
      </c>
      <c r="EZ788" s="142">
        <v>35.74</v>
      </c>
      <c r="FA788" s="142">
        <v>41.92</v>
      </c>
      <c r="FB788">
        <v>90.944999999999993</v>
      </c>
      <c r="FC788">
        <v>89.6</v>
      </c>
      <c r="FD788">
        <v>6.6</v>
      </c>
      <c r="FE788">
        <v>50.65</v>
      </c>
      <c r="FF788">
        <v>64.06</v>
      </c>
      <c r="FG788">
        <v>15.84</v>
      </c>
      <c r="FH788">
        <v>54.16</v>
      </c>
      <c r="FI788">
        <v>86.765000000000001</v>
      </c>
      <c r="FJ788">
        <v>37.94</v>
      </c>
      <c r="FK788">
        <v>0</v>
      </c>
    </row>
    <row r="789" spans="1:167">
      <c r="A789">
        <v>3058</v>
      </c>
      <c r="B789" t="s">
        <v>9</v>
      </c>
      <c r="C789" s="143">
        <f t="shared" si="15"/>
        <v>16477.556000000004</v>
      </c>
      <c r="D789" s="142">
        <v>15.61</v>
      </c>
      <c r="E789" s="142">
        <v>36.46</v>
      </c>
      <c r="F789" s="142">
        <v>25.768999999999998</v>
      </c>
      <c r="G789" s="142">
        <v>37.218000000000004</v>
      </c>
      <c r="H789" s="142">
        <v>83.373000000000005</v>
      </c>
      <c r="I789" s="142">
        <v>145.749</v>
      </c>
      <c r="J789" s="142">
        <v>30.988</v>
      </c>
      <c r="K789" s="142">
        <v>50.218000000000004</v>
      </c>
      <c r="L789" s="142">
        <v>75.825000000000003</v>
      </c>
      <c r="M789" s="142">
        <v>1.52</v>
      </c>
      <c r="N789" s="142">
        <v>13.686</v>
      </c>
      <c r="O789" s="142">
        <v>17.43</v>
      </c>
      <c r="P789" s="142">
        <v>21.5</v>
      </c>
      <c r="Q789" s="142">
        <v>36.15</v>
      </c>
      <c r="R789" s="142">
        <v>56.78</v>
      </c>
      <c r="S789" s="142">
        <v>39.51</v>
      </c>
      <c r="T789" s="142">
        <v>109.47</v>
      </c>
      <c r="U789" s="142">
        <v>105.7</v>
      </c>
      <c r="V789" s="142">
        <v>88.055000000000007</v>
      </c>
      <c r="W789" s="142">
        <v>48.99</v>
      </c>
      <c r="X789" s="142">
        <v>125</v>
      </c>
      <c r="Y789" s="142">
        <v>54.34</v>
      </c>
      <c r="Z789" s="142">
        <v>37.5</v>
      </c>
      <c r="AA789" s="142">
        <v>55.164999999999999</v>
      </c>
      <c r="AB789" s="142">
        <v>15</v>
      </c>
      <c r="AC789" s="142">
        <v>48.8</v>
      </c>
      <c r="AD789" s="142">
        <v>90.36</v>
      </c>
      <c r="AE789" s="142">
        <v>41.62</v>
      </c>
      <c r="AF789" s="142">
        <v>32.159999999999997</v>
      </c>
      <c r="AG789" s="142">
        <v>2.2799999999999998</v>
      </c>
      <c r="AH789" s="142">
        <v>41.8</v>
      </c>
      <c r="AI789" s="142">
        <v>47.72</v>
      </c>
      <c r="AJ789" s="142">
        <v>56.25</v>
      </c>
      <c r="AK789" s="142">
        <v>40.825000000000003</v>
      </c>
      <c r="AL789" s="142">
        <v>74.12</v>
      </c>
      <c r="AM789" s="142">
        <v>31.49</v>
      </c>
      <c r="AN789" s="142">
        <v>57.75</v>
      </c>
      <c r="AO789" s="142">
        <v>46.75</v>
      </c>
      <c r="AP789" s="142">
        <v>176.18199999999999</v>
      </c>
      <c r="AQ789" s="142">
        <v>60.79</v>
      </c>
      <c r="AR789" s="142">
        <v>29.25</v>
      </c>
      <c r="AS789" s="142">
        <v>74.75</v>
      </c>
      <c r="AT789" s="142">
        <v>58.72</v>
      </c>
      <c r="AU789" s="142">
        <v>45.93</v>
      </c>
      <c r="AV789" s="142">
        <v>56.8</v>
      </c>
      <c r="AW789" s="142">
        <v>130.71</v>
      </c>
      <c r="AX789" s="142">
        <v>70.75</v>
      </c>
      <c r="AY789" s="142">
        <v>51.344999999999999</v>
      </c>
      <c r="AZ789" s="142">
        <v>88.88</v>
      </c>
      <c r="BA789" s="142">
        <v>86.27</v>
      </c>
      <c r="BB789" s="142">
        <v>78.849999999999994</v>
      </c>
      <c r="BC789" s="142">
        <v>33</v>
      </c>
      <c r="BD789" s="142">
        <v>153.06</v>
      </c>
      <c r="BE789" s="142">
        <v>75.625</v>
      </c>
      <c r="BF789" s="142">
        <v>69.724999999999994</v>
      </c>
      <c r="BG789" s="142">
        <v>176.32</v>
      </c>
      <c r="BH789" s="142">
        <v>101.87</v>
      </c>
      <c r="BI789" s="142">
        <v>39.47</v>
      </c>
      <c r="BJ789" s="142">
        <v>54.64</v>
      </c>
      <c r="BK789" s="142">
        <v>60.14</v>
      </c>
      <c r="BL789" s="142">
        <v>7.9</v>
      </c>
      <c r="BM789" s="142">
        <v>52.465000000000003</v>
      </c>
      <c r="BN789" s="142">
        <v>46.484999999999999</v>
      </c>
      <c r="BO789" s="142">
        <v>39</v>
      </c>
      <c r="BP789" s="142">
        <v>38.590000000000003</v>
      </c>
      <c r="BQ789" s="142">
        <v>58.07</v>
      </c>
      <c r="BR789" s="142">
        <v>29.02</v>
      </c>
      <c r="BS789" s="142">
        <v>56.24</v>
      </c>
      <c r="BT789" s="142">
        <v>18.100000000000001</v>
      </c>
      <c r="BU789" s="142">
        <v>68.97</v>
      </c>
      <c r="BV789" s="142">
        <v>39.92</v>
      </c>
      <c r="BW789" s="142">
        <v>70.239999999999995</v>
      </c>
      <c r="BX789" s="142">
        <v>17.399999999999999</v>
      </c>
      <c r="BY789" s="142">
        <v>44.57</v>
      </c>
      <c r="BZ789" s="142">
        <v>85.28</v>
      </c>
      <c r="CA789" s="142">
        <v>22.4</v>
      </c>
      <c r="CB789" s="142">
        <v>86.254999999999995</v>
      </c>
      <c r="CC789" s="142">
        <v>29.945</v>
      </c>
      <c r="CD789" s="142">
        <v>34.35</v>
      </c>
      <c r="CE789" s="142">
        <v>84.72</v>
      </c>
      <c r="CF789" s="142">
        <v>53.052999999999997</v>
      </c>
      <c r="CG789" s="142">
        <v>65.27</v>
      </c>
      <c r="CH789" s="142">
        <v>127.73</v>
      </c>
      <c r="CI789" s="142">
        <v>97.6</v>
      </c>
      <c r="CJ789" s="142">
        <v>59.94</v>
      </c>
      <c r="CK789" s="142">
        <v>144.19499999999999</v>
      </c>
      <c r="CL789" s="142">
        <v>112.02</v>
      </c>
      <c r="CM789" s="142">
        <v>135.88499999999999</v>
      </c>
      <c r="CN789" s="142">
        <v>56.22</v>
      </c>
      <c r="CO789" s="142">
        <v>61.17</v>
      </c>
      <c r="CP789" s="142">
        <v>71.91</v>
      </c>
      <c r="CQ789" s="142">
        <v>94.46</v>
      </c>
      <c r="CR789" s="142">
        <v>67.855000000000004</v>
      </c>
      <c r="CS789" s="142">
        <v>179.733</v>
      </c>
      <c r="CT789" s="142">
        <v>190.72</v>
      </c>
      <c r="CU789" s="142">
        <v>288.66000000000003</v>
      </c>
      <c r="CV789" s="142">
        <v>131.16</v>
      </c>
      <c r="CW789" s="142">
        <v>87.224999999999994</v>
      </c>
      <c r="CX789" s="142">
        <v>156.125</v>
      </c>
      <c r="CY789" s="142">
        <v>141.34</v>
      </c>
      <c r="CZ789" s="142">
        <v>231.02500000000001</v>
      </c>
      <c r="DA789" s="142">
        <v>84.864999999999995</v>
      </c>
      <c r="DB789" s="142">
        <v>75.22</v>
      </c>
      <c r="DC789" s="142">
        <v>103.655</v>
      </c>
      <c r="DD789" s="142">
        <v>90.674999999999997</v>
      </c>
      <c r="DE789" s="142">
        <v>84.385000000000005</v>
      </c>
      <c r="DF789" s="142">
        <v>115.77500000000001</v>
      </c>
      <c r="DG789" s="142">
        <v>174.19499999999999</v>
      </c>
      <c r="DH789" s="142">
        <v>155.16499999999999</v>
      </c>
      <c r="DI789" s="142">
        <v>100.495</v>
      </c>
      <c r="DJ789" s="142">
        <v>139.5</v>
      </c>
      <c r="DK789" s="142">
        <v>169.03</v>
      </c>
      <c r="DL789" s="142">
        <v>168.30500000000001</v>
      </c>
      <c r="DM789" s="142">
        <v>293.68</v>
      </c>
      <c r="DN789" s="142">
        <v>120.88500000000001</v>
      </c>
      <c r="DO789" s="142">
        <v>52.37</v>
      </c>
      <c r="DP789" s="142">
        <v>152.78</v>
      </c>
      <c r="DQ789" s="142">
        <v>70.974999999999994</v>
      </c>
      <c r="DR789" s="142">
        <v>142.02500000000001</v>
      </c>
      <c r="DS789" s="142">
        <v>331.40499999999997</v>
      </c>
      <c r="DT789" s="142">
        <v>144.565</v>
      </c>
      <c r="DU789" s="142">
        <v>175.23500000000001</v>
      </c>
      <c r="DV789" s="142">
        <v>178.79</v>
      </c>
      <c r="DW789" s="142">
        <v>135.71</v>
      </c>
      <c r="DX789" s="142">
        <v>222.58</v>
      </c>
      <c r="DY789" s="142">
        <v>348.82499999999999</v>
      </c>
      <c r="DZ789" s="142">
        <v>320.83</v>
      </c>
      <c r="EA789" s="142">
        <v>206.86</v>
      </c>
      <c r="EB789" s="142">
        <v>129.435</v>
      </c>
      <c r="EC789" s="142">
        <v>293.85000000000002</v>
      </c>
      <c r="ED789" s="142">
        <v>280.81</v>
      </c>
      <c r="EE789" s="142">
        <v>144.49</v>
      </c>
      <c r="EF789" s="142">
        <v>66.540000000000006</v>
      </c>
      <c r="EG789" s="142">
        <v>143.12</v>
      </c>
      <c r="EH789" s="142">
        <v>225.54</v>
      </c>
      <c r="EI789" s="142">
        <v>100.01</v>
      </c>
      <c r="EJ789" s="142">
        <v>168.62</v>
      </c>
      <c r="EK789" s="142">
        <v>117.36499999999999</v>
      </c>
      <c r="EL789" s="142">
        <v>169.285</v>
      </c>
      <c r="EM789" s="142">
        <v>283.755</v>
      </c>
      <c r="EN789" s="142">
        <v>202.38499999999999</v>
      </c>
      <c r="EO789" s="142">
        <v>181.55</v>
      </c>
      <c r="EP789" s="142">
        <v>352.67500000000001</v>
      </c>
      <c r="EQ789" s="142">
        <v>321.94</v>
      </c>
      <c r="ER789" s="142">
        <v>114.732</v>
      </c>
      <c r="ES789" s="142">
        <v>180.965</v>
      </c>
      <c r="ET789" s="142">
        <v>209.20500000000001</v>
      </c>
      <c r="EU789" s="142">
        <v>103.84</v>
      </c>
      <c r="EV789" s="142">
        <v>246.125</v>
      </c>
      <c r="EW789" s="142">
        <v>115.47</v>
      </c>
      <c r="EX789" s="142">
        <v>209.29</v>
      </c>
      <c r="EY789" s="142">
        <v>226.005</v>
      </c>
      <c r="EZ789" s="142">
        <v>154.57499999999999</v>
      </c>
      <c r="FA789" s="142">
        <v>181.97499999999999</v>
      </c>
      <c r="FB789">
        <v>144</v>
      </c>
      <c r="FC789">
        <v>211.67</v>
      </c>
      <c r="FD789">
        <v>43.555</v>
      </c>
      <c r="FE789">
        <v>215.63499999999999</v>
      </c>
      <c r="FF789">
        <v>167.08500000000001</v>
      </c>
      <c r="FG789">
        <v>270.32499999999999</v>
      </c>
      <c r="FH789">
        <v>211.405</v>
      </c>
      <c r="FI789">
        <v>216.125</v>
      </c>
      <c r="FJ789">
        <v>118.29</v>
      </c>
      <c r="FK789">
        <v>108.61499999999999</v>
      </c>
    </row>
    <row r="790" spans="1:167">
      <c r="A790">
        <v>3059</v>
      </c>
      <c r="B790" t="s">
        <v>9</v>
      </c>
      <c r="C790" s="143">
        <f t="shared" si="15"/>
        <v>17155.647999999994</v>
      </c>
      <c r="D790" s="142">
        <v>19.834</v>
      </c>
      <c r="E790" s="142">
        <v>24.68</v>
      </c>
      <c r="F790" s="142">
        <v>31.643999999999998</v>
      </c>
      <c r="G790" s="142">
        <v>28.42</v>
      </c>
      <c r="H790" s="142">
        <v>38</v>
      </c>
      <c r="I790" s="142">
        <v>62.381999999999998</v>
      </c>
      <c r="J790" s="142">
        <v>8.68</v>
      </c>
      <c r="K790" s="142">
        <v>24.77</v>
      </c>
      <c r="L790" s="142">
        <v>38.664999999999999</v>
      </c>
      <c r="M790" s="142">
        <v>7.9749999999999996</v>
      </c>
      <c r="N790" s="142">
        <v>13.29</v>
      </c>
      <c r="O790" s="142">
        <v>33.79</v>
      </c>
      <c r="P790" s="142">
        <v>16.827999999999999</v>
      </c>
      <c r="Q790" s="142">
        <v>43.16</v>
      </c>
      <c r="R790" s="142">
        <v>24.19</v>
      </c>
      <c r="S790" s="142">
        <v>41.09</v>
      </c>
      <c r="T790" s="142">
        <v>71.694999999999993</v>
      </c>
      <c r="U790" s="142">
        <v>157.965</v>
      </c>
      <c r="V790" s="142">
        <v>53.125999999999998</v>
      </c>
      <c r="W790" s="142">
        <v>44.02</v>
      </c>
      <c r="X790" s="142">
        <v>96.56</v>
      </c>
      <c r="Y790" s="142">
        <v>33.564999999999998</v>
      </c>
      <c r="Z790" s="142">
        <v>18.899999999999999</v>
      </c>
      <c r="AA790" s="142">
        <v>66.87</v>
      </c>
      <c r="AB790" s="142">
        <v>5.4</v>
      </c>
      <c r="AC790" s="142">
        <v>22.4</v>
      </c>
      <c r="AD790" s="142">
        <v>35.51</v>
      </c>
      <c r="AE790" s="142">
        <v>24</v>
      </c>
      <c r="AF790" s="142">
        <v>37.75</v>
      </c>
      <c r="AG790" s="142">
        <v>42.503999999999998</v>
      </c>
      <c r="AH790" s="142">
        <v>46.37</v>
      </c>
      <c r="AI790" s="142">
        <v>37.17</v>
      </c>
      <c r="AJ790" s="142">
        <v>20.29</v>
      </c>
      <c r="AK790" s="142">
        <v>64</v>
      </c>
      <c r="AL790" s="142">
        <v>48.5</v>
      </c>
      <c r="AM790" s="142">
        <v>23.6</v>
      </c>
      <c r="AN790" s="142">
        <v>44</v>
      </c>
      <c r="AO790" s="142">
        <v>89.22</v>
      </c>
      <c r="AP790" s="142">
        <v>60.45</v>
      </c>
      <c r="AQ790" s="142">
        <v>106.75</v>
      </c>
      <c r="AR790" s="142">
        <v>42.75</v>
      </c>
      <c r="AS790" s="142">
        <v>44.2</v>
      </c>
      <c r="AT790" s="142">
        <v>87.25</v>
      </c>
      <c r="AU790" s="142">
        <v>69.7</v>
      </c>
      <c r="AV790" s="142">
        <v>57.395000000000003</v>
      </c>
      <c r="AW790" s="142">
        <v>55</v>
      </c>
      <c r="AX790" s="142">
        <v>48</v>
      </c>
      <c r="AY790" s="142">
        <v>62.2</v>
      </c>
      <c r="AZ790" s="142">
        <v>51.47</v>
      </c>
      <c r="BA790" s="142">
        <v>48</v>
      </c>
      <c r="BB790" s="142">
        <v>42.48</v>
      </c>
      <c r="BC790" s="142">
        <v>33.75</v>
      </c>
      <c r="BD790" s="142">
        <v>27</v>
      </c>
      <c r="BE790" s="142">
        <v>29.5</v>
      </c>
      <c r="BF790" s="142">
        <v>55.98</v>
      </c>
      <c r="BG790" s="142">
        <v>75.09</v>
      </c>
      <c r="BH790" s="142">
        <v>64.23</v>
      </c>
      <c r="BI790" s="142">
        <v>41.9</v>
      </c>
      <c r="BJ790" s="142">
        <v>21.414999999999999</v>
      </c>
      <c r="BK790" s="142">
        <v>40.935000000000002</v>
      </c>
      <c r="BL790" s="142">
        <v>29.35</v>
      </c>
      <c r="BM790" s="142">
        <v>28.67</v>
      </c>
      <c r="BN790" s="142">
        <v>31.16</v>
      </c>
      <c r="BO790" s="142">
        <v>59.66</v>
      </c>
      <c r="BP790" s="142">
        <v>24.36</v>
      </c>
      <c r="BQ790" s="142">
        <v>53.38</v>
      </c>
      <c r="BR790" s="142">
        <v>24.88</v>
      </c>
      <c r="BS790" s="142">
        <v>40.055</v>
      </c>
      <c r="BT790" s="142">
        <v>23.78</v>
      </c>
      <c r="BU790" s="142">
        <v>43.56</v>
      </c>
      <c r="BV790" s="142">
        <v>44.76</v>
      </c>
      <c r="BW790" s="142">
        <v>47.244999999999997</v>
      </c>
      <c r="BX790" s="142">
        <v>18.04</v>
      </c>
      <c r="BY790" s="142">
        <v>39.74</v>
      </c>
      <c r="BZ790" s="142">
        <v>63.55</v>
      </c>
      <c r="CA790" s="142">
        <v>36.380000000000003</v>
      </c>
      <c r="CB790" s="142">
        <v>61.13</v>
      </c>
      <c r="CC790" s="142">
        <v>10.68</v>
      </c>
      <c r="CD790" s="142">
        <v>13.3</v>
      </c>
      <c r="CE790" s="142">
        <v>98.415000000000006</v>
      </c>
      <c r="CF790" s="142">
        <v>64.364999999999995</v>
      </c>
      <c r="CG790" s="142">
        <v>56.41</v>
      </c>
      <c r="CH790" s="142">
        <v>76.760000000000005</v>
      </c>
      <c r="CI790" s="142">
        <v>39.914999999999999</v>
      </c>
      <c r="CJ790" s="142">
        <v>43.62</v>
      </c>
      <c r="CK790" s="142">
        <v>38.344999999999999</v>
      </c>
      <c r="CL790" s="142">
        <v>75.56</v>
      </c>
      <c r="CM790" s="142">
        <v>85.92</v>
      </c>
      <c r="CN790" s="142">
        <v>76.575000000000003</v>
      </c>
      <c r="CO790" s="142">
        <v>105.92</v>
      </c>
      <c r="CP790" s="142">
        <v>57.104999999999997</v>
      </c>
      <c r="CQ790" s="142">
        <v>38.99</v>
      </c>
      <c r="CR790" s="142">
        <v>42.575000000000003</v>
      </c>
      <c r="CS790" s="142">
        <v>103.16</v>
      </c>
      <c r="CT790" s="142">
        <v>111.39</v>
      </c>
      <c r="CU790" s="142">
        <v>87.24</v>
      </c>
      <c r="CV790" s="142">
        <v>98.7</v>
      </c>
      <c r="CW790" s="142">
        <v>132.24</v>
      </c>
      <c r="CX790" s="142">
        <v>153.995</v>
      </c>
      <c r="CY790" s="142">
        <v>96.95</v>
      </c>
      <c r="CZ790" s="142">
        <v>62.65</v>
      </c>
      <c r="DA790" s="142">
        <v>78.89</v>
      </c>
      <c r="DB790" s="142">
        <v>28.065000000000001</v>
      </c>
      <c r="DC790" s="142">
        <v>59.49</v>
      </c>
      <c r="DD790" s="142">
        <v>72.98</v>
      </c>
      <c r="DE790" s="142">
        <v>108.82</v>
      </c>
      <c r="DF790" s="142">
        <v>88.805000000000007</v>
      </c>
      <c r="DG790" s="142">
        <v>158.245</v>
      </c>
      <c r="DH790" s="142">
        <v>116.33</v>
      </c>
      <c r="DI790" s="142">
        <v>193.07499999999999</v>
      </c>
      <c r="DJ790" s="142">
        <v>183.25</v>
      </c>
      <c r="DK790" s="142">
        <v>79.495000000000005</v>
      </c>
      <c r="DL790" s="142">
        <v>158.38</v>
      </c>
      <c r="DM790" s="142">
        <v>185.58</v>
      </c>
      <c r="DN790" s="142">
        <v>365.09500000000003</v>
      </c>
      <c r="DO790" s="142">
        <v>83.55</v>
      </c>
      <c r="DP790" s="142">
        <v>60.55</v>
      </c>
      <c r="DQ790" s="142">
        <v>302.74</v>
      </c>
      <c r="DR790" s="142">
        <v>432.90499999999997</v>
      </c>
      <c r="DS790" s="142">
        <v>413.315</v>
      </c>
      <c r="DT790" s="142">
        <v>270.76</v>
      </c>
      <c r="DU790" s="142">
        <v>414.95499999999998</v>
      </c>
      <c r="DV790" s="142">
        <v>325.89</v>
      </c>
      <c r="DW790" s="142">
        <v>328.11</v>
      </c>
      <c r="DX790" s="142">
        <v>388.93</v>
      </c>
      <c r="DY790" s="142">
        <v>400.86</v>
      </c>
      <c r="DZ790" s="142">
        <v>338.63</v>
      </c>
      <c r="EA790" s="142">
        <v>222.25</v>
      </c>
      <c r="EB790" s="142">
        <v>414.05</v>
      </c>
      <c r="EC790" s="142">
        <v>281.08499999999998</v>
      </c>
      <c r="ED790" s="142">
        <v>439.245</v>
      </c>
      <c r="EE790" s="142">
        <v>389.59</v>
      </c>
      <c r="EF790" s="142">
        <v>193</v>
      </c>
      <c r="EG790" s="142">
        <v>170.87</v>
      </c>
      <c r="EH790" s="142">
        <v>132.155</v>
      </c>
      <c r="EI790" s="142">
        <v>167.16</v>
      </c>
      <c r="EJ790" s="142">
        <v>214.13</v>
      </c>
      <c r="EK790" s="142">
        <v>170.65</v>
      </c>
      <c r="EL790" s="142">
        <v>157.30500000000001</v>
      </c>
      <c r="EM790" s="142">
        <v>250.94499999999999</v>
      </c>
      <c r="EN790" s="142">
        <v>314.96499999999997</v>
      </c>
      <c r="EO790" s="142">
        <v>165.28</v>
      </c>
      <c r="EP790" s="142">
        <v>287.99</v>
      </c>
      <c r="EQ790" s="142">
        <v>165.55</v>
      </c>
      <c r="ER790" s="142">
        <v>186.8</v>
      </c>
      <c r="ES790" s="142">
        <v>216.035</v>
      </c>
      <c r="ET790" s="142">
        <v>259.19499999999999</v>
      </c>
      <c r="EU790" s="142">
        <v>167.95500000000001</v>
      </c>
      <c r="EV790" s="142">
        <v>230.95</v>
      </c>
      <c r="EW790" s="142">
        <v>285.88</v>
      </c>
      <c r="EX790" s="142">
        <v>206.93</v>
      </c>
      <c r="EY790" s="142">
        <v>249.67500000000001</v>
      </c>
      <c r="EZ790" s="142">
        <v>185</v>
      </c>
      <c r="FA790" s="142">
        <v>246.57499999999999</v>
      </c>
      <c r="FB790">
        <v>390.34</v>
      </c>
      <c r="FC790">
        <v>365.96499999999997</v>
      </c>
      <c r="FD790">
        <v>199.05500000000001</v>
      </c>
      <c r="FE790">
        <v>230.76499999999999</v>
      </c>
      <c r="FF790">
        <v>218.32499999999999</v>
      </c>
      <c r="FG790">
        <v>248.35</v>
      </c>
      <c r="FH790">
        <v>151.09</v>
      </c>
      <c r="FI790">
        <v>212.4</v>
      </c>
      <c r="FJ790">
        <v>218.97</v>
      </c>
      <c r="FK790">
        <v>113.52</v>
      </c>
    </row>
    <row r="791" spans="1:167">
      <c r="A791">
        <v>3060</v>
      </c>
      <c r="B791" t="s">
        <v>9</v>
      </c>
      <c r="C791" s="143">
        <f t="shared" si="15"/>
        <v>4787.2250000000013</v>
      </c>
      <c r="D791" s="142">
        <v>7.0149999999999997</v>
      </c>
      <c r="E791" s="142">
        <v>3.4049999999999998</v>
      </c>
      <c r="F791" s="142">
        <v>13.17</v>
      </c>
      <c r="G791" s="142">
        <v>12.04</v>
      </c>
      <c r="H791" s="142">
        <v>12.52</v>
      </c>
      <c r="I791" s="142">
        <v>37.229999999999997</v>
      </c>
      <c r="J791" s="142">
        <v>6.5</v>
      </c>
      <c r="K791" s="142">
        <v>14.605</v>
      </c>
      <c r="L791" s="142">
        <v>22.4</v>
      </c>
      <c r="M791" s="142">
        <v>4.5599999999999996</v>
      </c>
      <c r="N791" s="142">
        <v>1.52</v>
      </c>
      <c r="O791" s="142">
        <v>8.5250000000000004</v>
      </c>
      <c r="P791" s="142">
        <v>8.26</v>
      </c>
      <c r="Q791" s="142">
        <v>23.14</v>
      </c>
      <c r="R791" s="142">
        <v>19.559999999999999</v>
      </c>
      <c r="S791" s="142">
        <v>13.36</v>
      </c>
      <c r="T791" s="142">
        <v>21.85</v>
      </c>
      <c r="U791" s="142">
        <v>39.75</v>
      </c>
      <c r="V791" s="142">
        <v>24.346</v>
      </c>
      <c r="W791" s="142">
        <v>32.590000000000003</v>
      </c>
      <c r="X791" s="142">
        <v>30.54</v>
      </c>
      <c r="Y791" s="142">
        <v>16.690000000000001</v>
      </c>
      <c r="Z791" s="142">
        <v>3.12</v>
      </c>
      <c r="AA791" s="142">
        <v>20.399999999999999</v>
      </c>
      <c r="AB791" s="142">
        <v>9.6</v>
      </c>
      <c r="AC791" s="142">
        <v>4.5</v>
      </c>
      <c r="AD791" s="142">
        <v>10.9</v>
      </c>
      <c r="AE791" s="142">
        <v>21.49</v>
      </c>
      <c r="AF791" s="142">
        <v>8.0399999999999991</v>
      </c>
      <c r="AG791" s="142">
        <v>2</v>
      </c>
      <c r="AH791" s="142">
        <v>16.010000000000002</v>
      </c>
      <c r="AI791" s="142">
        <v>13</v>
      </c>
      <c r="AJ791" s="142">
        <v>7.5</v>
      </c>
      <c r="AK791" s="142">
        <v>14.7</v>
      </c>
      <c r="AL791" s="142">
        <v>12.25</v>
      </c>
      <c r="AM791" s="142">
        <v>25</v>
      </c>
      <c r="AN791" s="142">
        <v>21.25</v>
      </c>
      <c r="AO791" s="142">
        <v>9.8490000000000002</v>
      </c>
      <c r="AP791" s="142">
        <v>23</v>
      </c>
      <c r="AQ791" s="142">
        <v>24.5</v>
      </c>
      <c r="AR791" s="142">
        <v>86.5</v>
      </c>
      <c r="AS791" s="142">
        <v>7.5</v>
      </c>
      <c r="AT791" s="142">
        <v>20</v>
      </c>
      <c r="AU791" s="142">
        <v>25.5</v>
      </c>
      <c r="AV791" s="142">
        <v>15</v>
      </c>
      <c r="AW791" s="142">
        <v>23.75</v>
      </c>
      <c r="AX791" s="142">
        <v>4</v>
      </c>
      <c r="AY791" s="142">
        <v>20</v>
      </c>
      <c r="AZ791" s="142">
        <v>26.96</v>
      </c>
      <c r="BA791" s="142">
        <v>10</v>
      </c>
      <c r="BB791" s="142">
        <v>18.5</v>
      </c>
      <c r="BC791" s="142">
        <v>5</v>
      </c>
      <c r="BD791" s="142">
        <v>23.72</v>
      </c>
      <c r="BE791" s="142">
        <v>5</v>
      </c>
      <c r="BF791" s="142">
        <v>0</v>
      </c>
      <c r="BG791" s="142">
        <v>23.08</v>
      </c>
      <c r="BH791" s="142">
        <v>10</v>
      </c>
      <c r="BI791" s="142">
        <v>34</v>
      </c>
      <c r="BJ791" s="142">
        <v>30.24</v>
      </c>
      <c r="BK791" s="142">
        <v>23.7</v>
      </c>
      <c r="BL791" s="142">
        <v>9.9600000000000009</v>
      </c>
      <c r="BM791" s="142">
        <v>33.76</v>
      </c>
      <c r="BN791" s="142">
        <v>18.420000000000002</v>
      </c>
      <c r="BO791" s="142">
        <v>6.59</v>
      </c>
      <c r="BP791" s="142">
        <v>1.5</v>
      </c>
      <c r="BQ791" s="142">
        <v>0</v>
      </c>
      <c r="BR791" s="142">
        <v>2.08</v>
      </c>
      <c r="BS791" s="142">
        <v>0</v>
      </c>
      <c r="BT791" s="142">
        <v>0</v>
      </c>
      <c r="BU791" s="142">
        <v>17.46</v>
      </c>
      <c r="BV791" s="142">
        <v>4.16</v>
      </c>
      <c r="BW791" s="142">
        <v>29.12</v>
      </c>
      <c r="BX791" s="142">
        <v>7.375</v>
      </c>
      <c r="BY791" s="142">
        <v>8.92</v>
      </c>
      <c r="BZ791" s="142">
        <v>3.06</v>
      </c>
      <c r="CA791" s="142">
        <v>93.35</v>
      </c>
      <c r="CB791" s="142">
        <v>14.83</v>
      </c>
      <c r="CC791" s="142">
        <v>10.75</v>
      </c>
      <c r="CD791" s="142">
        <v>3.72</v>
      </c>
      <c r="CE791" s="142">
        <v>5.13</v>
      </c>
      <c r="CF791" s="142">
        <v>22.76</v>
      </c>
      <c r="CG791" s="142">
        <v>7.1550000000000002</v>
      </c>
      <c r="CH791" s="142">
        <v>22.824999999999999</v>
      </c>
      <c r="CI791" s="142">
        <v>5.04</v>
      </c>
      <c r="CJ791" s="142">
        <v>14.2</v>
      </c>
      <c r="CK791" s="142">
        <v>8.5500000000000007</v>
      </c>
      <c r="CL791" s="142">
        <v>9.7200000000000006</v>
      </c>
      <c r="CM791" s="142">
        <v>4.4000000000000004</v>
      </c>
      <c r="CN791" s="142">
        <v>10.4</v>
      </c>
      <c r="CO791" s="142">
        <v>2.16</v>
      </c>
      <c r="CP791" s="142">
        <v>1.62</v>
      </c>
      <c r="CQ791" s="142">
        <v>32.865000000000002</v>
      </c>
      <c r="CR791" s="142">
        <v>41.05</v>
      </c>
      <c r="CS791" s="142">
        <v>26.495000000000001</v>
      </c>
      <c r="CT791" s="142">
        <v>74.185000000000002</v>
      </c>
      <c r="CU791" s="142">
        <v>97.29</v>
      </c>
      <c r="CV791" s="142">
        <v>41.38</v>
      </c>
      <c r="CW791" s="142">
        <v>35.18</v>
      </c>
      <c r="CX791" s="142">
        <v>26.8</v>
      </c>
      <c r="CY791" s="142">
        <v>25.65</v>
      </c>
      <c r="CZ791" s="142">
        <v>22.37</v>
      </c>
      <c r="DA791" s="142">
        <v>53.314999999999998</v>
      </c>
      <c r="DB791" s="142">
        <v>0</v>
      </c>
      <c r="DC791" s="142">
        <v>21.855</v>
      </c>
      <c r="DD791" s="142">
        <v>41.49</v>
      </c>
      <c r="DE791" s="142">
        <v>10.94</v>
      </c>
      <c r="DF791" s="142">
        <v>131.01</v>
      </c>
      <c r="DG791" s="142">
        <v>75.02</v>
      </c>
      <c r="DH791" s="142">
        <v>35.46</v>
      </c>
      <c r="DI791" s="142">
        <v>107.27500000000001</v>
      </c>
      <c r="DJ791" s="142">
        <v>57.674999999999997</v>
      </c>
      <c r="DK791" s="142">
        <v>32.340000000000003</v>
      </c>
      <c r="DL791" s="142">
        <v>20.07</v>
      </c>
      <c r="DM791" s="142">
        <v>40.72</v>
      </c>
      <c r="DN791" s="142">
        <v>26.4</v>
      </c>
      <c r="DO791" s="142">
        <v>33.54</v>
      </c>
      <c r="DP791" s="142">
        <v>0</v>
      </c>
      <c r="DQ791" s="142">
        <v>10.73</v>
      </c>
      <c r="DR791" s="142">
        <v>93.96</v>
      </c>
      <c r="DS791" s="142">
        <v>62.03</v>
      </c>
      <c r="DT791" s="142">
        <v>117.61</v>
      </c>
      <c r="DU791" s="142">
        <v>125.79</v>
      </c>
      <c r="DV791" s="142">
        <v>71.95</v>
      </c>
      <c r="DW791" s="142">
        <v>79.010000000000005</v>
      </c>
      <c r="DX791" s="142">
        <v>48.56</v>
      </c>
      <c r="DY791" s="142">
        <v>74.355000000000004</v>
      </c>
      <c r="DZ791" s="142">
        <v>24.09</v>
      </c>
      <c r="EA791" s="142">
        <v>77.194999999999993</v>
      </c>
      <c r="EB791" s="142">
        <v>48.204999999999998</v>
      </c>
      <c r="EC791" s="142">
        <v>51.37</v>
      </c>
      <c r="ED791" s="142">
        <v>80.37</v>
      </c>
      <c r="EE791" s="142">
        <v>40.33</v>
      </c>
      <c r="EF791" s="142">
        <v>25.77</v>
      </c>
      <c r="EG791" s="142">
        <v>9.1199999999999992</v>
      </c>
      <c r="EH791" s="142">
        <v>88.16</v>
      </c>
      <c r="EI791" s="142">
        <v>34.36</v>
      </c>
      <c r="EJ791" s="142">
        <v>82.21</v>
      </c>
      <c r="EK791" s="142">
        <v>45.59</v>
      </c>
      <c r="EL791" s="142">
        <v>68.234999999999999</v>
      </c>
      <c r="EM791" s="142">
        <v>29.71</v>
      </c>
      <c r="EN791" s="142">
        <v>36.380000000000003</v>
      </c>
      <c r="EO791" s="142">
        <v>32.94</v>
      </c>
      <c r="EP791" s="142">
        <v>49.73</v>
      </c>
      <c r="EQ791" s="142">
        <v>101.27500000000001</v>
      </c>
      <c r="ER791" s="142">
        <v>30.305</v>
      </c>
      <c r="ES791" s="142">
        <v>51.5</v>
      </c>
      <c r="ET791" s="142">
        <v>88.09</v>
      </c>
      <c r="EU791" s="142">
        <v>74.319999999999993</v>
      </c>
      <c r="EV791" s="142">
        <v>59.615000000000002</v>
      </c>
      <c r="EW791" s="142">
        <v>15.765000000000001</v>
      </c>
      <c r="EX791" s="142">
        <v>114.535</v>
      </c>
      <c r="EY791" s="142">
        <v>103.985</v>
      </c>
      <c r="EZ791" s="142">
        <v>52.18</v>
      </c>
      <c r="FA791" s="142">
        <v>65.37</v>
      </c>
      <c r="FB791">
        <v>67.349999999999994</v>
      </c>
      <c r="FC791">
        <v>116.185</v>
      </c>
      <c r="FD791">
        <v>58.08</v>
      </c>
      <c r="FE791">
        <v>31.78</v>
      </c>
      <c r="FF791">
        <v>32.840000000000003</v>
      </c>
      <c r="FG791">
        <v>70.454999999999998</v>
      </c>
      <c r="FH791">
        <v>49.945</v>
      </c>
      <c r="FI791">
        <v>58.54</v>
      </c>
      <c r="FJ791">
        <v>61.34</v>
      </c>
      <c r="FK791">
        <v>37.090000000000003</v>
      </c>
    </row>
    <row r="792" spans="1:167">
      <c r="A792">
        <v>3061</v>
      </c>
      <c r="B792" t="s">
        <v>9</v>
      </c>
      <c r="C792" s="143">
        <f t="shared" si="15"/>
        <v>16466.12</v>
      </c>
      <c r="D792" s="142">
        <v>1.52</v>
      </c>
      <c r="E792" s="142">
        <v>0</v>
      </c>
      <c r="F792" s="142">
        <v>5.0999999999999996</v>
      </c>
      <c r="G792" s="142">
        <v>1.48</v>
      </c>
      <c r="H792" s="142">
        <v>6.14</v>
      </c>
      <c r="I792" s="142">
        <v>5.32</v>
      </c>
      <c r="J792" s="142">
        <v>0</v>
      </c>
      <c r="K792" s="142">
        <v>10.555</v>
      </c>
      <c r="L792" s="142">
        <v>19.215</v>
      </c>
      <c r="M792" s="142">
        <v>5.78</v>
      </c>
      <c r="N792" s="142">
        <v>2.66</v>
      </c>
      <c r="O792" s="142">
        <v>0</v>
      </c>
      <c r="P792" s="142">
        <v>11.02</v>
      </c>
      <c r="Q792" s="142">
        <v>4.5599999999999996</v>
      </c>
      <c r="R792" s="142">
        <v>18.100000000000001</v>
      </c>
      <c r="S792" s="142">
        <v>19.29</v>
      </c>
      <c r="T792" s="142">
        <v>10.65</v>
      </c>
      <c r="U792" s="142">
        <v>20.07</v>
      </c>
      <c r="V792" s="142">
        <v>18.510000000000002</v>
      </c>
      <c r="W792" s="142">
        <v>6.65</v>
      </c>
      <c r="X792" s="142">
        <v>10.81</v>
      </c>
      <c r="Y792" s="142">
        <v>0</v>
      </c>
      <c r="Z792" s="142">
        <v>3.2</v>
      </c>
      <c r="AA792" s="142">
        <v>29.6</v>
      </c>
      <c r="AB792" s="142">
        <v>53</v>
      </c>
      <c r="AC792" s="142">
        <v>8.32</v>
      </c>
      <c r="AD792" s="142">
        <v>17.79</v>
      </c>
      <c r="AE792" s="142">
        <v>36.25</v>
      </c>
      <c r="AF792" s="142">
        <v>1.6</v>
      </c>
      <c r="AG792" s="142">
        <v>45.27</v>
      </c>
      <c r="AH792" s="142">
        <v>24.62</v>
      </c>
      <c r="AI792" s="142">
        <v>7.5</v>
      </c>
      <c r="AJ792" s="142">
        <v>24.6</v>
      </c>
      <c r="AK792" s="142">
        <v>5</v>
      </c>
      <c r="AL792" s="142">
        <v>12</v>
      </c>
      <c r="AM792" s="142">
        <v>0</v>
      </c>
      <c r="AN792" s="142">
        <v>9</v>
      </c>
      <c r="AO792" s="142">
        <v>46.2</v>
      </c>
      <c r="AP792" s="142">
        <v>0</v>
      </c>
      <c r="AQ792" s="142">
        <v>40</v>
      </c>
      <c r="AR792" s="142">
        <v>24.21</v>
      </c>
      <c r="AS792" s="142">
        <v>148</v>
      </c>
      <c r="AT792" s="142">
        <v>19</v>
      </c>
      <c r="AU792" s="142">
        <v>31.5</v>
      </c>
      <c r="AV792" s="142">
        <v>30.25</v>
      </c>
      <c r="AW792" s="142">
        <v>115</v>
      </c>
      <c r="AX792" s="142">
        <v>20.5</v>
      </c>
      <c r="AY792" s="142">
        <v>56.4</v>
      </c>
      <c r="AZ792" s="142">
        <v>131.72999999999999</v>
      </c>
      <c r="BA792" s="142">
        <v>58.45</v>
      </c>
      <c r="BB792" s="142">
        <v>37.32</v>
      </c>
      <c r="BC792" s="142">
        <v>29.9</v>
      </c>
      <c r="BD792" s="142">
        <v>22.88</v>
      </c>
      <c r="BE792" s="142">
        <v>22.46</v>
      </c>
      <c r="BF792" s="142">
        <v>67.28</v>
      </c>
      <c r="BG792" s="142">
        <v>35</v>
      </c>
      <c r="BH792" s="142">
        <v>10</v>
      </c>
      <c r="BI792" s="142">
        <v>47</v>
      </c>
      <c r="BJ792" s="142">
        <v>206.46</v>
      </c>
      <c r="BK792" s="142">
        <v>55.5</v>
      </c>
      <c r="BL792" s="142">
        <v>170.1</v>
      </c>
      <c r="BM792" s="142">
        <v>61.14</v>
      </c>
      <c r="BN792" s="142">
        <v>72.265000000000001</v>
      </c>
      <c r="BO792" s="142">
        <v>13.32</v>
      </c>
      <c r="BP792" s="142">
        <v>24.98</v>
      </c>
      <c r="BQ792" s="142">
        <v>84.12</v>
      </c>
      <c r="BR792" s="142">
        <v>13.475</v>
      </c>
      <c r="BS792" s="142">
        <v>162.655</v>
      </c>
      <c r="BT792" s="142">
        <v>32.159999999999997</v>
      </c>
      <c r="BU792" s="142">
        <v>32.24</v>
      </c>
      <c r="BV792" s="142">
        <v>0</v>
      </c>
      <c r="BW792" s="142">
        <v>158.74</v>
      </c>
      <c r="BX792" s="142">
        <v>66.739999999999995</v>
      </c>
      <c r="BY792" s="142">
        <v>17.28</v>
      </c>
      <c r="BZ792" s="142">
        <v>21.06</v>
      </c>
      <c r="CA792" s="142">
        <v>140.9</v>
      </c>
      <c r="CB792" s="142">
        <v>510.07499999999999</v>
      </c>
      <c r="CC792" s="142">
        <v>109.44</v>
      </c>
      <c r="CD792" s="142">
        <v>192.92</v>
      </c>
      <c r="CE792" s="142">
        <v>137.47</v>
      </c>
      <c r="CF792" s="142">
        <v>142.69999999999999</v>
      </c>
      <c r="CG792" s="142">
        <v>16.5</v>
      </c>
      <c r="CH792" s="142">
        <v>287.24</v>
      </c>
      <c r="CI792" s="142">
        <v>174.995</v>
      </c>
      <c r="CJ792" s="142">
        <v>0</v>
      </c>
      <c r="CK792" s="142">
        <v>60.42</v>
      </c>
      <c r="CL792" s="142">
        <v>80.72</v>
      </c>
      <c r="CM792" s="142">
        <v>16.795000000000002</v>
      </c>
      <c r="CN792" s="142">
        <v>166</v>
      </c>
      <c r="CO792" s="142">
        <v>102.24</v>
      </c>
      <c r="CP792" s="142">
        <v>121.325</v>
      </c>
      <c r="CQ792" s="142">
        <v>83.51</v>
      </c>
      <c r="CR792" s="142">
        <v>58.68</v>
      </c>
      <c r="CS792" s="142">
        <v>164.44499999999999</v>
      </c>
      <c r="CT792" s="142">
        <v>118.92</v>
      </c>
      <c r="CU792" s="142">
        <v>47.93</v>
      </c>
      <c r="CV792" s="142">
        <v>23.31</v>
      </c>
      <c r="CW792" s="142">
        <v>42.18</v>
      </c>
      <c r="CX792" s="142">
        <v>141.24</v>
      </c>
      <c r="CY792" s="142">
        <v>41.05</v>
      </c>
      <c r="CZ792" s="142">
        <v>92.44</v>
      </c>
      <c r="DA792" s="142">
        <v>66.694999999999993</v>
      </c>
      <c r="DB792" s="142">
        <v>186.65</v>
      </c>
      <c r="DC792" s="142">
        <v>289.47500000000002</v>
      </c>
      <c r="DD792" s="142">
        <v>143.63</v>
      </c>
      <c r="DE792" s="142">
        <v>126.42</v>
      </c>
      <c r="DF792" s="142">
        <v>234.96</v>
      </c>
      <c r="DG792" s="142">
        <v>242.45</v>
      </c>
      <c r="DH792" s="142">
        <v>116.7</v>
      </c>
      <c r="DI792" s="142">
        <v>39.155000000000001</v>
      </c>
      <c r="DJ792" s="142">
        <v>156.19</v>
      </c>
      <c r="DK792" s="142">
        <v>131.69999999999999</v>
      </c>
      <c r="DL792" s="142">
        <v>19.829999999999998</v>
      </c>
      <c r="DM792" s="142">
        <v>469.11</v>
      </c>
      <c r="DN792" s="142">
        <v>214.62</v>
      </c>
      <c r="DO792" s="142">
        <v>46.2</v>
      </c>
      <c r="DP792" s="142">
        <v>119.27500000000001</v>
      </c>
      <c r="DQ792" s="142">
        <v>174.61</v>
      </c>
      <c r="DR792" s="142">
        <v>137.82</v>
      </c>
      <c r="DS792" s="142">
        <v>359.97</v>
      </c>
      <c r="DT792" s="142">
        <v>113.53</v>
      </c>
      <c r="DU792" s="142">
        <v>184.785</v>
      </c>
      <c r="DV792" s="142">
        <v>370.46</v>
      </c>
      <c r="DW792" s="142">
        <v>194.52</v>
      </c>
      <c r="DX792" s="142">
        <v>432.63</v>
      </c>
      <c r="DY792" s="142">
        <v>240.05500000000001</v>
      </c>
      <c r="DZ792" s="142">
        <v>237.67</v>
      </c>
      <c r="EA792" s="142">
        <v>188.905</v>
      </c>
      <c r="EB792" s="142">
        <v>172.535</v>
      </c>
      <c r="EC792" s="142">
        <v>318.66000000000003</v>
      </c>
      <c r="ED792" s="142">
        <v>401.435</v>
      </c>
      <c r="EE792" s="142">
        <v>200.41</v>
      </c>
      <c r="EF792" s="142">
        <v>83.954999999999998</v>
      </c>
      <c r="EG792" s="142">
        <v>293.10000000000002</v>
      </c>
      <c r="EH792" s="142">
        <v>501.32</v>
      </c>
      <c r="EI792" s="142">
        <v>94.7</v>
      </c>
      <c r="EJ792" s="142">
        <v>97.47</v>
      </c>
      <c r="EK792" s="142">
        <v>206.01499999999999</v>
      </c>
      <c r="EL792" s="142">
        <v>191.1</v>
      </c>
      <c r="EM792" s="142">
        <v>153.41999999999999</v>
      </c>
      <c r="EN792" s="142">
        <v>196.875</v>
      </c>
      <c r="EO792" s="142">
        <v>264.495</v>
      </c>
      <c r="EP792" s="142">
        <v>142.98500000000001</v>
      </c>
      <c r="EQ792" s="142">
        <v>221.375</v>
      </c>
      <c r="ER792" s="142">
        <v>121.62</v>
      </c>
      <c r="ES792" s="142">
        <v>306.69</v>
      </c>
      <c r="ET792" s="142">
        <v>270.08499999999998</v>
      </c>
      <c r="EU792" s="142">
        <v>101.355</v>
      </c>
      <c r="EV792" s="142">
        <v>160.87</v>
      </c>
      <c r="EW792" s="142">
        <v>227.11500000000001</v>
      </c>
      <c r="EX792" s="142">
        <v>97.34</v>
      </c>
      <c r="EY792" s="142">
        <v>211.28</v>
      </c>
      <c r="EZ792" s="142">
        <v>6.64</v>
      </c>
      <c r="FA792" s="142">
        <v>471.32</v>
      </c>
      <c r="FB792">
        <v>77.099999999999994</v>
      </c>
      <c r="FC792">
        <v>300.79500000000002</v>
      </c>
      <c r="FD792">
        <v>19.84</v>
      </c>
      <c r="FE792">
        <v>178.68</v>
      </c>
      <c r="FF792">
        <v>160</v>
      </c>
      <c r="FG792">
        <v>203.18</v>
      </c>
      <c r="FH792">
        <v>133.88999999999999</v>
      </c>
      <c r="FI792">
        <v>50.994999999999997</v>
      </c>
      <c r="FJ792">
        <v>27.245000000000001</v>
      </c>
      <c r="FK792">
        <v>96.84</v>
      </c>
    </row>
    <row r="793" spans="1:167">
      <c r="A793">
        <v>3062</v>
      </c>
      <c r="B793" t="s">
        <v>9</v>
      </c>
      <c r="C793" s="143">
        <f t="shared" si="15"/>
        <v>3052.4850000000001</v>
      </c>
      <c r="D793" s="142">
        <v>0</v>
      </c>
      <c r="E793" s="142">
        <v>0</v>
      </c>
      <c r="F793" s="142">
        <v>0</v>
      </c>
      <c r="G793" s="142">
        <v>0</v>
      </c>
      <c r="H793" s="142">
        <v>0</v>
      </c>
      <c r="I793" s="142">
        <v>0</v>
      </c>
      <c r="J793" s="142">
        <v>0</v>
      </c>
      <c r="K793" s="142">
        <v>0</v>
      </c>
      <c r="L793" s="142">
        <v>0</v>
      </c>
      <c r="M793" s="142">
        <v>0</v>
      </c>
      <c r="N793" s="142">
        <v>0</v>
      </c>
      <c r="O793" s="142">
        <v>0</v>
      </c>
      <c r="P793" s="142">
        <v>0</v>
      </c>
      <c r="Q793" s="142">
        <v>0</v>
      </c>
      <c r="R793" s="142">
        <v>0</v>
      </c>
      <c r="S793" s="142">
        <v>0</v>
      </c>
      <c r="T793" s="142">
        <v>0</v>
      </c>
      <c r="U793" s="142">
        <v>0</v>
      </c>
      <c r="V793" s="142">
        <v>0</v>
      </c>
      <c r="W793" s="142">
        <v>0</v>
      </c>
      <c r="X793" s="142">
        <v>0</v>
      </c>
      <c r="Y793" s="142">
        <v>0</v>
      </c>
      <c r="Z793" s="142">
        <v>0</v>
      </c>
      <c r="AA793" s="142">
        <v>0</v>
      </c>
      <c r="AB793" s="142">
        <v>0</v>
      </c>
      <c r="AC793" s="142">
        <v>0</v>
      </c>
      <c r="AD793" s="142">
        <v>0</v>
      </c>
      <c r="AE793" s="142">
        <v>0</v>
      </c>
      <c r="AF793" s="142">
        <v>0</v>
      </c>
      <c r="AG793" s="142">
        <v>0</v>
      </c>
      <c r="AH793" s="142">
        <v>0</v>
      </c>
      <c r="AI793" s="142">
        <v>0</v>
      </c>
      <c r="AJ793" s="142">
        <v>0</v>
      </c>
      <c r="AK793" s="142">
        <v>0</v>
      </c>
      <c r="AL793" s="142">
        <v>0</v>
      </c>
      <c r="AM793" s="142">
        <v>0</v>
      </c>
      <c r="AN793" s="142">
        <v>0</v>
      </c>
      <c r="AO793" s="142">
        <v>0</v>
      </c>
      <c r="AP793" s="142">
        <v>0</v>
      </c>
      <c r="AQ793" s="142">
        <v>0</v>
      </c>
      <c r="AR793" s="142">
        <v>0</v>
      </c>
      <c r="AS793" s="142">
        <v>0</v>
      </c>
      <c r="AT793" s="142">
        <v>0</v>
      </c>
      <c r="AU793" s="142">
        <v>0</v>
      </c>
      <c r="AV793" s="142">
        <v>0</v>
      </c>
      <c r="AW793" s="142">
        <v>114.75</v>
      </c>
      <c r="AX793" s="142">
        <v>0</v>
      </c>
      <c r="AY793" s="142">
        <v>0</v>
      </c>
      <c r="AZ793" s="142">
        <v>0</v>
      </c>
      <c r="BA793" s="142">
        <v>0</v>
      </c>
      <c r="BB793" s="142">
        <v>0</v>
      </c>
      <c r="BC793" s="142">
        <v>0</v>
      </c>
      <c r="BD793" s="142">
        <v>0</v>
      </c>
      <c r="BE793" s="142">
        <v>0</v>
      </c>
      <c r="BF793" s="142">
        <v>0</v>
      </c>
      <c r="BG793" s="142">
        <v>0</v>
      </c>
      <c r="BH793" s="142">
        <v>0</v>
      </c>
      <c r="BI793" s="142">
        <v>5</v>
      </c>
      <c r="BJ793" s="142">
        <v>0</v>
      </c>
      <c r="BK793" s="142">
        <v>0</v>
      </c>
      <c r="BL793" s="142">
        <v>0</v>
      </c>
      <c r="BM793" s="142">
        <v>0</v>
      </c>
      <c r="BN793" s="142">
        <v>0</v>
      </c>
      <c r="BO793" s="142">
        <v>10</v>
      </c>
      <c r="BP793" s="142">
        <v>0</v>
      </c>
      <c r="BQ793" s="142">
        <v>15</v>
      </c>
      <c r="BR793" s="142">
        <v>0</v>
      </c>
      <c r="BS793" s="142">
        <v>0</v>
      </c>
      <c r="BT793" s="142">
        <v>0</v>
      </c>
      <c r="BU793" s="142">
        <v>0</v>
      </c>
      <c r="BV793" s="142">
        <v>0</v>
      </c>
      <c r="BW793" s="142">
        <v>0</v>
      </c>
      <c r="BX793" s="142">
        <v>0</v>
      </c>
      <c r="BY793" s="142">
        <v>0</v>
      </c>
      <c r="BZ793" s="142">
        <v>13.26</v>
      </c>
      <c r="CA793" s="142">
        <v>0</v>
      </c>
      <c r="CB793" s="142">
        <v>0</v>
      </c>
      <c r="CC793" s="142">
        <v>0</v>
      </c>
      <c r="CD793" s="142">
        <v>0</v>
      </c>
      <c r="CE793" s="142">
        <v>0</v>
      </c>
      <c r="CF793" s="142">
        <v>27</v>
      </c>
      <c r="CG793" s="142">
        <v>67.7</v>
      </c>
      <c r="CH793" s="142">
        <v>0</v>
      </c>
      <c r="CI793" s="142">
        <v>27.24</v>
      </c>
      <c r="CJ793" s="142">
        <v>0</v>
      </c>
      <c r="CK793" s="142">
        <v>0</v>
      </c>
      <c r="CL793" s="142">
        <v>0</v>
      </c>
      <c r="CM793" s="142">
        <v>99.9</v>
      </c>
      <c r="CN793" s="142">
        <v>26.4</v>
      </c>
      <c r="CO793" s="142">
        <v>0</v>
      </c>
      <c r="CP793" s="142">
        <v>0</v>
      </c>
      <c r="CQ793" s="142">
        <v>0</v>
      </c>
      <c r="CR793" s="142">
        <v>0</v>
      </c>
      <c r="CS793" s="142">
        <v>0</v>
      </c>
      <c r="CT793" s="142">
        <v>45.65</v>
      </c>
      <c r="CU793" s="142">
        <v>10.56</v>
      </c>
      <c r="CV793" s="142">
        <v>90.06</v>
      </c>
      <c r="CW793" s="142">
        <v>0</v>
      </c>
      <c r="CX793" s="142">
        <v>50.32</v>
      </c>
      <c r="CY793" s="142">
        <v>0</v>
      </c>
      <c r="CZ793" s="142">
        <v>42.35</v>
      </c>
      <c r="DA793" s="142">
        <v>42.125</v>
      </c>
      <c r="DB793" s="142">
        <v>63.36</v>
      </c>
      <c r="DC793" s="142">
        <v>20.100000000000001</v>
      </c>
      <c r="DD793" s="142">
        <v>0</v>
      </c>
      <c r="DE793" s="142">
        <v>6.6150000000000002</v>
      </c>
      <c r="DF793" s="142">
        <v>98.67</v>
      </c>
      <c r="DG793" s="142">
        <v>198.94</v>
      </c>
      <c r="DH793" s="142">
        <v>0</v>
      </c>
      <c r="DI793" s="142">
        <v>0</v>
      </c>
      <c r="DJ793" s="142">
        <v>0</v>
      </c>
      <c r="DK793" s="142">
        <v>0</v>
      </c>
      <c r="DL793" s="142">
        <v>0</v>
      </c>
      <c r="DM793" s="142">
        <v>6.27</v>
      </c>
      <c r="DN793" s="142">
        <v>0</v>
      </c>
      <c r="DO793" s="142">
        <v>0</v>
      </c>
      <c r="DP793" s="142">
        <v>28.38</v>
      </c>
      <c r="DQ793" s="142">
        <v>79.48</v>
      </c>
      <c r="DR793" s="142">
        <v>0</v>
      </c>
      <c r="DS793" s="142">
        <v>132.38999999999999</v>
      </c>
      <c r="DT793" s="142">
        <v>0</v>
      </c>
      <c r="DU793" s="142">
        <v>0</v>
      </c>
      <c r="DV793" s="142">
        <v>119.57</v>
      </c>
      <c r="DW793" s="142">
        <v>142.19999999999999</v>
      </c>
      <c r="DX793" s="142">
        <v>0</v>
      </c>
      <c r="DY793" s="142">
        <v>138.6</v>
      </c>
      <c r="DZ793" s="142">
        <v>0</v>
      </c>
      <c r="EA793" s="142">
        <v>6.4</v>
      </c>
      <c r="EB793" s="142">
        <v>163.15</v>
      </c>
      <c r="EC793" s="142">
        <v>99.36</v>
      </c>
      <c r="ED793" s="142">
        <v>0</v>
      </c>
      <c r="EE793" s="142">
        <v>242.91</v>
      </c>
      <c r="EF793" s="142">
        <v>0</v>
      </c>
      <c r="EG793" s="142">
        <v>17.940000000000001</v>
      </c>
      <c r="EH793" s="142">
        <v>0</v>
      </c>
      <c r="EI793" s="142">
        <v>15.055</v>
      </c>
      <c r="EJ793" s="142">
        <v>20.335000000000001</v>
      </c>
      <c r="EK793" s="142">
        <v>130.68</v>
      </c>
      <c r="EL793" s="142">
        <v>0</v>
      </c>
      <c r="EM793" s="142">
        <v>240.52500000000001</v>
      </c>
      <c r="EN793" s="142">
        <v>0</v>
      </c>
      <c r="EO793" s="142">
        <v>99.84</v>
      </c>
      <c r="EP793" s="142">
        <v>0</v>
      </c>
      <c r="EQ793" s="142">
        <v>29.5</v>
      </c>
      <c r="ER793" s="142">
        <v>0</v>
      </c>
      <c r="ES793" s="142">
        <v>0</v>
      </c>
      <c r="ET793" s="142">
        <v>0</v>
      </c>
      <c r="EU793" s="142">
        <v>0</v>
      </c>
      <c r="EV793" s="142">
        <v>0</v>
      </c>
      <c r="EW793" s="142">
        <v>0</v>
      </c>
      <c r="EX793" s="142">
        <v>225.03</v>
      </c>
      <c r="EY793" s="142">
        <v>0</v>
      </c>
      <c r="EZ793" s="142">
        <v>19.920000000000002</v>
      </c>
      <c r="FA793" s="142">
        <v>19.95</v>
      </c>
      <c r="FB793">
        <v>18.260000000000002</v>
      </c>
      <c r="FC793">
        <v>99.76</v>
      </c>
      <c r="FD793">
        <v>0</v>
      </c>
      <c r="FE793">
        <v>0</v>
      </c>
      <c r="FF793">
        <v>31.68</v>
      </c>
      <c r="FG793">
        <v>19.5</v>
      </c>
      <c r="FH793">
        <v>13.2</v>
      </c>
      <c r="FI793">
        <v>0</v>
      </c>
      <c r="FJ793">
        <v>0</v>
      </c>
      <c r="FK793">
        <v>0</v>
      </c>
    </row>
    <row r="794" spans="1:167">
      <c r="A794">
        <v>3063</v>
      </c>
      <c r="B794" t="s">
        <v>9</v>
      </c>
      <c r="C794" s="143">
        <f t="shared" si="15"/>
        <v>658.10500000000002</v>
      </c>
      <c r="D794" s="142">
        <v>0</v>
      </c>
      <c r="E794" s="142">
        <v>4.7</v>
      </c>
      <c r="F794" s="142">
        <v>7.73</v>
      </c>
      <c r="G794" s="142">
        <v>3.04</v>
      </c>
      <c r="H794" s="142">
        <v>3.8</v>
      </c>
      <c r="I794" s="142">
        <v>5</v>
      </c>
      <c r="J794" s="142">
        <v>0</v>
      </c>
      <c r="K794" s="142">
        <v>4.18</v>
      </c>
      <c r="L794" s="142">
        <v>4.9400000000000004</v>
      </c>
      <c r="M794" s="142">
        <v>0</v>
      </c>
      <c r="N794" s="142">
        <v>0</v>
      </c>
      <c r="O794" s="142">
        <v>0</v>
      </c>
      <c r="P794" s="142">
        <v>0</v>
      </c>
      <c r="Q794" s="142">
        <v>0</v>
      </c>
      <c r="R794" s="142">
        <v>0</v>
      </c>
      <c r="S794" s="142">
        <v>3.12</v>
      </c>
      <c r="T794" s="142">
        <v>0</v>
      </c>
      <c r="U794" s="142">
        <v>1.95</v>
      </c>
      <c r="V794" s="142">
        <v>3.8</v>
      </c>
      <c r="W794" s="142">
        <v>5</v>
      </c>
      <c r="X794" s="142">
        <v>5</v>
      </c>
      <c r="Y794" s="142">
        <v>4.09</v>
      </c>
      <c r="Z794" s="142">
        <v>0</v>
      </c>
      <c r="AA794" s="142">
        <v>0</v>
      </c>
      <c r="AB794" s="142">
        <v>10</v>
      </c>
      <c r="AC794" s="142">
        <v>5.0599999999999996</v>
      </c>
      <c r="AD794" s="142">
        <v>0</v>
      </c>
      <c r="AE794" s="142">
        <v>0</v>
      </c>
      <c r="AF794" s="142">
        <v>0</v>
      </c>
      <c r="AG794" s="142">
        <v>0</v>
      </c>
      <c r="AH794" s="142">
        <v>5.2</v>
      </c>
      <c r="AI794" s="142">
        <v>0</v>
      </c>
      <c r="AJ794" s="142">
        <v>0</v>
      </c>
      <c r="AK794" s="142">
        <v>0</v>
      </c>
      <c r="AL794" s="142">
        <v>0</v>
      </c>
      <c r="AM794" s="142">
        <v>0</v>
      </c>
      <c r="AN794" s="142">
        <v>0</v>
      </c>
      <c r="AO794" s="142">
        <v>0</v>
      </c>
      <c r="AP794" s="142">
        <v>5</v>
      </c>
      <c r="AQ794" s="142">
        <v>6</v>
      </c>
      <c r="AR794" s="142">
        <v>0</v>
      </c>
      <c r="AS794" s="142">
        <v>3.04</v>
      </c>
      <c r="AT794" s="142">
        <v>15.17</v>
      </c>
      <c r="AU794" s="142">
        <v>0</v>
      </c>
      <c r="AV794" s="142">
        <v>0</v>
      </c>
      <c r="AW794" s="142">
        <v>1.5</v>
      </c>
      <c r="AX794" s="142">
        <v>1</v>
      </c>
      <c r="AY794" s="142">
        <v>0</v>
      </c>
      <c r="AZ794" s="142">
        <v>0</v>
      </c>
      <c r="BA794" s="142">
        <v>0</v>
      </c>
      <c r="BB794" s="142">
        <v>0</v>
      </c>
      <c r="BC794" s="142">
        <v>5</v>
      </c>
      <c r="BD794" s="142">
        <v>14.16</v>
      </c>
      <c r="BE794" s="142">
        <v>10.07</v>
      </c>
      <c r="BF794" s="142">
        <v>4</v>
      </c>
      <c r="BG794" s="142">
        <v>0</v>
      </c>
      <c r="BH794" s="142">
        <v>5.72</v>
      </c>
      <c r="BI794" s="142">
        <v>0</v>
      </c>
      <c r="BJ794" s="142">
        <v>3.18</v>
      </c>
      <c r="BK794" s="142">
        <v>0</v>
      </c>
      <c r="BL794" s="142">
        <v>0</v>
      </c>
      <c r="BM794" s="142">
        <v>5.0999999999999996</v>
      </c>
      <c r="BN794" s="142">
        <v>0</v>
      </c>
      <c r="BO794" s="142">
        <v>5.0999999999999996</v>
      </c>
      <c r="BP794" s="142">
        <v>0</v>
      </c>
      <c r="BQ794" s="142">
        <v>0</v>
      </c>
      <c r="BR794" s="142">
        <v>0</v>
      </c>
      <c r="BS794" s="142">
        <v>8.48</v>
      </c>
      <c r="BT794" s="142">
        <v>5.16</v>
      </c>
      <c r="BU794" s="142">
        <v>20.2</v>
      </c>
      <c r="BV794" s="142">
        <v>0</v>
      </c>
      <c r="BW794" s="142">
        <v>5.2</v>
      </c>
      <c r="BX794" s="142">
        <v>0</v>
      </c>
      <c r="BY794" s="142">
        <v>0</v>
      </c>
      <c r="BZ794" s="142">
        <v>0</v>
      </c>
      <c r="CA794" s="142">
        <v>0</v>
      </c>
      <c r="CB794" s="142">
        <v>0</v>
      </c>
      <c r="CC794" s="142">
        <v>0</v>
      </c>
      <c r="CD794" s="142">
        <v>0</v>
      </c>
      <c r="CE794" s="142">
        <v>0</v>
      </c>
      <c r="CF794" s="142">
        <v>0</v>
      </c>
      <c r="CG794" s="142">
        <v>5.4</v>
      </c>
      <c r="CH794" s="142">
        <v>0</v>
      </c>
      <c r="CI794" s="142">
        <v>0</v>
      </c>
      <c r="CJ794" s="142">
        <v>0</v>
      </c>
      <c r="CK794" s="142">
        <v>0</v>
      </c>
      <c r="CL794" s="142">
        <v>17.170000000000002</v>
      </c>
      <c r="CM794" s="142">
        <v>0</v>
      </c>
      <c r="CN794" s="142">
        <v>11</v>
      </c>
      <c r="CO794" s="142">
        <v>6.6</v>
      </c>
      <c r="CP794" s="142">
        <v>5.9850000000000003</v>
      </c>
      <c r="CQ794" s="142">
        <v>0</v>
      </c>
      <c r="CR794" s="142">
        <v>10.050000000000001</v>
      </c>
      <c r="CS794" s="142">
        <v>0</v>
      </c>
      <c r="CT794" s="142">
        <v>0</v>
      </c>
      <c r="CU794" s="142">
        <v>0</v>
      </c>
      <c r="CV794" s="142">
        <v>6.21</v>
      </c>
      <c r="CW794" s="142">
        <v>10.83</v>
      </c>
      <c r="CX794" s="142">
        <v>0</v>
      </c>
      <c r="CY794" s="142">
        <v>0</v>
      </c>
      <c r="CZ794" s="142">
        <v>0</v>
      </c>
      <c r="DA794" s="142">
        <v>0</v>
      </c>
      <c r="DB794" s="142">
        <v>9.92</v>
      </c>
      <c r="DC794" s="142">
        <v>6.6</v>
      </c>
      <c r="DD794" s="142">
        <v>11.88</v>
      </c>
      <c r="DE794" s="142">
        <v>0</v>
      </c>
      <c r="DF794" s="142">
        <v>9.9</v>
      </c>
      <c r="DG794" s="142">
        <v>15.28</v>
      </c>
      <c r="DH794" s="142">
        <v>0</v>
      </c>
      <c r="DI794" s="142">
        <v>6.6</v>
      </c>
      <c r="DJ794" s="142">
        <v>19.8</v>
      </c>
      <c r="DK794" s="142">
        <v>0</v>
      </c>
      <c r="DL794" s="142">
        <v>0</v>
      </c>
      <c r="DM794" s="142">
        <v>20.95</v>
      </c>
      <c r="DN794" s="142">
        <v>10.08</v>
      </c>
      <c r="DO794" s="142">
        <v>0</v>
      </c>
      <c r="DP794" s="142">
        <v>0</v>
      </c>
      <c r="DQ794" s="142">
        <v>0</v>
      </c>
      <c r="DR794" s="142">
        <v>16.170000000000002</v>
      </c>
      <c r="DS794" s="142">
        <v>19.8</v>
      </c>
      <c r="DT794" s="142">
        <v>0</v>
      </c>
      <c r="DU794" s="142">
        <v>22.44</v>
      </c>
      <c r="DV794" s="142">
        <v>61.63</v>
      </c>
      <c r="DW794" s="142">
        <v>9.99</v>
      </c>
      <c r="DX794" s="142">
        <v>0</v>
      </c>
      <c r="DY794" s="142">
        <v>0</v>
      </c>
      <c r="DZ794" s="142">
        <v>0</v>
      </c>
      <c r="EA794" s="142">
        <v>29.97</v>
      </c>
      <c r="EB794" s="142">
        <v>0</v>
      </c>
      <c r="EC794" s="142">
        <v>20.02</v>
      </c>
      <c r="ED794" s="142">
        <v>10.56</v>
      </c>
      <c r="EE794" s="142">
        <v>0</v>
      </c>
      <c r="EF794" s="142">
        <v>0</v>
      </c>
      <c r="EG794" s="142">
        <v>0</v>
      </c>
      <c r="EH794" s="142">
        <v>0</v>
      </c>
      <c r="EI794" s="142">
        <v>0</v>
      </c>
      <c r="EJ794" s="142">
        <v>0</v>
      </c>
      <c r="EK794" s="142">
        <v>17.600000000000001</v>
      </c>
      <c r="EL794" s="142">
        <v>0</v>
      </c>
      <c r="EM794" s="142">
        <v>6.64</v>
      </c>
      <c r="EN794" s="142">
        <v>0</v>
      </c>
      <c r="EO794" s="142">
        <v>0</v>
      </c>
      <c r="EP794" s="142">
        <v>0</v>
      </c>
      <c r="EQ794" s="142">
        <v>26.4</v>
      </c>
      <c r="ER794" s="142">
        <v>0</v>
      </c>
      <c r="ES794" s="142">
        <v>7.47</v>
      </c>
      <c r="ET794" s="142">
        <v>0</v>
      </c>
      <c r="EU794" s="142">
        <v>10.119999999999999</v>
      </c>
      <c r="EV794" s="142">
        <v>15.35</v>
      </c>
      <c r="EW794" s="142">
        <v>0</v>
      </c>
      <c r="EX794" s="142">
        <v>0</v>
      </c>
      <c r="EY794" s="142">
        <v>0</v>
      </c>
      <c r="EZ794" s="142">
        <v>0</v>
      </c>
      <c r="FA794" s="142">
        <v>0</v>
      </c>
      <c r="FB794">
        <v>0</v>
      </c>
      <c r="FC794">
        <v>0</v>
      </c>
      <c r="FD794">
        <v>0</v>
      </c>
      <c r="FE794">
        <v>0</v>
      </c>
      <c r="FF794">
        <v>0</v>
      </c>
      <c r="FG794">
        <v>0</v>
      </c>
      <c r="FH794">
        <v>0</v>
      </c>
      <c r="FI794">
        <v>36.520000000000003</v>
      </c>
      <c r="FJ794">
        <v>0</v>
      </c>
      <c r="FK794">
        <v>0</v>
      </c>
    </row>
    <row r="795" spans="1:167">
      <c r="A795">
        <v>3064</v>
      </c>
      <c r="B795" t="s">
        <v>9</v>
      </c>
      <c r="C795" s="143">
        <f t="shared" si="15"/>
        <v>93972.993000000002</v>
      </c>
      <c r="D795" s="142">
        <v>84.533000000000001</v>
      </c>
      <c r="E795" s="142">
        <v>66.024000000000001</v>
      </c>
      <c r="F795" s="142">
        <v>111.52500000000001</v>
      </c>
      <c r="G795" s="142">
        <v>108.548</v>
      </c>
      <c r="H795" s="142">
        <v>139.47499999999999</v>
      </c>
      <c r="I795" s="142">
        <v>228.35300000000001</v>
      </c>
      <c r="J795" s="142">
        <v>108.66</v>
      </c>
      <c r="K795" s="142">
        <v>126.54</v>
      </c>
      <c r="L795" s="142">
        <v>162.79400000000001</v>
      </c>
      <c r="M795" s="142">
        <v>25.65</v>
      </c>
      <c r="N795" s="142">
        <v>96.04</v>
      </c>
      <c r="O795" s="142">
        <v>116.83</v>
      </c>
      <c r="P795" s="142">
        <v>80.555000000000007</v>
      </c>
      <c r="Q795" s="142">
        <v>125.09</v>
      </c>
      <c r="R795" s="142">
        <v>179.23</v>
      </c>
      <c r="S795" s="142">
        <v>238.34</v>
      </c>
      <c r="T795" s="142">
        <v>356.26</v>
      </c>
      <c r="U795" s="142">
        <v>430.05599999999998</v>
      </c>
      <c r="V795" s="142">
        <v>205.84</v>
      </c>
      <c r="W795" s="142">
        <v>190.904</v>
      </c>
      <c r="X795" s="142">
        <v>198.20500000000001</v>
      </c>
      <c r="Y795" s="142">
        <v>143.82</v>
      </c>
      <c r="Z795" s="142">
        <v>132.81</v>
      </c>
      <c r="AA795" s="142">
        <v>213.524</v>
      </c>
      <c r="AB795" s="142">
        <v>121.91</v>
      </c>
      <c r="AC795" s="142">
        <v>92.45</v>
      </c>
      <c r="AD795" s="142">
        <v>89.63</v>
      </c>
      <c r="AE795" s="142">
        <v>166.48</v>
      </c>
      <c r="AF795" s="142">
        <v>90.15</v>
      </c>
      <c r="AG795" s="142">
        <v>120.215</v>
      </c>
      <c r="AH795" s="142">
        <v>140.37</v>
      </c>
      <c r="AI795" s="142">
        <v>130.21</v>
      </c>
      <c r="AJ795" s="142">
        <v>124.19</v>
      </c>
      <c r="AK795" s="142">
        <v>183.714</v>
      </c>
      <c r="AL795" s="142">
        <v>201.30500000000001</v>
      </c>
      <c r="AM795" s="142">
        <v>196.38</v>
      </c>
      <c r="AN795" s="142">
        <v>164.31299999999999</v>
      </c>
      <c r="AO795" s="142">
        <v>248.845</v>
      </c>
      <c r="AP795" s="142">
        <v>226.86</v>
      </c>
      <c r="AQ795" s="142">
        <v>179.79</v>
      </c>
      <c r="AR795" s="142">
        <v>214.35</v>
      </c>
      <c r="AS795" s="142">
        <v>176.3</v>
      </c>
      <c r="AT795" s="142">
        <v>222.81</v>
      </c>
      <c r="AU795" s="142">
        <v>222.82</v>
      </c>
      <c r="AV795" s="142">
        <v>285.62</v>
      </c>
      <c r="AW795" s="142">
        <v>207</v>
      </c>
      <c r="AX795" s="142">
        <v>176.65</v>
      </c>
      <c r="AY795" s="142">
        <v>147.75</v>
      </c>
      <c r="AZ795" s="142">
        <v>218.45</v>
      </c>
      <c r="BA795" s="142">
        <v>158</v>
      </c>
      <c r="BB795" s="142">
        <v>172.85</v>
      </c>
      <c r="BC795" s="142">
        <v>179.7</v>
      </c>
      <c r="BD795" s="142">
        <v>120.75</v>
      </c>
      <c r="BE795" s="142">
        <v>197.38</v>
      </c>
      <c r="BF795" s="142">
        <v>241.34</v>
      </c>
      <c r="BG795" s="142">
        <v>205.41499999999999</v>
      </c>
      <c r="BH795" s="142">
        <v>203.85</v>
      </c>
      <c r="BI795" s="142">
        <v>221.4</v>
      </c>
      <c r="BJ795" s="142">
        <v>116.895</v>
      </c>
      <c r="BK795" s="142">
        <v>109.42</v>
      </c>
      <c r="BL795" s="142">
        <v>183.155</v>
      </c>
      <c r="BM795" s="142">
        <v>217.255</v>
      </c>
      <c r="BN795" s="142">
        <v>222.5</v>
      </c>
      <c r="BO795" s="142">
        <v>160.39500000000001</v>
      </c>
      <c r="BP795" s="142">
        <v>131.16</v>
      </c>
      <c r="BQ795" s="142">
        <v>152.24</v>
      </c>
      <c r="BR795" s="142">
        <v>156.35499999999999</v>
      </c>
      <c r="BS795" s="142">
        <v>169.26</v>
      </c>
      <c r="BT795" s="142">
        <v>62.28</v>
      </c>
      <c r="BU795" s="142">
        <v>105.575</v>
      </c>
      <c r="BV795" s="142">
        <v>157.77500000000001</v>
      </c>
      <c r="BW795" s="142">
        <v>102.955</v>
      </c>
      <c r="BX795" s="142">
        <v>156.345</v>
      </c>
      <c r="BY795" s="142">
        <v>130.495</v>
      </c>
      <c r="BZ795" s="142">
        <v>93.555000000000007</v>
      </c>
      <c r="CA795" s="142">
        <v>165.51499999999999</v>
      </c>
      <c r="CB795" s="142">
        <v>221.04</v>
      </c>
      <c r="CC795" s="142">
        <v>280.63</v>
      </c>
      <c r="CD795" s="142">
        <v>134.61000000000001</v>
      </c>
      <c r="CE795" s="142">
        <v>220.57499999999999</v>
      </c>
      <c r="CF795" s="142">
        <v>289.11500000000001</v>
      </c>
      <c r="CG795" s="142">
        <v>217.535</v>
      </c>
      <c r="CH795" s="142">
        <v>276.86500000000001</v>
      </c>
      <c r="CI795" s="142">
        <v>190.88</v>
      </c>
      <c r="CJ795" s="142">
        <v>301.67</v>
      </c>
      <c r="CK795" s="142">
        <v>285.40499999999997</v>
      </c>
      <c r="CL795" s="142">
        <v>193.86500000000001</v>
      </c>
      <c r="CM795" s="142">
        <v>192.97499999999999</v>
      </c>
      <c r="CN795" s="142">
        <v>237.035</v>
      </c>
      <c r="CO795" s="142">
        <v>314.59500000000003</v>
      </c>
      <c r="CP795" s="142">
        <v>280.57</v>
      </c>
      <c r="CQ795" s="142">
        <v>316.685</v>
      </c>
      <c r="CR795" s="142">
        <v>587.04</v>
      </c>
      <c r="CS795" s="142">
        <v>1076.6400000000001</v>
      </c>
      <c r="CT795" s="142">
        <v>900.84</v>
      </c>
      <c r="CU795" s="142">
        <v>749.81500000000005</v>
      </c>
      <c r="CV795" s="142">
        <v>707.43</v>
      </c>
      <c r="CW795" s="142">
        <v>869.39</v>
      </c>
      <c r="CX795" s="142">
        <v>876.45</v>
      </c>
      <c r="CY795" s="142">
        <v>515.34500000000003</v>
      </c>
      <c r="CZ795" s="142">
        <v>319.61</v>
      </c>
      <c r="DA795" s="142">
        <v>257.45999999999998</v>
      </c>
      <c r="DB795" s="142">
        <v>396.47</v>
      </c>
      <c r="DC795" s="142">
        <v>882.72500000000002</v>
      </c>
      <c r="DD795" s="142">
        <v>961</v>
      </c>
      <c r="DE795" s="142">
        <v>1330.875</v>
      </c>
      <c r="DF795" s="142">
        <v>1468.44</v>
      </c>
      <c r="DG795" s="142">
        <v>1359.39</v>
      </c>
      <c r="DH795" s="142">
        <v>1346.25</v>
      </c>
      <c r="DI795" s="142">
        <v>1494.675</v>
      </c>
      <c r="DJ795" s="142">
        <v>1320.885</v>
      </c>
      <c r="DK795" s="142">
        <v>894.48</v>
      </c>
      <c r="DL795" s="142">
        <v>1327.825</v>
      </c>
      <c r="DM795" s="142">
        <v>1689.32</v>
      </c>
      <c r="DN795" s="142">
        <v>2385.7249999999999</v>
      </c>
      <c r="DO795" s="142">
        <v>395.34</v>
      </c>
      <c r="DP795" s="142">
        <v>84.18</v>
      </c>
      <c r="DQ795" s="142">
        <v>1336.095</v>
      </c>
      <c r="DR795" s="142">
        <v>3079.5</v>
      </c>
      <c r="DS795" s="142">
        <v>2666.9850000000001</v>
      </c>
      <c r="DT795" s="142">
        <v>1660.55</v>
      </c>
      <c r="DU795" s="142">
        <v>1778.57</v>
      </c>
      <c r="DV795" s="142">
        <v>1835.9</v>
      </c>
      <c r="DW795" s="142">
        <v>1862.175</v>
      </c>
      <c r="DX795" s="142">
        <v>1764.675</v>
      </c>
      <c r="DY795" s="142">
        <v>2183.2049999999999</v>
      </c>
      <c r="DZ795" s="142">
        <v>2396.605</v>
      </c>
      <c r="EA795" s="142">
        <v>2215.25</v>
      </c>
      <c r="EB795" s="142">
        <v>1432.3150000000001</v>
      </c>
      <c r="EC795" s="142">
        <v>1918.2049999999999</v>
      </c>
      <c r="ED795" s="142">
        <v>1813.48</v>
      </c>
      <c r="EE795" s="142">
        <v>1962.4649999999999</v>
      </c>
      <c r="EF795" s="142">
        <v>492.75</v>
      </c>
      <c r="EG795" s="142">
        <v>867.65499999999997</v>
      </c>
      <c r="EH795" s="142">
        <v>1115.54</v>
      </c>
      <c r="EI795" s="142">
        <v>875.91</v>
      </c>
      <c r="EJ795" s="142">
        <v>889.85</v>
      </c>
      <c r="EK795" s="142">
        <v>1111.55</v>
      </c>
      <c r="EL795" s="142">
        <v>1223.26</v>
      </c>
      <c r="EM795" s="142">
        <v>1485.99</v>
      </c>
      <c r="EN795" s="142">
        <v>1271.855</v>
      </c>
      <c r="EO795" s="142">
        <v>1098.325</v>
      </c>
      <c r="EP795" s="142">
        <v>964.93</v>
      </c>
      <c r="EQ795" s="142">
        <v>1637.46</v>
      </c>
      <c r="ER795" s="142">
        <v>781.9</v>
      </c>
      <c r="ES795" s="142">
        <v>915.125</v>
      </c>
      <c r="ET795" s="142">
        <v>808.745</v>
      </c>
      <c r="EU795" s="142">
        <v>875.23500000000001</v>
      </c>
      <c r="EV795" s="142">
        <v>953.28</v>
      </c>
      <c r="EW795" s="142">
        <v>979.17</v>
      </c>
      <c r="EX795" s="142">
        <v>1180.0350000000001</v>
      </c>
      <c r="EY795" s="142">
        <v>1356.25</v>
      </c>
      <c r="EZ795" s="142">
        <v>1227.595</v>
      </c>
      <c r="FA795" s="142">
        <v>1290.9749999999999</v>
      </c>
      <c r="FB795">
        <v>1306.04</v>
      </c>
      <c r="FC795">
        <v>1671.12</v>
      </c>
      <c r="FD795">
        <v>1061.02</v>
      </c>
      <c r="FE795">
        <v>1296.95</v>
      </c>
      <c r="FF795">
        <v>1140.96</v>
      </c>
      <c r="FG795">
        <v>1254.83</v>
      </c>
      <c r="FH795">
        <v>1336.4749999999999</v>
      </c>
      <c r="FI795">
        <v>1304.19</v>
      </c>
      <c r="FJ795">
        <v>1321.99</v>
      </c>
      <c r="FK795">
        <v>824.98</v>
      </c>
    </row>
    <row r="796" spans="1:167">
      <c r="A796">
        <v>3065</v>
      </c>
      <c r="B796" t="s">
        <v>9</v>
      </c>
      <c r="C796" s="143">
        <f t="shared" si="15"/>
        <v>1791.8779999999999</v>
      </c>
      <c r="D796" s="142">
        <v>4.67</v>
      </c>
      <c r="E796" s="142">
        <v>12.384</v>
      </c>
      <c r="F796" s="142">
        <v>5.26</v>
      </c>
      <c r="G796" s="142">
        <v>0</v>
      </c>
      <c r="H796" s="142">
        <v>0</v>
      </c>
      <c r="I796" s="142">
        <v>6.84</v>
      </c>
      <c r="J796" s="142">
        <v>2.2200000000000002</v>
      </c>
      <c r="K796" s="142">
        <v>3.69</v>
      </c>
      <c r="L796" s="142">
        <v>6.42</v>
      </c>
      <c r="M796" s="142">
        <v>1.665</v>
      </c>
      <c r="N796" s="142">
        <v>4.75</v>
      </c>
      <c r="O796" s="142">
        <v>0</v>
      </c>
      <c r="P796" s="142">
        <v>0</v>
      </c>
      <c r="Q796" s="142">
        <v>3.82</v>
      </c>
      <c r="R796" s="142">
        <v>1.52</v>
      </c>
      <c r="S796" s="142">
        <v>0</v>
      </c>
      <c r="T796" s="142">
        <v>1.52</v>
      </c>
      <c r="U796" s="142">
        <v>9.4499999999999993</v>
      </c>
      <c r="V796" s="142">
        <v>0</v>
      </c>
      <c r="W796" s="142">
        <v>2.25</v>
      </c>
      <c r="X796" s="142">
        <v>7.8</v>
      </c>
      <c r="Y796" s="142">
        <v>0</v>
      </c>
      <c r="Z796" s="142">
        <v>2</v>
      </c>
      <c r="AA796" s="142">
        <v>4.32</v>
      </c>
      <c r="AB796" s="142">
        <v>3</v>
      </c>
      <c r="AC796" s="142">
        <v>0</v>
      </c>
      <c r="AD796" s="142">
        <v>4.2750000000000004</v>
      </c>
      <c r="AE796" s="142">
        <v>0</v>
      </c>
      <c r="AF796" s="142">
        <v>0</v>
      </c>
      <c r="AG796" s="142">
        <v>0</v>
      </c>
      <c r="AH796" s="142">
        <v>0</v>
      </c>
      <c r="AI796" s="142">
        <v>0</v>
      </c>
      <c r="AJ796" s="142">
        <v>0</v>
      </c>
      <c r="AK796" s="142">
        <v>2</v>
      </c>
      <c r="AL796" s="142">
        <v>0</v>
      </c>
      <c r="AM796" s="142">
        <v>3.5</v>
      </c>
      <c r="AN796" s="142">
        <v>0.78</v>
      </c>
      <c r="AO796" s="142">
        <v>6.62</v>
      </c>
      <c r="AP796" s="142">
        <v>4</v>
      </c>
      <c r="AQ796" s="142">
        <v>3</v>
      </c>
      <c r="AR796" s="142">
        <v>6.984</v>
      </c>
      <c r="AS796" s="142">
        <v>0</v>
      </c>
      <c r="AT796" s="142">
        <v>21.78</v>
      </c>
      <c r="AU796" s="142">
        <v>12.76</v>
      </c>
      <c r="AV796" s="142">
        <v>12.65</v>
      </c>
      <c r="AW796" s="142">
        <v>3.5</v>
      </c>
      <c r="AX796" s="142">
        <v>18</v>
      </c>
      <c r="AY796" s="142">
        <v>6.37</v>
      </c>
      <c r="AZ796" s="142">
        <v>0</v>
      </c>
      <c r="BA796" s="142">
        <v>0</v>
      </c>
      <c r="BB796" s="142">
        <v>5</v>
      </c>
      <c r="BC796" s="142">
        <v>5</v>
      </c>
      <c r="BD796" s="142">
        <v>5.08</v>
      </c>
      <c r="BE796" s="142">
        <v>2.08</v>
      </c>
      <c r="BF796" s="142">
        <v>12.58</v>
      </c>
      <c r="BG796" s="142">
        <v>4.16</v>
      </c>
      <c r="BH796" s="142">
        <v>13</v>
      </c>
      <c r="BI796" s="142">
        <v>0</v>
      </c>
      <c r="BJ796" s="142">
        <v>18.28</v>
      </c>
      <c r="BK796" s="142">
        <v>15.9</v>
      </c>
      <c r="BL796" s="142">
        <v>5</v>
      </c>
      <c r="BM796" s="142">
        <v>4.42</v>
      </c>
      <c r="BN796" s="142">
        <v>0</v>
      </c>
      <c r="BO796" s="142">
        <v>1.5</v>
      </c>
      <c r="BP796" s="142">
        <v>0</v>
      </c>
      <c r="BQ796" s="142">
        <v>0</v>
      </c>
      <c r="BR796" s="142">
        <v>10.595000000000001</v>
      </c>
      <c r="BS796" s="142">
        <v>15.3</v>
      </c>
      <c r="BT796" s="142">
        <v>0</v>
      </c>
      <c r="BU796" s="142">
        <v>0</v>
      </c>
      <c r="BV796" s="142">
        <v>4</v>
      </c>
      <c r="BW796" s="142">
        <v>4.42</v>
      </c>
      <c r="BX796" s="142">
        <v>3.48</v>
      </c>
      <c r="BY796" s="142">
        <v>0</v>
      </c>
      <c r="BZ796" s="142">
        <v>100.8</v>
      </c>
      <c r="CA796" s="142">
        <v>3.12</v>
      </c>
      <c r="CB796" s="142">
        <v>4.9000000000000004</v>
      </c>
      <c r="CC796" s="142">
        <v>10.66</v>
      </c>
      <c r="CD796" s="142">
        <v>7.72</v>
      </c>
      <c r="CE796" s="142">
        <v>10.14</v>
      </c>
      <c r="CF796" s="142">
        <v>13.61</v>
      </c>
      <c r="CG796" s="142">
        <v>3.19</v>
      </c>
      <c r="CH796" s="142">
        <v>0</v>
      </c>
      <c r="CI796" s="142">
        <v>3.96</v>
      </c>
      <c r="CJ796" s="142">
        <v>0</v>
      </c>
      <c r="CK796" s="142">
        <v>3.51</v>
      </c>
      <c r="CL796" s="142">
        <v>0</v>
      </c>
      <c r="CM796" s="142">
        <v>6.66</v>
      </c>
      <c r="CN796" s="142">
        <v>13.47</v>
      </c>
      <c r="CO796" s="142">
        <v>5.0250000000000004</v>
      </c>
      <c r="CP796" s="142">
        <v>0</v>
      </c>
      <c r="CQ796" s="142">
        <v>31.905000000000001</v>
      </c>
      <c r="CR796" s="142">
        <v>20.81</v>
      </c>
      <c r="CS796" s="142">
        <v>4.6900000000000004</v>
      </c>
      <c r="CT796" s="142">
        <v>44.895000000000003</v>
      </c>
      <c r="CU796" s="142">
        <v>103.59</v>
      </c>
      <c r="CV796" s="142">
        <v>16.315000000000001</v>
      </c>
      <c r="CW796" s="142">
        <v>4.5599999999999996</v>
      </c>
      <c r="CX796" s="142">
        <v>9.6300000000000008</v>
      </c>
      <c r="CY796" s="142">
        <v>26.61</v>
      </c>
      <c r="CZ796" s="142">
        <v>17.55</v>
      </c>
      <c r="DA796" s="142">
        <v>12.04</v>
      </c>
      <c r="DB796" s="142">
        <v>0</v>
      </c>
      <c r="DC796" s="142">
        <v>15.32</v>
      </c>
      <c r="DD796" s="142">
        <v>17.010000000000002</v>
      </c>
      <c r="DE796" s="142">
        <v>8.9</v>
      </c>
      <c r="DF796" s="142">
        <v>49.51</v>
      </c>
      <c r="DG796" s="142">
        <v>48.02</v>
      </c>
      <c r="DH796" s="142">
        <v>7.9749999999999996</v>
      </c>
      <c r="DI796" s="142">
        <v>7.55</v>
      </c>
      <c r="DJ796" s="142">
        <v>3.96</v>
      </c>
      <c r="DK796" s="142">
        <v>14.715</v>
      </c>
      <c r="DL796" s="142">
        <v>4.7</v>
      </c>
      <c r="DM796" s="142">
        <v>15.99</v>
      </c>
      <c r="DN796" s="142">
        <v>42.22</v>
      </c>
      <c r="DO796" s="142">
        <v>0</v>
      </c>
      <c r="DP796" s="142">
        <v>16.734999999999999</v>
      </c>
      <c r="DQ796" s="142">
        <v>11.5</v>
      </c>
      <c r="DR796" s="142">
        <v>0</v>
      </c>
      <c r="DS796" s="142">
        <v>11.04</v>
      </c>
      <c r="DT796" s="142">
        <v>1.48</v>
      </c>
      <c r="DU796" s="142">
        <v>6.6150000000000002</v>
      </c>
      <c r="DV796" s="142">
        <v>28.97</v>
      </c>
      <c r="DW796" s="142">
        <v>5.92</v>
      </c>
      <c r="DX796" s="142">
        <v>11.04</v>
      </c>
      <c r="DY796" s="142">
        <v>11.92</v>
      </c>
      <c r="DZ796" s="142">
        <v>26.7</v>
      </c>
      <c r="EA796" s="142">
        <v>2.46</v>
      </c>
      <c r="EB796" s="142">
        <v>7.91</v>
      </c>
      <c r="EC796" s="142">
        <v>3.28</v>
      </c>
      <c r="ED796" s="142">
        <v>6.66</v>
      </c>
      <c r="EE796" s="142">
        <v>0</v>
      </c>
      <c r="EF796" s="142">
        <v>6.6</v>
      </c>
      <c r="EG796" s="142">
        <v>11.55</v>
      </c>
      <c r="EH796" s="142">
        <v>18.5</v>
      </c>
      <c r="EI796" s="142">
        <v>5.6</v>
      </c>
      <c r="EJ796" s="142">
        <v>21.22</v>
      </c>
      <c r="EK796" s="142">
        <v>12.035</v>
      </c>
      <c r="EL796" s="142">
        <v>20.015000000000001</v>
      </c>
      <c r="EM796" s="142">
        <v>118.72499999999999</v>
      </c>
      <c r="EN796" s="142">
        <v>6.24</v>
      </c>
      <c r="EO796" s="142">
        <v>12.685</v>
      </c>
      <c r="EP796" s="142">
        <v>63.44</v>
      </c>
      <c r="EQ796" s="142">
        <v>86.66</v>
      </c>
      <c r="ER796" s="142">
        <v>8.2899999999999991</v>
      </c>
      <c r="ES796" s="142">
        <v>22.605</v>
      </c>
      <c r="ET796" s="142">
        <v>15.25</v>
      </c>
      <c r="EU796" s="142">
        <v>19.984999999999999</v>
      </c>
      <c r="EV796" s="142">
        <v>39.655000000000001</v>
      </c>
      <c r="EW796" s="142">
        <v>13.07</v>
      </c>
      <c r="EX796" s="142">
        <v>35.924999999999997</v>
      </c>
      <c r="EY796" s="142">
        <v>14.12</v>
      </c>
      <c r="EZ796" s="142">
        <v>52.655000000000001</v>
      </c>
      <c r="FA796" s="142">
        <v>0</v>
      </c>
      <c r="FB796">
        <v>50.225000000000001</v>
      </c>
      <c r="FC796">
        <v>43.67</v>
      </c>
      <c r="FD796">
        <v>6.6</v>
      </c>
      <c r="FE796">
        <v>16.760000000000002</v>
      </c>
      <c r="FF796">
        <v>18.95</v>
      </c>
      <c r="FG796">
        <v>21.35</v>
      </c>
      <c r="FH796">
        <v>30.574999999999999</v>
      </c>
      <c r="FI796">
        <v>47.33</v>
      </c>
      <c r="FJ796">
        <v>14.505000000000001</v>
      </c>
      <c r="FK796">
        <v>8.7550000000000008</v>
      </c>
    </row>
    <row r="797" spans="1:167">
      <c r="A797">
        <v>3066</v>
      </c>
      <c r="B797" t="s">
        <v>9</v>
      </c>
      <c r="C797" s="143">
        <f t="shared" si="15"/>
        <v>2177.4870000000001</v>
      </c>
      <c r="D797" s="142">
        <v>3.42</v>
      </c>
      <c r="E797" s="142">
        <v>1.48</v>
      </c>
      <c r="F797" s="142">
        <v>3.04</v>
      </c>
      <c r="G797" s="142">
        <v>4.58</v>
      </c>
      <c r="H797" s="142">
        <v>6.75</v>
      </c>
      <c r="I797" s="142">
        <v>7.51</v>
      </c>
      <c r="J797" s="142">
        <v>0</v>
      </c>
      <c r="K797" s="142">
        <v>2.35</v>
      </c>
      <c r="L797" s="142">
        <v>3.42</v>
      </c>
      <c r="M797" s="142">
        <v>4.5599999999999996</v>
      </c>
      <c r="N797" s="142">
        <v>0.875</v>
      </c>
      <c r="O797" s="142">
        <v>0</v>
      </c>
      <c r="P797" s="142">
        <v>0</v>
      </c>
      <c r="Q797" s="142">
        <v>0</v>
      </c>
      <c r="R797" s="142">
        <v>2.09</v>
      </c>
      <c r="S797" s="142">
        <v>0</v>
      </c>
      <c r="T797" s="142">
        <v>0</v>
      </c>
      <c r="U797" s="142">
        <v>1.9</v>
      </c>
      <c r="V797" s="142">
        <v>0</v>
      </c>
      <c r="W797" s="142">
        <v>3.68</v>
      </c>
      <c r="X797" s="142">
        <v>3.12</v>
      </c>
      <c r="Y797" s="142">
        <v>0</v>
      </c>
      <c r="Z797" s="142">
        <v>0</v>
      </c>
      <c r="AA797" s="142">
        <v>9.8000000000000007</v>
      </c>
      <c r="AB797" s="142">
        <v>2.0699999999999998</v>
      </c>
      <c r="AC797" s="142">
        <v>0</v>
      </c>
      <c r="AD797" s="142">
        <v>3</v>
      </c>
      <c r="AE797" s="142">
        <v>12</v>
      </c>
      <c r="AF797" s="142">
        <v>1.5</v>
      </c>
      <c r="AG797" s="142">
        <v>0</v>
      </c>
      <c r="AH797" s="142">
        <v>7</v>
      </c>
      <c r="AI797" s="142">
        <v>0</v>
      </c>
      <c r="AJ797" s="142">
        <v>0</v>
      </c>
      <c r="AK797" s="142">
        <v>5.7949999999999999</v>
      </c>
      <c r="AL797" s="142">
        <v>14</v>
      </c>
      <c r="AM797" s="142">
        <v>0</v>
      </c>
      <c r="AN797" s="142">
        <v>12</v>
      </c>
      <c r="AO797" s="142">
        <v>6.08</v>
      </c>
      <c r="AP797" s="142">
        <v>0</v>
      </c>
      <c r="AQ797" s="142">
        <v>8</v>
      </c>
      <c r="AR797" s="142">
        <v>0</v>
      </c>
      <c r="AS797" s="142">
        <v>8.32</v>
      </c>
      <c r="AT797" s="142">
        <v>10</v>
      </c>
      <c r="AU797" s="142">
        <v>5.78</v>
      </c>
      <c r="AV797" s="142">
        <v>8.75</v>
      </c>
      <c r="AW797" s="142">
        <v>0</v>
      </c>
      <c r="AX797" s="142">
        <v>9.34</v>
      </c>
      <c r="AY797" s="142">
        <v>0</v>
      </c>
      <c r="AZ797" s="142">
        <v>9.01</v>
      </c>
      <c r="BA797" s="142">
        <v>3</v>
      </c>
      <c r="BB797" s="142">
        <v>0</v>
      </c>
      <c r="BC797" s="142">
        <v>0</v>
      </c>
      <c r="BD797" s="142">
        <v>3.78</v>
      </c>
      <c r="BE797" s="142">
        <v>26</v>
      </c>
      <c r="BF797" s="142">
        <v>0</v>
      </c>
      <c r="BG797" s="142">
        <v>11.635</v>
      </c>
      <c r="BH797" s="142">
        <v>3</v>
      </c>
      <c r="BI797" s="142">
        <v>5.66</v>
      </c>
      <c r="BJ797" s="142">
        <v>2</v>
      </c>
      <c r="BK797" s="142">
        <v>5.2</v>
      </c>
      <c r="BL797" s="142">
        <v>0</v>
      </c>
      <c r="BM797" s="142">
        <v>2.75</v>
      </c>
      <c r="BN797" s="142">
        <v>11.33</v>
      </c>
      <c r="BO797" s="142">
        <v>28.38</v>
      </c>
      <c r="BP797" s="142">
        <v>6.5</v>
      </c>
      <c r="BQ797" s="142">
        <v>23.25</v>
      </c>
      <c r="BR797" s="142">
        <v>0</v>
      </c>
      <c r="BS797" s="142">
        <v>3.45</v>
      </c>
      <c r="BT797" s="142">
        <v>6.657</v>
      </c>
      <c r="BU797" s="142">
        <v>2.5</v>
      </c>
      <c r="BV797" s="142">
        <v>26.35</v>
      </c>
      <c r="BW797" s="142">
        <v>3.24</v>
      </c>
      <c r="BX797" s="142">
        <v>0</v>
      </c>
      <c r="BY797" s="142">
        <v>0</v>
      </c>
      <c r="BZ797" s="142">
        <v>0</v>
      </c>
      <c r="CA797" s="142">
        <v>0</v>
      </c>
      <c r="CB797" s="142">
        <v>10.54</v>
      </c>
      <c r="CC797" s="142">
        <v>5.13</v>
      </c>
      <c r="CD797" s="142">
        <v>10.8</v>
      </c>
      <c r="CE797" s="142">
        <v>0</v>
      </c>
      <c r="CF797" s="142">
        <v>0</v>
      </c>
      <c r="CG797" s="142">
        <v>11.3</v>
      </c>
      <c r="CH797" s="142">
        <v>40.6</v>
      </c>
      <c r="CI797" s="142">
        <v>0</v>
      </c>
      <c r="CJ797" s="142">
        <v>4.95</v>
      </c>
      <c r="CK797" s="142">
        <v>99.674999999999997</v>
      </c>
      <c r="CL797" s="142">
        <v>0</v>
      </c>
      <c r="CM797" s="142">
        <v>0</v>
      </c>
      <c r="CN797" s="142">
        <v>40.975000000000001</v>
      </c>
      <c r="CO797" s="142">
        <v>0</v>
      </c>
      <c r="CP797" s="142">
        <v>48.39</v>
      </c>
      <c r="CQ797" s="142">
        <v>6.6349999999999998</v>
      </c>
      <c r="CR797" s="142">
        <v>13.3</v>
      </c>
      <c r="CS797" s="142">
        <v>23.29</v>
      </c>
      <c r="CT797" s="142">
        <v>9.91</v>
      </c>
      <c r="CU797" s="142">
        <v>14.25</v>
      </c>
      <c r="CV797" s="142">
        <v>18.64</v>
      </c>
      <c r="CW797" s="142">
        <v>33.405000000000001</v>
      </c>
      <c r="CX797" s="142">
        <v>6.78</v>
      </c>
      <c r="CY797" s="142">
        <v>10.035</v>
      </c>
      <c r="CZ797" s="142">
        <v>42.905000000000001</v>
      </c>
      <c r="DA797" s="142">
        <v>59.96</v>
      </c>
      <c r="DB797" s="142">
        <v>9.6750000000000007</v>
      </c>
      <c r="DC797" s="142">
        <v>18.27</v>
      </c>
      <c r="DD797" s="142">
        <v>34.83</v>
      </c>
      <c r="DE797" s="142">
        <v>0</v>
      </c>
      <c r="DF797" s="142">
        <v>16.64</v>
      </c>
      <c r="DG797" s="142">
        <v>0</v>
      </c>
      <c r="DH797" s="142">
        <v>28.38</v>
      </c>
      <c r="DI797" s="142">
        <v>18.690000000000001</v>
      </c>
      <c r="DJ797" s="142">
        <v>19.57</v>
      </c>
      <c r="DK797" s="142">
        <v>6.27</v>
      </c>
      <c r="DL797" s="142">
        <v>11.88</v>
      </c>
      <c r="DM797" s="142">
        <v>8.2949999999999999</v>
      </c>
      <c r="DN797" s="142">
        <v>18.8</v>
      </c>
      <c r="DO797" s="142">
        <v>0</v>
      </c>
      <c r="DP797" s="142">
        <v>6.27</v>
      </c>
      <c r="DQ797" s="142">
        <v>46.15</v>
      </c>
      <c r="DR797" s="142">
        <v>0</v>
      </c>
      <c r="DS797" s="142">
        <v>5.18</v>
      </c>
      <c r="DT797" s="142">
        <v>0</v>
      </c>
      <c r="DU797" s="142">
        <v>7.4</v>
      </c>
      <c r="DV797" s="142">
        <v>9.99</v>
      </c>
      <c r="DW797" s="142">
        <v>3.7</v>
      </c>
      <c r="DX797" s="142">
        <v>123.38</v>
      </c>
      <c r="DY797" s="142">
        <v>51.15</v>
      </c>
      <c r="DZ797" s="142">
        <v>0</v>
      </c>
      <c r="EA797" s="142">
        <v>0</v>
      </c>
      <c r="EB797" s="142">
        <v>30.074999999999999</v>
      </c>
      <c r="EC797" s="142">
        <v>0</v>
      </c>
      <c r="ED797" s="142">
        <v>26.34</v>
      </c>
      <c r="EE797" s="142">
        <v>11.49</v>
      </c>
      <c r="EF797" s="142">
        <v>0</v>
      </c>
      <c r="EG797" s="142">
        <v>62.604999999999997</v>
      </c>
      <c r="EH797" s="142">
        <v>28.1</v>
      </c>
      <c r="EI797" s="142">
        <v>80.915000000000006</v>
      </c>
      <c r="EJ797" s="142">
        <v>90.99</v>
      </c>
      <c r="EK797" s="142">
        <v>11.73</v>
      </c>
      <c r="EL797" s="142">
        <v>5.625</v>
      </c>
      <c r="EM797" s="142">
        <v>10.845000000000001</v>
      </c>
      <c r="EN797" s="142">
        <v>6.66</v>
      </c>
      <c r="EO797" s="142">
        <v>109.36</v>
      </c>
      <c r="EP797" s="142">
        <v>38.04</v>
      </c>
      <c r="EQ797" s="142">
        <v>77.069999999999993</v>
      </c>
      <c r="ER797" s="142">
        <v>6.2249999999999996</v>
      </c>
      <c r="ES797" s="142">
        <v>13.28</v>
      </c>
      <c r="ET797" s="142">
        <v>6.64</v>
      </c>
      <c r="EU797" s="142">
        <v>10.585000000000001</v>
      </c>
      <c r="EV797" s="142">
        <v>21.164999999999999</v>
      </c>
      <c r="EW797" s="142">
        <v>0</v>
      </c>
      <c r="EX797" s="142">
        <v>100.9</v>
      </c>
      <c r="EY797" s="142">
        <v>36.835000000000001</v>
      </c>
      <c r="EZ797" s="142">
        <v>57.24</v>
      </c>
      <c r="FA797" s="142">
        <v>22.88</v>
      </c>
      <c r="FB797">
        <v>112.43</v>
      </c>
      <c r="FC797">
        <v>78.05</v>
      </c>
      <c r="FD797">
        <v>0</v>
      </c>
      <c r="FE797">
        <v>27.13</v>
      </c>
      <c r="FF797">
        <v>0</v>
      </c>
      <c r="FG797">
        <v>6.16</v>
      </c>
      <c r="FH797">
        <v>0</v>
      </c>
      <c r="FI797">
        <v>3.52</v>
      </c>
      <c r="FJ797">
        <v>0</v>
      </c>
      <c r="FK797">
        <v>0</v>
      </c>
    </row>
    <row r="798" spans="1:167">
      <c r="A798">
        <v>3067</v>
      </c>
      <c r="B798" t="s">
        <v>9</v>
      </c>
      <c r="C798" s="143">
        <f t="shared" si="15"/>
        <v>1925.1010000000001</v>
      </c>
      <c r="D798" s="142">
        <v>0</v>
      </c>
      <c r="E798" s="142">
        <v>3.044</v>
      </c>
      <c r="F798" s="142">
        <v>0</v>
      </c>
      <c r="G798" s="142">
        <v>3.04</v>
      </c>
      <c r="H798" s="142">
        <v>1.52</v>
      </c>
      <c r="I798" s="142">
        <v>2.04</v>
      </c>
      <c r="J798" s="142">
        <v>1.88</v>
      </c>
      <c r="K798" s="142">
        <v>3.42</v>
      </c>
      <c r="L798" s="142">
        <v>4.5599999999999996</v>
      </c>
      <c r="M798" s="142">
        <v>3.04</v>
      </c>
      <c r="N798" s="142">
        <v>3.8</v>
      </c>
      <c r="O798" s="142">
        <v>0</v>
      </c>
      <c r="P798" s="142">
        <v>5.13</v>
      </c>
      <c r="Q798" s="142">
        <v>14.935</v>
      </c>
      <c r="R798" s="142">
        <v>0</v>
      </c>
      <c r="S798" s="142">
        <v>20.239999999999998</v>
      </c>
      <c r="T798" s="142">
        <v>7.79</v>
      </c>
      <c r="U798" s="142">
        <v>8.0399999999999991</v>
      </c>
      <c r="V798" s="142">
        <v>0</v>
      </c>
      <c r="W798" s="142">
        <v>2.34</v>
      </c>
      <c r="X798" s="142">
        <v>11.88</v>
      </c>
      <c r="Y798" s="142">
        <v>6.63</v>
      </c>
      <c r="Z798" s="142">
        <v>0</v>
      </c>
      <c r="AA798" s="142">
        <v>1.5</v>
      </c>
      <c r="AB798" s="142">
        <v>1.38</v>
      </c>
      <c r="AC798" s="142">
        <v>2.64</v>
      </c>
      <c r="AD798" s="142">
        <v>5</v>
      </c>
      <c r="AE798" s="142">
        <v>1.71</v>
      </c>
      <c r="AF798" s="142">
        <v>3</v>
      </c>
      <c r="AG798" s="142">
        <v>6</v>
      </c>
      <c r="AH798" s="142">
        <v>0</v>
      </c>
      <c r="AI798" s="142">
        <v>0</v>
      </c>
      <c r="AJ798" s="142">
        <v>0</v>
      </c>
      <c r="AK798" s="142">
        <v>0</v>
      </c>
      <c r="AL798" s="142">
        <v>3</v>
      </c>
      <c r="AM798" s="142">
        <v>0</v>
      </c>
      <c r="AN798" s="142">
        <v>40</v>
      </c>
      <c r="AO798" s="142">
        <v>17.079999999999998</v>
      </c>
      <c r="AP798" s="142">
        <v>8</v>
      </c>
      <c r="AQ798" s="142">
        <v>15</v>
      </c>
      <c r="AR798" s="142">
        <v>0</v>
      </c>
      <c r="AS798" s="142">
        <v>3</v>
      </c>
      <c r="AT798" s="142">
        <v>5</v>
      </c>
      <c r="AU798" s="142">
        <v>0</v>
      </c>
      <c r="AV798" s="142">
        <v>11.755000000000001</v>
      </c>
      <c r="AW798" s="142">
        <v>45</v>
      </c>
      <c r="AX798" s="142">
        <v>6.12</v>
      </c>
      <c r="AY798" s="142">
        <v>31.25</v>
      </c>
      <c r="AZ798" s="142">
        <v>0</v>
      </c>
      <c r="BA798" s="142">
        <v>0</v>
      </c>
      <c r="BB798" s="142">
        <v>8.8800000000000008</v>
      </c>
      <c r="BC798" s="142">
        <v>3</v>
      </c>
      <c r="BD798" s="142">
        <v>31.28</v>
      </c>
      <c r="BE798" s="142">
        <v>3.5</v>
      </c>
      <c r="BF798" s="142">
        <v>3.5</v>
      </c>
      <c r="BG798" s="142">
        <v>7</v>
      </c>
      <c r="BH798" s="142">
        <v>0</v>
      </c>
      <c r="BI798" s="142">
        <v>0</v>
      </c>
      <c r="BJ798" s="142">
        <v>0</v>
      </c>
      <c r="BK798" s="142">
        <v>0</v>
      </c>
      <c r="BL798" s="142">
        <v>0</v>
      </c>
      <c r="BM798" s="142">
        <v>0</v>
      </c>
      <c r="BN798" s="142">
        <v>4</v>
      </c>
      <c r="BO798" s="142">
        <v>5</v>
      </c>
      <c r="BP798" s="142">
        <v>0</v>
      </c>
      <c r="BQ798" s="142">
        <v>0</v>
      </c>
      <c r="BR798" s="142">
        <v>122.785</v>
      </c>
      <c r="BS798" s="142">
        <v>9.36</v>
      </c>
      <c r="BT798" s="142">
        <v>0</v>
      </c>
      <c r="BU798" s="142">
        <v>4.59</v>
      </c>
      <c r="BV798" s="142">
        <v>6.21</v>
      </c>
      <c r="BW798" s="142">
        <v>0</v>
      </c>
      <c r="BX798" s="142">
        <v>3.12</v>
      </c>
      <c r="BY798" s="142">
        <v>0</v>
      </c>
      <c r="BZ798" s="142">
        <v>0</v>
      </c>
      <c r="CA798" s="142">
        <v>0</v>
      </c>
      <c r="CB798" s="142">
        <v>8.14</v>
      </c>
      <c r="CC798" s="142">
        <v>108.285</v>
      </c>
      <c r="CD798" s="142">
        <v>14.88</v>
      </c>
      <c r="CE798" s="142">
        <v>4.16</v>
      </c>
      <c r="CF798" s="142">
        <v>4.32</v>
      </c>
      <c r="CG798" s="142">
        <v>0</v>
      </c>
      <c r="CH798" s="142">
        <v>8.76</v>
      </c>
      <c r="CI798" s="142">
        <v>0</v>
      </c>
      <c r="CJ798" s="142">
        <v>10.37</v>
      </c>
      <c r="CK798" s="142">
        <v>6.48</v>
      </c>
      <c r="CL798" s="142">
        <v>0</v>
      </c>
      <c r="CM798" s="142">
        <v>0</v>
      </c>
      <c r="CN798" s="142">
        <v>19.8</v>
      </c>
      <c r="CO798" s="142">
        <v>3.64</v>
      </c>
      <c r="CP798" s="142">
        <v>0</v>
      </c>
      <c r="CQ798" s="142">
        <v>5.13</v>
      </c>
      <c r="CR798" s="142">
        <v>0</v>
      </c>
      <c r="CS798" s="142">
        <v>0</v>
      </c>
      <c r="CT798" s="142">
        <v>0</v>
      </c>
      <c r="CU798" s="142">
        <v>30.04</v>
      </c>
      <c r="CV798" s="142">
        <v>0</v>
      </c>
      <c r="CW798" s="142">
        <v>40.51</v>
      </c>
      <c r="CX798" s="142">
        <v>12.52</v>
      </c>
      <c r="CY798" s="142">
        <v>34.700000000000003</v>
      </c>
      <c r="CZ798" s="142">
        <v>83.99</v>
      </c>
      <c r="DA798" s="142">
        <v>29.76</v>
      </c>
      <c r="DB798" s="142">
        <v>50.8</v>
      </c>
      <c r="DC798" s="142">
        <v>6.63</v>
      </c>
      <c r="DD798" s="142">
        <v>11.762</v>
      </c>
      <c r="DE798" s="142">
        <v>3.2</v>
      </c>
      <c r="DF798" s="142">
        <v>15.94</v>
      </c>
      <c r="DG798" s="142">
        <v>44.85</v>
      </c>
      <c r="DH798" s="142">
        <v>21.315000000000001</v>
      </c>
      <c r="DI798" s="142">
        <v>18.690000000000001</v>
      </c>
      <c r="DJ798" s="142">
        <v>54.42</v>
      </c>
      <c r="DK798" s="142">
        <v>17.52</v>
      </c>
      <c r="DL798" s="142">
        <v>3.3</v>
      </c>
      <c r="DM798" s="142">
        <v>5.61</v>
      </c>
      <c r="DN798" s="142">
        <v>28.23</v>
      </c>
      <c r="DO798" s="142">
        <v>0</v>
      </c>
      <c r="DP798" s="142">
        <v>5.92</v>
      </c>
      <c r="DQ798" s="142">
        <v>10.395</v>
      </c>
      <c r="DR798" s="142">
        <v>24.69</v>
      </c>
      <c r="DS798" s="142">
        <v>15.76</v>
      </c>
      <c r="DT798" s="142">
        <v>10.175000000000001</v>
      </c>
      <c r="DU798" s="142">
        <v>0</v>
      </c>
      <c r="DV798" s="142">
        <v>105.48</v>
      </c>
      <c r="DW798" s="142">
        <v>15.62</v>
      </c>
      <c r="DX798" s="142">
        <v>5.54</v>
      </c>
      <c r="DY798" s="142">
        <v>14.42</v>
      </c>
      <c r="DZ798" s="142">
        <v>15.45</v>
      </c>
      <c r="EA798" s="142">
        <v>12.945</v>
      </c>
      <c r="EB798" s="142">
        <v>0</v>
      </c>
      <c r="EC798" s="142">
        <v>11.1</v>
      </c>
      <c r="ED798" s="142">
        <v>22.2</v>
      </c>
      <c r="EE798" s="142">
        <v>23.53</v>
      </c>
      <c r="EF798" s="142">
        <v>4.8</v>
      </c>
      <c r="EG798" s="142">
        <v>14.255000000000001</v>
      </c>
      <c r="EH798" s="142">
        <v>8.74</v>
      </c>
      <c r="EI798" s="142">
        <v>3.51</v>
      </c>
      <c r="EJ798" s="142">
        <v>6.66</v>
      </c>
      <c r="EK798" s="142">
        <v>97.53</v>
      </c>
      <c r="EL798" s="142">
        <v>8.7149999999999999</v>
      </c>
      <c r="EM798" s="142">
        <v>15.3</v>
      </c>
      <c r="EN798" s="142">
        <v>15.91</v>
      </c>
      <c r="EO798" s="142">
        <v>0</v>
      </c>
      <c r="EP798" s="142">
        <v>20.2</v>
      </c>
      <c r="EQ798" s="142">
        <v>16.024999999999999</v>
      </c>
      <c r="ER798" s="142">
        <v>0</v>
      </c>
      <c r="ES798" s="142">
        <v>0</v>
      </c>
      <c r="ET798" s="142">
        <v>11.205</v>
      </c>
      <c r="EU798" s="142">
        <v>10.220000000000001</v>
      </c>
      <c r="EV798" s="142">
        <v>44.005000000000003</v>
      </c>
      <c r="EW798" s="142">
        <v>22.07</v>
      </c>
      <c r="EX798" s="142">
        <v>28.045000000000002</v>
      </c>
      <c r="EY798" s="142">
        <v>22.91</v>
      </c>
      <c r="EZ798" s="142">
        <v>4.84</v>
      </c>
      <c r="FA798" s="142">
        <v>47.195</v>
      </c>
      <c r="FB798">
        <v>11.07</v>
      </c>
      <c r="FC798">
        <v>17.41</v>
      </c>
      <c r="FD798">
        <v>68.28</v>
      </c>
      <c r="FE798">
        <v>18.920000000000002</v>
      </c>
      <c r="FF798">
        <v>42.68</v>
      </c>
      <c r="FG798">
        <v>16.829999999999998</v>
      </c>
      <c r="FH798">
        <v>54.65</v>
      </c>
      <c r="FI798">
        <v>66.260000000000005</v>
      </c>
      <c r="FJ798">
        <v>99.9</v>
      </c>
      <c r="FK798">
        <v>5.28</v>
      </c>
    </row>
    <row r="799" spans="1:167">
      <c r="A799">
        <v>3068</v>
      </c>
      <c r="B799" t="s">
        <v>9</v>
      </c>
      <c r="C799" s="143">
        <f t="shared" si="15"/>
        <v>5157.9309999999996</v>
      </c>
      <c r="D799" s="142">
        <v>5.1139999999999999</v>
      </c>
      <c r="E799" s="142">
        <v>11.454000000000001</v>
      </c>
      <c r="F799" s="142">
        <v>16.404</v>
      </c>
      <c r="G799" s="142">
        <v>13.46</v>
      </c>
      <c r="H799" s="142">
        <v>23.55</v>
      </c>
      <c r="I799" s="142">
        <v>41.11</v>
      </c>
      <c r="J799" s="142">
        <v>4.5599999999999996</v>
      </c>
      <c r="K799" s="142">
        <v>17.622</v>
      </c>
      <c r="L799" s="142">
        <v>40.274999999999999</v>
      </c>
      <c r="M799" s="142">
        <v>16.059999999999999</v>
      </c>
      <c r="N799" s="142">
        <v>9.7899999999999991</v>
      </c>
      <c r="O799" s="142">
        <v>0</v>
      </c>
      <c r="P799" s="142">
        <v>5.32</v>
      </c>
      <c r="Q799" s="142">
        <v>8.08</v>
      </c>
      <c r="R799" s="142">
        <v>18.32</v>
      </c>
      <c r="S799" s="142">
        <v>13.15</v>
      </c>
      <c r="T799" s="142">
        <v>4.6500000000000004</v>
      </c>
      <c r="U799" s="142">
        <v>38.99</v>
      </c>
      <c r="V799" s="142">
        <v>15.18</v>
      </c>
      <c r="W799" s="142">
        <v>36.770000000000003</v>
      </c>
      <c r="X799" s="142">
        <v>46.04</v>
      </c>
      <c r="Y799" s="142">
        <v>5.79</v>
      </c>
      <c r="Z799" s="142">
        <v>9.8800000000000008</v>
      </c>
      <c r="AA799" s="142">
        <v>17.73</v>
      </c>
      <c r="AB799" s="142">
        <v>12.92</v>
      </c>
      <c r="AC799" s="142">
        <v>19.98</v>
      </c>
      <c r="AD799" s="142">
        <v>16.39</v>
      </c>
      <c r="AE799" s="142">
        <v>7.1</v>
      </c>
      <c r="AF799" s="142">
        <v>13.16</v>
      </c>
      <c r="AG799" s="142">
        <v>15.15</v>
      </c>
      <c r="AH799" s="142">
        <v>27</v>
      </c>
      <c r="AI799" s="142">
        <v>5.08</v>
      </c>
      <c r="AJ799" s="142">
        <v>20.055</v>
      </c>
      <c r="AK799" s="142">
        <v>12.62</v>
      </c>
      <c r="AL799" s="142">
        <v>21.17</v>
      </c>
      <c r="AM799" s="142">
        <v>15.68</v>
      </c>
      <c r="AN799" s="142">
        <v>21.32</v>
      </c>
      <c r="AO799" s="142">
        <v>11.75</v>
      </c>
      <c r="AP799" s="142">
        <v>9.09</v>
      </c>
      <c r="AQ799" s="142">
        <v>3</v>
      </c>
      <c r="AR799" s="142">
        <v>5.12</v>
      </c>
      <c r="AS799" s="142">
        <v>0</v>
      </c>
      <c r="AT799" s="142">
        <v>14.18</v>
      </c>
      <c r="AU799" s="142">
        <v>14.07</v>
      </c>
      <c r="AV799" s="142">
        <v>28.381</v>
      </c>
      <c r="AW799" s="142">
        <v>27.96</v>
      </c>
      <c r="AX799" s="142">
        <v>13.25</v>
      </c>
      <c r="AY799" s="142">
        <v>23.32</v>
      </c>
      <c r="AZ799" s="142">
        <v>7.96</v>
      </c>
      <c r="BA799" s="142">
        <v>9.24</v>
      </c>
      <c r="BB799" s="142">
        <v>30.36</v>
      </c>
      <c r="BC799" s="142">
        <v>5.5</v>
      </c>
      <c r="BD799" s="142">
        <v>18.61</v>
      </c>
      <c r="BE799" s="142">
        <v>39.799999999999997</v>
      </c>
      <c r="BF799" s="142">
        <v>78.47</v>
      </c>
      <c r="BG799" s="142">
        <v>22.41</v>
      </c>
      <c r="BH799" s="142">
        <v>59.534999999999997</v>
      </c>
      <c r="BI799" s="142">
        <v>9.8849999999999998</v>
      </c>
      <c r="BJ799" s="142">
        <v>15.72</v>
      </c>
      <c r="BK799" s="142">
        <v>12.15</v>
      </c>
      <c r="BL799" s="142">
        <v>30.43</v>
      </c>
      <c r="BM799" s="142">
        <v>36.72</v>
      </c>
      <c r="BN799" s="142">
        <v>17.940000000000001</v>
      </c>
      <c r="BO799" s="142">
        <v>12.58</v>
      </c>
      <c r="BP799" s="142">
        <v>8.4499999999999993</v>
      </c>
      <c r="BQ799" s="142">
        <v>7.31</v>
      </c>
      <c r="BR799" s="142">
        <v>4.76</v>
      </c>
      <c r="BS799" s="142">
        <v>15.475</v>
      </c>
      <c r="BT799" s="142">
        <v>6.0949999999999998</v>
      </c>
      <c r="BU799" s="142">
        <v>21.574999999999999</v>
      </c>
      <c r="BV799" s="142">
        <v>26.215</v>
      </c>
      <c r="BW799" s="142">
        <v>10.305</v>
      </c>
      <c r="BX799" s="142">
        <v>0</v>
      </c>
      <c r="BY799" s="142">
        <v>19.712</v>
      </c>
      <c r="BZ799" s="142">
        <v>6.14</v>
      </c>
      <c r="CA799" s="142">
        <v>16.78</v>
      </c>
      <c r="CB799" s="142">
        <v>23.54</v>
      </c>
      <c r="CC799" s="142">
        <v>18.745000000000001</v>
      </c>
      <c r="CD799" s="142">
        <v>14.85</v>
      </c>
      <c r="CE799" s="142">
        <v>53.704999999999998</v>
      </c>
      <c r="CF799" s="142">
        <v>9.09</v>
      </c>
      <c r="CG799" s="142">
        <v>87.37</v>
      </c>
      <c r="CH799" s="142">
        <v>6.74</v>
      </c>
      <c r="CI799" s="142">
        <v>47.661999999999999</v>
      </c>
      <c r="CJ799" s="142">
        <v>20.16</v>
      </c>
      <c r="CK799" s="142">
        <v>35.64</v>
      </c>
      <c r="CL799" s="142">
        <v>34.950000000000003</v>
      </c>
      <c r="CM799" s="142">
        <v>35.494999999999997</v>
      </c>
      <c r="CN799" s="142">
        <v>14.84</v>
      </c>
      <c r="CO799" s="142">
        <v>10.79</v>
      </c>
      <c r="CP799" s="142">
        <v>18.004000000000001</v>
      </c>
      <c r="CQ799" s="142">
        <v>29.198</v>
      </c>
      <c r="CR799" s="142">
        <v>12.1</v>
      </c>
      <c r="CS799" s="142">
        <v>45.494</v>
      </c>
      <c r="CT799" s="142">
        <v>41.445</v>
      </c>
      <c r="CU799" s="142">
        <v>25.73</v>
      </c>
      <c r="CV799" s="142">
        <v>35.715000000000003</v>
      </c>
      <c r="CW799" s="142">
        <v>34.045000000000002</v>
      </c>
      <c r="CX799" s="142">
        <v>69.58</v>
      </c>
      <c r="CY799" s="142">
        <v>58.89</v>
      </c>
      <c r="CZ799" s="142">
        <v>53.915999999999997</v>
      </c>
      <c r="DA799" s="142">
        <v>19.02</v>
      </c>
      <c r="DB799" s="142">
        <v>18.86</v>
      </c>
      <c r="DC799" s="142">
        <v>35.715000000000003</v>
      </c>
      <c r="DD799" s="142">
        <v>26.795000000000002</v>
      </c>
      <c r="DE799" s="142">
        <v>50.01</v>
      </c>
      <c r="DF799" s="142">
        <v>50.26</v>
      </c>
      <c r="DG799" s="142">
        <v>104.77</v>
      </c>
      <c r="DH799" s="142">
        <v>26.03</v>
      </c>
      <c r="DI799" s="142">
        <v>29.97</v>
      </c>
      <c r="DJ799" s="142">
        <v>40.664999999999999</v>
      </c>
      <c r="DK799" s="142">
        <v>46.4</v>
      </c>
      <c r="DL799" s="142">
        <v>89.545000000000002</v>
      </c>
      <c r="DM799" s="142">
        <v>61.24</v>
      </c>
      <c r="DN799" s="142">
        <v>28.125</v>
      </c>
      <c r="DO799" s="142">
        <v>153.155</v>
      </c>
      <c r="DP799" s="142">
        <v>12.13</v>
      </c>
      <c r="DQ799" s="142">
        <v>24.44</v>
      </c>
      <c r="DR799" s="142">
        <v>88.85</v>
      </c>
      <c r="DS799" s="142">
        <v>46.9</v>
      </c>
      <c r="DT799" s="142">
        <v>46.094999999999999</v>
      </c>
      <c r="DU799" s="142">
        <v>41.234999999999999</v>
      </c>
      <c r="DV799" s="142">
        <v>78.680000000000007</v>
      </c>
      <c r="DW799" s="142">
        <v>75.254999999999995</v>
      </c>
      <c r="DX799" s="142">
        <v>146.08500000000001</v>
      </c>
      <c r="DY799" s="142">
        <v>60.56</v>
      </c>
      <c r="DZ799" s="142">
        <v>41.905000000000001</v>
      </c>
      <c r="EA799" s="142">
        <v>32.450000000000003</v>
      </c>
      <c r="EB799" s="142">
        <v>22.97</v>
      </c>
      <c r="EC799" s="142">
        <v>34.814999999999998</v>
      </c>
      <c r="ED799" s="142">
        <v>76.965000000000003</v>
      </c>
      <c r="EE799" s="142">
        <v>50.591000000000001</v>
      </c>
      <c r="EF799" s="142">
        <v>19.32</v>
      </c>
      <c r="EG799" s="142">
        <v>48.414999999999999</v>
      </c>
      <c r="EH799" s="142">
        <v>55.124000000000002</v>
      </c>
      <c r="EI799" s="142">
        <v>62.865000000000002</v>
      </c>
      <c r="EJ799" s="142">
        <v>47.03</v>
      </c>
      <c r="EK799" s="142">
        <v>58.755000000000003</v>
      </c>
      <c r="EL799" s="142">
        <v>93.215000000000003</v>
      </c>
      <c r="EM799" s="142">
        <v>97.29</v>
      </c>
      <c r="EN799" s="142">
        <v>50.594999999999999</v>
      </c>
      <c r="EO799" s="142">
        <v>60.91</v>
      </c>
      <c r="EP799" s="142">
        <v>93.855000000000004</v>
      </c>
      <c r="EQ799" s="142">
        <v>89.34</v>
      </c>
      <c r="ER799" s="142">
        <v>29.655000000000001</v>
      </c>
      <c r="ES799" s="142">
        <v>36.130000000000003</v>
      </c>
      <c r="ET799" s="142">
        <v>62.414999999999999</v>
      </c>
      <c r="EU799" s="142">
        <v>41.94</v>
      </c>
      <c r="EV799" s="142">
        <v>31.975000000000001</v>
      </c>
      <c r="EW799" s="142">
        <v>71.5</v>
      </c>
      <c r="EX799" s="142">
        <v>92.694999999999993</v>
      </c>
      <c r="EY799" s="142">
        <v>96.01</v>
      </c>
      <c r="EZ799" s="142">
        <v>31.85</v>
      </c>
      <c r="FA799" s="142">
        <v>61.695</v>
      </c>
      <c r="FB799">
        <v>93.605000000000004</v>
      </c>
      <c r="FC799">
        <v>66.305000000000007</v>
      </c>
      <c r="FD799">
        <v>28.12</v>
      </c>
      <c r="FE799">
        <v>69.004999999999995</v>
      </c>
      <c r="FF799">
        <v>63.02</v>
      </c>
      <c r="FG799">
        <v>30.17</v>
      </c>
      <c r="FH799">
        <v>31.655000000000001</v>
      </c>
      <c r="FI799">
        <v>19.829999999999998</v>
      </c>
      <c r="FJ799">
        <v>35.200000000000003</v>
      </c>
      <c r="FK799">
        <v>52.3</v>
      </c>
    </row>
    <row r="800" spans="1:167">
      <c r="A800">
        <v>3070</v>
      </c>
      <c r="B800" t="s">
        <v>9</v>
      </c>
      <c r="C800" s="143">
        <f t="shared" si="15"/>
        <v>10143.161000000002</v>
      </c>
      <c r="D800" s="142">
        <v>21.605</v>
      </c>
      <c r="E800" s="142">
        <v>21.324999999999999</v>
      </c>
      <c r="F800" s="142">
        <v>44.71</v>
      </c>
      <c r="G800" s="142">
        <v>42.654000000000003</v>
      </c>
      <c r="H800" s="142">
        <v>65</v>
      </c>
      <c r="I800" s="142">
        <v>132.57599999999999</v>
      </c>
      <c r="J800" s="142">
        <v>20.239999999999998</v>
      </c>
      <c r="K800" s="142">
        <v>9.0440000000000005</v>
      </c>
      <c r="L800" s="142">
        <v>48.75</v>
      </c>
      <c r="M800" s="142">
        <v>7.0049999999999999</v>
      </c>
      <c r="N800" s="142">
        <v>24.64</v>
      </c>
      <c r="O800" s="142">
        <v>9.5350000000000001</v>
      </c>
      <c r="P800" s="142">
        <v>4.5199999999999996</v>
      </c>
      <c r="Q800" s="142">
        <v>16.170000000000002</v>
      </c>
      <c r="R800" s="142">
        <v>14.275</v>
      </c>
      <c r="S800" s="142">
        <v>26.805</v>
      </c>
      <c r="T800" s="142">
        <v>48.94</v>
      </c>
      <c r="U800" s="142">
        <v>86.18</v>
      </c>
      <c r="V800" s="142">
        <v>16.004999999999999</v>
      </c>
      <c r="W800" s="142">
        <v>30.4</v>
      </c>
      <c r="X800" s="142">
        <v>54.8</v>
      </c>
      <c r="Y800" s="142">
        <v>14</v>
      </c>
      <c r="Z800" s="142">
        <v>40.94</v>
      </c>
      <c r="AA800" s="142">
        <v>36.82</v>
      </c>
      <c r="AB800" s="142">
        <v>17.2</v>
      </c>
      <c r="AC800" s="142">
        <v>7.4</v>
      </c>
      <c r="AD800" s="142">
        <v>21.95</v>
      </c>
      <c r="AE800" s="142">
        <v>18.86</v>
      </c>
      <c r="AF800" s="142">
        <v>19.78</v>
      </c>
      <c r="AG800" s="142">
        <v>23.37</v>
      </c>
      <c r="AH800" s="142">
        <v>17.55</v>
      </c>
      <c r="AI800" s="142">
        <v>25.39</v>
      </c>
      <c r="AJ800" s="142">
        <v>30</v>
      </c>
      <c r="AK800" s="142">
        <v>28.75</v>
      </c>
      <c r="AL800" s="142">
        <v>31.51</v>
      </c>
      <c r="AM800" s="142">
        <v>22.15</v>
      </c>
      <c r="AN800" s="142">
        <v>20.5</v>
      </c>
      <c r="AO800" s="142">
        <v>38.6</v>
      </c>
      <c r="AP800" s="142">
        <v>29.164999999999999</v>
      </c>
      <c r="AQ800" s="142">
        <v>32.17</v>
      </c>
      <c r="AR800" s="142">
        <v>36.51</v>
      </c>
      <c r="AS800" s="142">
        <v>63.47</v>
      </c>
      <c r="AT800" s="142">
        <v>57.13</v>
      </c>
      <c r="AU800" s="142">
        <v>46.25</v>
      </c>
      <c r="AV800" s="142">
        <v>106.1</v>
      </c>
      <c r="AW800" s="142">
        <v>58.5</v>
      </c>
      <c r="AX800" s="142">
        <v>52.078000000000003</v>
      </c>
      <c r="AY800" s="142">
        <v>19.850000000000001</v>
      </c>
      <c r="AZ800" s="142">
        <v>39.25</v>
      </c>
      <c r="BA800" s="142">
        <v>56.5</v>
      </c>
      <c r="BB800" s="142">
        <v>14.83</v>
      </c>
      <c r="BC800" s="142">
        <v>9</v>
      </c>
      <c r="BD800" s="142">
        <v>31.69</v>
      </c>
      <c r="BE800" s="142">
        <v>37.72</v>
      </c>
      <c r="BF800" s="142">
        <v>22.544</v>
      </c>
      <c r="BG800" s="142">
        <v>20.86</v>
      </c>
      <c r="BH800" s="142">
        <v>77.7</v>
      </c>
      <c r="BI800" s="142">
        <v>38.814999999999998</v>
      </c>
      <c r="BJ800" s="142">
        <v>26.646000000000001</v>
      </c>
      <c r="BK800" s="142">
        <v>26.504999999999999</v>
      </c>
      <c r="BL800" s="142">
        <v>22.68</v>
      </c>
      <c r="BM800" s="142">
        <v>36.814999999999998</v>
      </c>
      <c r="BN800" s="142">
        <v>16.29</v>
      </c>
      <c r="BO800" s="142">
        <v>8.65</v>
      </c>
      <c r="BP800" s="142">
        <v>45.71</v>
      </c>
      <c r="BQ800" s="142">
        <v>10.28</v>
      </c>
      <c r="BR800" s="142">
        <v>15.87</v>
      </c>
      <c r="BS800" s="142">
        <v>16.12</v>
      </c>
      <c r="BT800" s="142">
        <v>27.645</v>
      </c>
      <c r="BU800" s="142">
        <v>62.11</v>
      </c>
      <c r="BV800" s="142">
        <v>36.61</v>
      </c>
      <c r="BW800" s="142">
        <v>78.224999999999994</v>
      </c>
      <c r="BX800" s="142">
        <v>18.440000000000001</v>
      </c>
      <c r="BY800" s="142">
        <v>38.619999999999997</v>
      </c>
      <c r="BZ800" s="142">
        <v>5.73</v>
      </c>
      <c r="CA800" s="142">
        <v>17.106000000000002</v>
      </c>
      <c r="CB800" s="142">
        <v>39.195</v>
      </c>
      <c r="CC800" s="142">
        <v>18.22</v>
      </c>
      <c r="CD800" s="142">
        <v>27.87</v>
      </c>
      <c r="CE800" s="142">
        <v>27.029</v>
      </c>
      <c r="CF800" s="142">
        <v>22.48</v>
      </c>
      <c r="CG800" s="142">
        <v>35.93</v>
      </c>
      <c r="CH800" s="142">
        <v>52.225000000000001</v>
      </c>
      <c r="CI800" s="142">
        <v>33.854999999999997</v>
      </c>
      <c r="CJ800" s="142">
        <v>23.808</v>
      </c>
      <c r="CK800" s="142">
        <v>5.56</v>
      </c>
      <c r="CL800" s="142">
        <v>47.555</v>
      </c>
      <c r="CM800" s="142">
        <v>29.81</v>
      </c>
      <c r="CN800" s="142">
        <v>25.13</v>
      </c>
      <c r="CO800" s="142">
        <v>17.667999999999999</v>
      </c>
      <c r="CP800" s="142">
        <v>30.204999999999998</v>
      </c>
      <c r="CQ800" s="142">
        <v>59.73</v>
      </c>
      <c r="CR800" s="142">
        <v>31.204999999999998</v>
      </c>
      <c r="CS800" s="142">
        <v>131.94999999999999</v>
      </c>
      <c r="CT800" s="142">
        <v>151.52500000000001</v>
      </c>
      <c r="CU800" s="142">
        <v>43.27</v>
      </c>
      <c r="CV800" s="142">
        <v>59.53</v>
      </c>
      <c r="CW800" s="142">
        <v>37.854999999999997</v>
      </c>
      <c r="CX800" s="142">
        <v>121.181</v>
      </c>
      <c r="CY800" s="142">
        <v>84.885000000000005</v>
      </c>
      <c r="CZ800" s="142">
        <v>177.60499999999999</v>
      </c>
      <c r="DA800" s="142">
        <v>226.67500000000001</v>
      </c>
      <c r="DB800" s="142">
        <v>282.02</v>
      </c>
      <c r="DC800" s="142">
        <v>183.005</v>
      </c>
      <c r="DD800" s="142">
        <v>74.174999999999997</v>
      </c>
      <c r="DE800" s="142">
        <v>40.204999999999998</v>
      </c>
      <c r="DF800" s="142">
        <v>53.045000000000002</v>
      </c>
      <c r="DG800" s="142">
        <v>185.52199999999999</v>
      </c>
      <c r="DH800" s="142">
        <v>14.81</v>
      </c>
      <c r="DI800" s="142">
        <v>63.4</v>
      </c>
      <c r="DJ800" s="142">
        <v>89.77</v>
      </c>
      <c r="DK800" s="142">
        <v>39.865000000000002</v>
      </c>
      <c r="DL800" s="142">
        <v>82.935000000000002</v>
      </c>
      <c r="DM800" s="142">
        <v>124.63</v>
      </c>
      <c r="DN800" s="142">
        <v>97.75</v>
      </c>
      <c r="DO800" s="142">
        <v>75.099999999999994</v>
      </c>
      <c r="DP800" s="142">
        <v>18</v>
      </c>
      <c r="DQ800" s="142">
        <v>49.55</v>
      </c>
      <c r="DR800" s="142">
        <v>131.51</v>
      </c>
      <c r="DS800" s="142">
        <v>125.97499999999999</v>
      </c>
      <c r="DT800" s="142">
        <v>138.53</v>
      </c>
      <c r="DU800" s="142">
        <v>128.32</v>
      </c>
      <c r="DV800" s="142">
        <v>137.36000000000001</v>
      </c>
      <c r="DW800" s="142">
        <v>150.375</v>
      </c>
      <c r="DX800" s="142">
        <v>122.595</v>
      </c>
      <c r="DY800" s="142">
        <v>103.815</v>
      </c>
      <c r="DZ800" s="142">
        <v>87.37</v>
      </c>
      <c r="EA800" s="142">
        <v>80.36</v>
      </c>
      <c r="EB800" s="142">
        <v>41.98</v>
      </c>
      <c r="EC800" s="142">
        <v>142.755</v>
      </c>
      <c r="ED800" s="142">
        <v>147.09</v>
      </c>
      <c r="EE800" s="142">
        <v>181.535</v>
      </c>
      <c r="EF800" s="142">
        <v>38.700000000000003</v>
      </c>
      <c r="EG800" s="142">
        <v>93.99</v>
      </c>
      <c r="EH800" s="142">
        <v>108.395</v>
      </c>
      <c r="EI800" s="142">
        <v>43.02</v>
      </c>
      <c r="EJ800" s="142">
        <v>74.11</v>
      </c>
      <c r="EK800" s="142">
        <v>72.16</v>
      </c>
      <c r="EL800" s="142">
        <v>143.405</v>
      </c>
      <c r="EM800" s="142">
        <v>153.72</v>
      </c>
      <c r="EN800" s="142">
        <v>93.39</v>
      </c>
      <c r="EO800" s="142">
        <v>151.66999999999999</v>
      </c>
      <c r="EP800" s="142">
        <v>182.56</v>
      </c>
      <c r="EQ800" s="142">
        <v>130.98500000000001</v>
      </c>
      <c r="ER800" s="142">
        <v>75.204999999999998</v>
      </c>
      <c r="ES800" s="142">
        <v>140.36000000000001</v>
      </c>
      <c r="ET800" s="142">
        <v>149.08000000000001</v>
      </c>
      <c r="EU800" s="142">
        <v>141.88499999999999</v>
      </c>
      <c r="EV800" s="142">
        <v>200.47</v>
      </c>
      <c r="EW800" s="142">
        <v>137.22999999999999</v>
      </c>
      <c r="EX800" s="142">
        <v>156.97499999999999</v>
      </c>
      <c r="EY800" s="142">
        <v>218.38499999999999</v>
      </c>
      <c r="EZ800" s="142">
        <v>237.45500000000001</v>
      </c>
      <c r="FA800" s="142">
        <v>124.575</v>
      </c>
      <c r="FB800">
        <v>186.36500000000001</v>
      </c>
      <c r="FC800">
        <v>163.9</v>
      </c>
      <c r="FD800">
        <v>54.79</v>
      </c>
      <c r="FE800">
        <v>134.85499999999999</v>
      </c>
      <c r="FF800">
        <v>57.534999999999997</v>
      </c>
      <c r="FG800">
        <v>44.69</v>
      </c>
      <c r="FH800">
        <v>196.83500000000001</v>
      </c>
      <c r="FI800">
        <v>104</v>
      </c>
      <c r="FJ800">
        <v>63.8</v>
      </c>
      <c r="FK800">
        <v>48.234999999999999</v>
      </c>
    </row>
    <row r="801" spans="1:167">
      <c r="A801">
        <v>3071</v>
      </c>
      <c r="B801" t="s">
        <v>9</v>
      </c>
      <c r="C801" s="143">
        <f t="shared" si="15"/>
        <v>7197.4310000000005</v>
      </c>
      <c r="D801" s="142">
        <v>22.71</v>
      </c>
      <c r="E801" s="142">
        <v>19.634</v>
      </c>
      <c r="F801" s="142">
        <v>19.260000000000002</v>
      </c>
      <c r="G801" s="142">
        <v>12.585000000000001</v>
      </c>
      <c r="H801" s="142">
        <v>40.384999999999998</v>
      </c>
      <c r="I801" s="142">
        <v>45.174999999999997</v>
      </c>
      <c r="J801" s="142">
        <v>7.51</v>
      </c>
      <c r="K801" s="142">
        <v>15.31</v>
      </c>
      <c r="L801" s="142">
        <v>26.914999999999999</v>
      </c>
      <c r="M801" s="142">
        <v>1.9</v>
      </c>
      <c r="N801" s="142">
        <v>12.79</v>
      </c>
      <c r="O801" s="142">
        <v>6.44</v>
      </c>
      <c r="P801" s="142">
        <v>4.1950000000000003</v>
      </c>
      <c r="Q801" s="142">
        <v>11.08</v>
      </c>
      <c r="R801" s="142">
        <v>13.56</v>
      </c>
      <c r="S801" s="142">
        <v>11.68</v>
      </c>
      <c r="T801" s="142">
        <v>22.33</v>
      </c>
      <c r="U801" s="142">
        <v>37.630000000000003</v>
      </c>
      <c r="V801" s="142">
        <v>12.12</v>
      </c>
      <c r="W801" s="142">
        <v>23.7</v>
      </c>
      <c r="X801" s="142">
        <v>57.695</v>
      </c>
      <c r="Y801" s="142">
        <v>13.44</v>
      </c>
      <c r="Z801" s="142">
        <v>18.5</v>
      </c>
      <c r="AA801" s="142">
        <v>25.44</v>
      </c>
      <c r="AB801" s="142">
        <v>7.18</v>
      </c>
      <c r="AC801" s="142">
        <v>26.48</v>
      </c>
      <c r="AD801" s="142">
        <v>8.6150000000000002</v>
      </c>
      <c r="AE801" s="142">
        <v>20.09</v>
      </c>
      <c r="AF801" s="142">
        <v>12.76</v>
      </c>
      <c r="AG801" s="142">
        <v>6</v>
      </c>
      <c r="AH801" s="142">
        <v>8</v>
      </c>
      <c r="AI801" s="142">
        <v>113.35</v>
      </c>
      <c r="AJ801" s="142">
        <v>10</v>
      </c>
      <c r="AK801" s="142">
        <v>12.62</v>
      </c>
      <c r="AL801" s="142">
        <v>21.21</v>
      </c>
      <c r="AM801" s="142">
        <v>15.11</v>
      </c>
      <c r="AN801" s="142">
        <v>12</v>
      </c>
      <c r="AO801" s="142">
        <v>16.47</v>
      </c>
      <c r="AP801" s="142">
        <v>15.06</v>
      </c>
      <c r="AQ801" s="142">
        <v>16</v>
      </c>
      <c r="AR801" s="142">
        <v>25.75</v>
      </c>
      <c r="AS801" s="142">
        <v>17</v>
      </c>
      <c r="AT801" s="142">
        <v>26.5</v>
      </c>
      <c r="AU801" s="142">
        <v>69.459999999999994</v>
      </c>
      <c r="AV801" s="142">
        <v>40.524999999999999</v>
      </c>
      <c r="AW801" s="142">
        <v>59.35</v>
      </c>
      <c r="AX801" s="142">
        <v>31.5</v>
      </c>
      <c r="AY801" s="142">
        <v>19</v>
      </c>
      <c r="AZ801" s="142">
        <v>15.04</v>
      </c>
      <c r="BA801" s="142">
        <v>16</v>
      </c>
      <c r="BB801" s="142">
        <v>28.56</v>
      </c>
      <c r="BC801" s="142">
        <v>11</v>
      </c>
      <c r="BD801" s="142">
        <v>23.6</v>
      </c>
      <c r="BE801" s="142">
        <v>4.5999999999999996</v>
      </c>
      <c r="BF801" s="142">
        <v>9.26</v>
      </c>
      <c r="BG801" s="142">
        <v>17.82</v>
      </c>
      <c r="BH801" s="142">
        <v>7.12</v>
      </c>
      <c r="BI801" s="142">
        <v>8.98</v>
      </c>
      <c r="BJ801" s="142">
        <v>27.79</v>
      </c>
      <c r="BK801" s="142">
        <v>10.73</v>
      </c>
      <c r="BL801" s="142">
        <v>9.94</v>
      </c>
      <c r="BM801" s="142">
        <v>18.84</v>
      </c>
      <c r="BN801" s="142">
        <v>5.83</v>
      </c>
      <c r="BO801" s="142">
        <v>4.16</v>
      </c>
      <c r="BP801" s="142">
        <v>12.12</v>
      </c>
      <c r="BQ801" s="142">
        <v>8.58</v>
      </c>
      <c r="BR801" s="142">
        <v>5.2</v>
      </c>
      <c r="BS801" s="142">
        <v>8.51</v>
      </c>
      <c r="BT801" s="142">
        <v>117.93</v>
      </c>
      <c r="BU801" s="142">
        <v>26.14</v>
      </c>
      <c r="BV801" s="142">
        <v>21.91</v>
      </c>
      <c r="BW801" s="142">
        <v>39.08</v>
      </c>
      <c r="BX801" s="142">
        <v>28.14</v>
      </c>
      <c r="BY801" s="142">
        <v>25.614999999999998</v>
      </c>
      <c r="BZ801" s="142">
        <v>55.96</v>
      </c>
      <c r="CA801" s="142">
        <v>130.08500000000001</v>
      </c>
      <c r="CB801" s="142">
        <v>113.105</v>
      </c>
      <c r="CC801" s="142">
        <v>16.55</v>
      </c>
      <c r="CD801" s="142">
        <v>13.34</v>
      </c>
      <c r="CE801" s="142">
        <v>11.615</v>
      </c>
      <c r="CF801" s="142">
        <v>7.14</v>
      </c>
      <c r="CG801" s="142">
        <v>23.84</v>
      </c>
      <c r="CH801" s="142">
        <v>31.931999999999999</v>
      </c>
      <c r="CI801" s="142">
        <v>2.7</v>
      </c>
      <c r="CJ801" s="142">
        <v>3.51</v>
      </c>
      <c r="CK801" s="142">
        <v>11.88</v>
      </c>
      <c r="CL801" s="142">
        <v>35.479999999999997</v>
      </c>
      <c r="CM801" s="142">
        <v>16.170000000000002</v>
      </c>
      <c r="CN801" s="142">
        <v>8.8800000000000008</v>
      </c>
      <c r="CO801" s="142">
        <v>7.52</v>
      </c>
      <c r="CP801" s="142">
        <v>9.84</v>
      </c>
      <c r="CQ801" s="142">
        <v>39.215000000000003</v>
      </c>
      <c r="CR801" s="142">
        <v>117.27500000000001</v>
      </c>
      <c r="CS801" s="142">
        <v>146.655</v>
      </c>
      <c r="CT801" s="142">
        <v>69.680000000000007</v>
      </c>
      <c r="CU801" s="142">
        <v>50.604999999999997</v>
      </c>
      <c r="CV801" s="142">
        <v>48.914999999999999</v>
      </c>
      <c r="CW801" s="142">
        <v>38.869999999999997</v>
      </c>
      <c r="CX801" s="142">
        <v>47.825000000000003</v>
      </c>
      <c r="CY801" s="142">
        <v>39.994999999999997</v>
      </c>
      <c r="CZ801" s="142">
        <v>115.595</v>
      </c>
      <c r="DA801" s="142">
        <v>224.34</v>
      </c>
      <c r="DB801" s="142">
        <v>149.22</v>
      </c>
      <c r="DC801" s="142">
        <v>105.795</v>
      </c>
      <c r="DD801" s="142">
        <v>130.37</v>
      </c>
      <c r="DE801" s="142">
        <v>31.24</v>
      </c>
      <c r="DF801" s="142">
        <v>31.805</v>
      </c>
      <c r="DG801" s="142">
        <v>125.12</v>
      </c>
      <c r="DH801" s="142">
        <v>15.44</v>
      </c>
      <c r="DI801" s="142">
        <v>45.43</v>
      </c>
      <c r="DJ801" s="142">
        <v>60.704999999999998</v>
      </c>
      <c r="DK801" s="142">
        <v>47.284999999999997</v>
      </c>
      <c r="DL801" s="142">
        <v>156.465</v>
      </c>
      <c r="DM801" s="142">
        <v>123.98</v>
      </c>
      <c r="DN801" s="142">
        <v>68.87</v>
      </c>
      <c r="DO801" s="142">
        <v>36.299999999999997</v>
      </c>
      <c r="DP801" s="142">
        <v>22.8</v>
      </c>
      <c r="DQ801" s="142">
        <v>54.96</v>
      </c>
      <c r="DR801" s="142">
        <v>70.484999999999999</v>
      </c>
      <c r="DS801" s="142">
        <v>129.68</v>
      </c>
      <c r="DT801" s="142">
        <v>36.15</v>
      </c>
      <c r="DU801" s="142">
        <v>104.09</v>
      </c>
      <c r="DV801" s="142">
        <v>130.08000000000001</v>
      </c>
      <c r="DW801" s="142">
        <v>103.86</v>
      </c>
      <c r="DX801" s="142">
        <v>97.93</v>
      </c>
      <c r="DY801" s="142">
        <v>119.9</v>
      </c>
      <c r="DZ801" s="142">
        <v>86.025000000000006</v>
      </c>
      <c r="EA801" s="142">
        <v>125.21</v>
      </c>
      <c r="EB801" s="142">
        <v>49.28</v>
      </c>
      <c r="EC801" s="142">
        <v>57.83</v>
      </c>
      <c r="ED801" s="142">
        <v>86.54</v>
      </c>
      <c r="EE801" s="142">
        <v>81.59</v>
      </c>
      <c r="EF801" s="142">
        <v>147.065</v>
      </c>
      <c r="EG801" s="142">
        <v>35.380000000000003</v>
      </c>
      <c r="EH801" s="142">
        <v>133.88499999999999</v>
      </c>
      <c r="EI801" s="142">
        <v>55.88</v>
      </c>
      <c r="EJ801" s="142">
        <v>26.06</v>
      </c>
      <c r="EK801" s="142">
        <v>49.84</v>
      </c>
      <c r="EL801" s="142">
        <v>24.39</v>
      </c>
      <c r="EM801" s="142">
        <v>45.174999999999997</v>
      </c>
      <c r="EN801" s="142">
        <v>88.99</v>
      </c>
      <c r="EO801" s="142">
        <v>79.77</v>
      </c>
      <c r="EP801" s="142">
        <v>95.284999999999997</v>
      </c>
      <c r="EQ801" s="142">
        <v>79.349999999999994</v>
      </c>
      <c r="ER801" s="142">
        <v>73.61</v>
      </c>
      <c r="ES801" s="142">
        <v>88.73</v>
      </c>
      <c r="ET801" s="142">
        <v>53.765000000000001</v>
      </c>
      <c r="EU801" s="142">
        <v>53.145000000000003</v>
      </c>
      <c r="EV801" s="142">
        <v>75.015000000000001</v>
      </c>
      <c r="EW801" s="142">
        <v>59.57</v>
      </c>
      <c r="EX801" s="142">
        <v>136.80000000000001</v>
      </c>
      <c r="EY801" s="142">
        <v>79.424999999999997</v>
      </c>
      <c r="EZ801" s="142">
        <v>116.82</v>
      </c>
      <c r="FA801" s="142">
        <v>72.02</v>
      </c>
      <c r="FB801">
        <v>81.894999999999996</v>
      </c>
      <c r="FC801">
        <v>80.674999999999997</v>
      </c>
      <c r="FD801">
        <v>74.47</v>
      </c>
      <c r="FE801">
        <v>68.484999999999999</v>
      </c>
      <c r="FF801">
        <v>36.08</v>
      </c>
      <c r="FG801">
        <v>82.21</v>
      </c>
      <c r="FH801">
        <v>37.01</v>
      </c>
      <c r="FI801">
        <v>38.795000000000002</v>
      </c>
      <c r="FJ801">
        <v>95.43</v>
      </c>
      <c r="FK801">
        <v>17.16</v>
      </c>
    </row>
    <row r="802" spans="1:167">
      <c r="A802">
        <v>3072</v>
      </c>
      <c r="B802" t="s">
        <v>9</v>
      </c>
      <c r="C802" s="143">
        <f t="shared" si="15"/>
        <v>14706.262000000002</v>
      </c>
      <c r="D802" s="142">
        <v>23.63</v>
      </c>
      <c r="E802" s="142">
        <v>25.29</v>
      </c>
      <c r="F802" s="142">
        <v>43.484000000000002</v>
      </c>
      <c r="G802" s="142">
        <v>39.380000000000003</v>
      </c>
      <c r="H802" s="142">
        <v>44.17</v>
      </c>
      <c r="I802" s="142">
        <v>125.52500000000001</v>
      </c>
      <c r="J802" s="142">
        <v>18.54</v>
      </c>
      <c r="K802" s="142">
        <v>31.085000000000001</v>
      </c>
      <c r="L802" s="142">
        <v>63.555</v>
      </c>
      <c r="M802" s="142">
        <v>6.56</v>
      </c>
      <c r="N802" s="142">
        <v>15.68</v>
      </c>
      <c r="O802" s="142">
        <v>40.055</v>
      </c>
      <c r="P802" s="142">
        <v>4.9400000000000004</v>
      </c>
      <c r="Q802" s="142">
        <v>36.17</v>
      </c>
      <c r="R802" s="142">
        <v>35.508000000000003</v>
      </c>
      <c r="S802" s="142">
        <v>54.47</v>
      </c>
      <c r="T802" s="142">
        <v>63.6</v>
      </c>
      <c r="U802" s="142">
        <v>137.48500000000001</v>
      </c>
      <c r="V802" s="142">
        <v>60.35</v>
      </c>
      <c r="W802" s="142">
        <v>36.585999999999999</v>
      </c>
      <c r="X802" s="142">
        <v>133.71</v>
      </c>
      <c r="Y802" s="142">
        <v>27.84</v>
      </c>
      <c r="Z802" s="142">
        <v>11.37</v>
      </c>
      <c r="AA802" s="142">
        <v>37.950000000000003</v>
      </c>
      <c r="AB802" s="142">
        <v>40.085000000000001</v>
      </c>
      <c r="AC802" s="142">
        <v>49.034999999999997</v>
      </c>
      <c r="AD802" s="142">
        <v>21.495000000000001</v>
      </c>
      <c r="AE802" s="142">
        <v>19.8</v>
      </c>
      <c r="AF802" s="142">
        <v>18.43</v>
      </c>
      <c r="AG802" s="142">
        <v>35.53</v>
      </c>
      <c r="AH802" s="142">
        <v>15.18</v>
      </c>
      <c r="AI802" s="142">
        <v>18.95</v>
      </c>
      <c r="AJ802" s="142">
        <v>22.315000000000001</v>
      </c>
      <c r="AK802" s="142">
        <v>41.18</v>
      </c>
      <c r="AL802" s="142">
        <v>8.5</v>
      </c>
      <c r="AM802" s="142">
        <v>37.305</v>
      </c>
      <c r="AN802" s="142">
        <v>35.75</v>
      </c>
      <c r="AO802" s="142">
        <v>40.534999999999997</v>
      </c>
      <c r="AP802" s="142">
        <v>74.25</v>
      </c>
      <c r="AQ802" s="142">
        <v>26.06</v>
      </c>
      <c r="AR802" s="142">
        <v>38.590000000000003</v>
      </c>
      <c r="AS802" s="142">
        <v>36.25</v>
      </c>
      <c r="AT802" s="142">
        <v>51.81</v>
      </c>
      <c r="AU802" s="142">
        <v>56.73</v>
      </c>
      <c r="AV802" s="142">
        <v>124.75</v>
      </c>
      <c r="AW802" s="142">
        <v>70.5</v>
      </c>
      <c r="AX802" s="142">
        <v>122.51</v>
      </c>
      <c r="AY802" s="142">
        <v>49.51</v>
      </c>
      <c r="AZ802" s="142">
        <v>50.87</v>
      </c>
      <c r="BA802" s="142">
        <v>111.55</v>
      </c>
      <c r="BB802" s="142">
        <v>49.65</v>
      </c>
      <c r="BC802" s="142">
        <v>27.22</v>
      </c>
      <c r="BD802" s="142">
        <v>4.5</v>
      </c>
      <c r="BE802" s="142">
        <v>19.38</v>
      </c>
      <c r="BF802" s="142">
        <v>27.12</v>
      </c>
      <c r="BG802" s="142">
        <v>11.62</v>
      </c>
      <c r="BH802" s="142">
        <v>29.7</v>
      </c>
      <c r="BI802" s="142">
        <v>16.2</v>
      </c>
      <c r="BJ802" s="142">
        <v>41.31</v>
      </c>
      <c r="BK802" s="142">
        <v>22.06</v>
      </c>
      <c r="BL802" s="142">
        <v>15.715</v>
      </c>
      <c r="BM802" s="142">
        <v>26.81</v>
      </c>
      <c r="BN802" s="142">
        <v>39.615000000000002</v>
      </c>
      <c r="BO802" s="142">
        <v>5.12</v>
      </c>
      <c r="BP802" s="142">
        <v>65.19</v>
      </c>
      <c r="BQ802" s="142">
        <v>53.32</v>
      </c>
      <c r="BR802" s="142">
        <v>59.155000000000001</v>
      </c>
      <c r="BS802" s="142">
        <v>46.58</v>
      </c>
      <c r="BT802" s="142">
        <v>36.405000000000001</v>
      </c>
      <c r="BU802" s="142">
        <v>34.935000000000002</v>
      </c>
      <c r="BV802" s="142">
        <v>48.94</v>
      </c>
      <c r="BW802" s="142">
        <v>48.87</v>
      </c>
      <c r="BX802" s="142">
        <v>47.585000000000001</v>
      </c>
      <c r="BY802" s="142">
        <v>49.953000000000003</v>
      </c>
      <c r="BZ802" s="142">
        <v>88.36</v>
      </c>
      <c r="CA802" s="142">
        <v>56.484999999999999</v>
      </c>
      <c r="CB802" s="142">
        <v>105.505</v>
      </c>
      <c r="CC802" s="142">
        <v>28.26</v>
      </c>
      <c r="CD802" s="142">
        <v>51.01</v>
      </c>
      <c r="CE802" s="142">
        <v>28.431999999999999</v>
      </c>
      <c r="CF802" s="142">
        <v>52.79</v>
      </c>
      <c r="CG802" s="142">
        <v>13.56</v>
      </c>
      <c r="CH802" s="142">
        <v>32.270000000000003</v>
      </c>
      <c r="CI802" s="142">
        <v>118.63500000000001</v>
      </c>
      <c r="CJ802" s="142">
        <v>24.14</v>
      </c>
      <c r="CK802" s="142">
        <v>56.795000000000002</v>
      </c>
      <c r="CL802" s="142">
        <v>16.12</v>
      </c>
      <c r="CM802" s="142">
        <v>22.14</v>
      </c>
      <c r="CN802" s="142">
        <v>25.21</v>
      </c>
      <c r="CO802" s="142">
        <v>35.494999999999997</v>
      </c>
      <c r="CP802" s="142">
        <v>81.474999999999994</v>
      </c>
      <c r="CQ802" s="142">
        <v>97.8</v>
      </c>
      <c r="CR802" s="142">
        <v>193.39</v>
      </c>
      <c r="CS802" s="142">
        <v>236.88</v>
      </c>
      <c r="CT802" s="142">
        <v>131.465</v>
      </c>
      <c r="CU802" s="142">
        <v>101.91</v>
      </c>
      <c r="CV802" s="142">
        <v>42.56</v>
      </c>
      <c r="CW802" s="142">
        <v>99.563000000000002</v>
      </c>
      <c r="CX802" s="142">
        <v>121.285</v>
      </c>
      <c r="CY802" s="142">
        <v>170.95500000000001</v>
      </c>
      <c r="CZ802" s="142">
        <v>298.25</v>
      </c>
      <c r="DA802" s="142">
        <v>169.86600000000001</v>
      </c>
      <c r="DB802" s="142">
        <v>156.41999999999999</v>
      </c>
      <c r="DC802" s="142">
        <v>232.17500000000001</v>
      </c>
      <c r="DD802" s="142">
        <v>167.60499999999999</v>
      </c>
      <c r="DE802" s="142">
        <v>32.049999999999997</v>
      </c>
      <c r="DF802" s="142">
        <v>207.375</v>
      </c>
      <c r="DG802" s="142">
        <v>191.67</v>
      </c>
      <c r="DH802" s="142">
        <v>41.85</v>
      </c>
      <c r="DI802" s="142">
        <v>258.95499999999998</v>
      </c>
      <c r="DJ802" s="142">
        <v>57.13</v>
      </c>
      <c r="DK802" s="142">
        <v>188.85499999999999</v>
      </c>
      <c r="DL802" s="142">
        <v>90.25</v>
      </c>
      <c r="DM802" s="142">
        <v>122.245</v>
      </c>
      <c r="DN802" s="142">
        <v>120.965</v>
      </c>
      <c r="DO802" s="142">
        <v>97.28</v>
      </c>
      <c r="DP802" s="142">
        <v>45.99</v>
      </c>
      <c r="DQ802" s="142">
        <v>48.41</v>
      </c>
      <c r="DR802" s="142">
        <v>221.01499999999999</v>
      </c>
      <c r="DS802" s="142">
        <v>218.42500000000001</v>
      </c>
      <c r="DT802" s="142">
        <v>81.245000000000005</v>
      </c>
      <c r="DU802" s="142">
        <v>148.68</v>
      </c>
      <c r="DV802" s="142">
        <v>142.61000000000001</v>
      </c>
      <c r="DW802" s="142">
        <v>214.39</v>
      </c>
      <c r="DX802" s="142">
        <v>187.03</v>
      </c>
      <c r="DY802" s="142">
        <v>203.04</v>
      </c>
      <c r="DZ802" s="142">
        <v>216.53</v>
      </c>
      <c r="EA802" s="142">
        <v>119.89</v>
      </c>
      <c r="EB802" s="142">
        <v>94.4</v>
      </c>
      <c r="EC802" s="142">
        <v>135.82</v>
      </c>
      <c r="ED802" s="142">
        <v>169.07499999999999</v>
      </c>
      <c r="EE802" s="142">
        <v>250.98</v>
      </c>
      <c r="EF802" s="142">
        <v>104.33</v>
      </c>
      <c r="EG802" s="142">
        <v>189.215</v>
      </c>
      <c r="EH802" s="142">
        <v>300.89</v>
      </c>
      <c r="EI802" s="142">
        <v>32.479999999999997</v>
      </c>
      <c r="EJ802" s="142">
        <v>242.86</v>
      </c>
      <c r="EK802" s="142">
        <v>266.185</v>
      </c>
      <c r="EL802" s="142">
        <v>93.87</v>
      </c>
      <c r="EM802" s="142">
        <v>286.54500000000002</v>
      </c>
      <c r="EN802" s="142">
        <v>193.285</v>
      </c>
      <c r="EO802" s="142">
        <v>203.1</v>
      </c>
      <c r="EP802" s="142">
        <v>154.48500000000001</v>
      </c>
      <c r="EQ802" s="142">
        <v>304.435</v>
      </c>
      <c r="ER802" s="142">
        <v>158.93</v>
      </c>
      <c r="ES802" s="142">
        <v>205.85</v>
      </c>
      <c r="ET802" s="142">
        <v>120.425</v>
      </c>
      <c r="EU802" s="142">
        <v>254.63</v>
      </c>
      <c r="EV802" s="142">
        <v>250.48500000000001</v>
      </c>
      <c r="EW802" s="142">
        <v>433.99</v>
      </c>
      <c r="EX802" s="142">
        <v>86.694999999999993</v>
      </c>
      <c r="EY802" s="142">
        <v>301.10500000000002</v>
      </c>
      <c r="EZ802" s="142">
        <v>153.37</v>
      </c>
      <c r="FA802" s="142">
        <v>244.785</v>
      </c>
      <c r="FB802">
        <v>116.6</v>
      </c>
      <c r="FC802">
        <v>295.29500000000002</v>
      </c>
      <c r="FD802">
        <v>61.79</v>
      </c>
      <c r="FE802">
        <v>73.88</v>
      </c>
      <c r="FF802">
        <v>138.63999999999999</v>
      </c>
      <c r="FG802">
        <v>130.49</v>
      </c>
      <c r="FH802">
        <v>182.6</v>
      </c>
      <c r="FI802">
        <v>142.82</v>
      </c>
      <c r="FJ802">
        <v>105.97499999999999</v>
      </c>
      <c r="FK802">
        <v>84.12</v>
      </c>
    </row>
    <row r="803" spans="1:167">
      <c r="A803">
        <v>3073</v>
      </c>
      <c r="B803" t="s">
        <v>9</v>
      </c>
      <c r="C803" s="143">
        <f t="shared" si="15"/>
        <v>17588.609000000004</v>
      </c>
      <c r="D803" s="142">
        <v>28.4</v>
      </c>
      <c r="E803" s="142">
        <v>26.625</v>
      </c>
      <c r="F803" s="142">
        <v>50.24</v>
      </c>
      <c r="G803" s="142">
        <v>51.685000000000002</v>
      </c>
      <c r="H803" s="142">
        <v>99.3</v>
      </c>
      <c r="I803" s="142">
        <v>133.33000000000001</v>
      </c>
      <c r="J803" s="142">
        <v>26.98</v>
      </c>
      <c r="K803" s="142">
        <v>24.63</v>
      </c>
      <c r="L803" s="142">
        <v>101.994</v>
      </c>
      <c r="M803" s="142">
        <v>4.5599999999999996</v>
      </c>
      <c r="N803" s="142">
        <v>18.86</v>
      </c>
      <c r="O803" s="142">
        <v>13.9</v>
      </c>
      <c r="P803" s="142">
        <v>28.114999999999998</v>
      </c>
      <c r="Q803" s="142">
        <v>25.06</v>
      </c>
      <c r="R803" s="142">
        <v>96.36</v>
      </c>
      <c r="S803" s="142">
        <v>102.73</v>
      </c>
      <c r="T803" s="142">
        <v>107.065</v>
      </c>
      <c r="U803" s="142">
        <v>103.83</v>
      </c>
      <c r="V803" s="142">
        <v>58.83</v>
      </c>
      <c r="W803" s="142">
        <v>75.86</v>
      </c>
      <c r="X803" s="142">
        <v>130.44</v>
      </c>
      <c r="Y803" s="142">
        <v>39.869999999999997</v>
      </c>
      <c r="Z803" s="142">
        <v>26.36</v>
      </c>
      <c r="AA803" s="142">
        <v>48.91</v>
      </c>
      <c r="AB803" s="142">
        <v>50.305</v>
      </c>
      <c r="AC803" s="142">
        <v>74.819999999999993</v>
      </c>
      <c r="AD803" s="142">
        <v>42.5</v>
      </c>
      <c r="AE803" s="142">
        <v>32.94</v>
      </c>
      <c r="AF803" s="142">
        <v>36.935000000000002</v>
      </c>
      <c r="AG803" s="142">
        <v>49.43</v>
      </c>
      <c r="AH803" s="142">
        <v>97.034999999999997</v>
      </c>
      <c r="AI803" s="142">
        <v>56.72</v>
      </c>
      <c r="AJ803" s="142">
        <v>52.46</v>
      </c>
      <c r="AK803" s="142">
        <v>35.25</v>
      </c>
      <c r="AL803" s="142">
        <v>38.700000000000003</v>
      </c>
      <c r="AM803" s="142">
        <v>29.61</v>
      </c>
      <c r="AN803" s="142">
        <v>64</v>
      </c>
      <c r="AO803" s="142">
        <v>46.08</v>
      </c>
      <c r="AP803" s="142">
        <v>38.880000000000003</v>
      </c>
      <c r="AQ803" s="142">
        <v>45.41</v>
      </c>
      <c r="AR803" s="142">
        <v>45.54</v>
      </c>
      <c r="AS803" s="142">
        <v>76.25</v>
      </c>
      <c r="AT803" s="142">
        <v>80.66</v>
      </c>
      <c r="AU803" s="142">
        <v>90.19</v>
      </c>
      <c r="AV803" s="142">
        <v>155.83000000000001</v>
      </c>
      <c r="AW803" s="142">
        <v>151.28</v>
      </c>
      <c r="AX803" s="142">
        <v>113.52500000000001</v>
      </c>
      <c r="AY803" s="142">
        <v>66</v>
      </c>
      <c r="AZ803" s="142">
        <v>33.299999999999997</v>
      </c>
      <c r="BA803" s="142">
        <v>69.55</v>
      </c>
      <c r="BB803" s="142">
        <v>54.47</v>
      </c>
      <c r="BC803" s="142">
        <v>44.5</v>
      </c>
      <c r="BD803" s="142">
        <v>34.5</v>
      </c>
      <c r="BE803" s="142">
        <v>20.81</v>
      </c>
      <c r="BF803" s="142">
        <v>20.62</v>
      </c>
      <c r="BG803" s="142">
        <v>36.08</v>
      </c>
      <c r="BH803" s="142">
        <v>31.07</v>
      </c>
      <c r="BI803" s="142">
        <v>28.75</v>
      </c>
      <c r="BJ803" s="142">
        <v>47.9</v>
      </c>
      <c r="BK803" s="142">
        <v>33</v>
      </c>
      <c r="BL803" s="142">
        <v>29.715</v>
      </c>
      <c r="BM803" s="142">
        <v>28.4</v>
      </c>
      <c r="BN803" s="142">
        <v>68.569999999999993</v>
      </c>
      <c r="BO803" s="142">
        <v>41.79</v>
      </c>
      <c r="BP803" s="142">
        <v>62.45</v>
      </c>
      <c r="BQ803" s="142">
        <v>23.54</v>
      </c>
      <c r="BR803" s="142">
        <v>7.16</v>
      </c>
      <c r="BS803" s="142">
        <v>51.52</v>
      </c>
      <c r="BT803" s="142">
        <v>44.78</v>
      </c>
      <c r="BU803" s="142">
        <v>61.56</v>
      </c>
      <c r="BV803" s="142">
        <v>135.68</v>
      </c>
      <c r="BW803" s="142">
        <v>71.25</v>
      </c>
      <c r="BX803" s="142">
        <v>23.45</v>
      </c>
      <c r="BY803" s="142">
        <v>104.197</v>
      </c>
      <c r="BZ803" s="142">
        <v>32.997999999999998</v>
      </c>
      <c r="CA803" s="142">
        <v>25.007999999999999</v>
      </c>
      <c r="CB803" s="142">
        <v>40.265000000000001</v>
      </c>
      <c r="CC803" s="142">
        <v>118.19499999999999</v>
      </c>
      <c r="CD803" s="142">
        <v>47</v>
      </c>
      <c r="CE803" s="142">
        <v>110.44</v>
      </c>
      <c r="CF803" s="142">
        <v>22.225000000000001</v>
      </c>
      <c r="CG803" s="142">
        <v>30.2</v>
      </c>
      <c r="CH803" s="142">
        <v>95.834999999999994</v>
      </c>
      <c r="CI803" s="142">
        <v>37.79</v>
      </c>
      <c r="CJ803" s="142">
        <v>31.004999999999999</v>
      </c>
      <c r="CK803" s="142">
        <v>53.76</v>
      </c>
      <c r="CL803" s="142">
        <v>77.704999999999998</v>
      </c>
      <c r="CM803" s="142">
        <v>51.28</v>
      </c>
      <c r="CN803" s="142">
        <v>84.795000000000002</v>
      </c>
      <c r="CO803" s="142">
        <v>39.975000000000001</v>
      </c>
      <c r="CP803" s="142">
        <v>35.645000000000003</v>
      </c>
      <c r="CQ803" s="142">
        <v>395.54</v>
      </c>
      <c r="CR803" s="142">
        <v>225.95500000000001</v>
      </c>
      <c r="CS803" s="142">
        <v>211.417</v>
      </c>
      <c r="CT803" s="142">
        <v>158.23500000000001</v>
      </c>
      <c r="CU803" s="142">
        <v>136.01499999999999</v>
      </c>
      <c r="CV803" s="142">
        <v>143.63</v>
      </c>
      <c r="CW803" s="142">
        <v>212.62</v>
      </c>
      <c r="CX803" s="142">
        <v>151.66499999999999</v>
      </c>
      <c r="CY803" s="142">
        <v>221.38499999999999</v>
      </c>
      <c r="CZ803" s="142">
        <v>362.15</v>
      </c>
      <c r="DA803" s="142">
        <v>249.125</v>
      </c>
      <c r="DB803" s="142">
        <v>258.88499999999999</v>
      </c>
      <c r="DC803" s="142">
        <v>182.61</v>
      </c>
      <c r="DD803" s="142">
        <v>105.79</v>
      </c>
      <c r="DE803" s="142">
        <v>77.38</v>
      </c>
      <c r="DF803" s="142">
        <v>161.27000000000001</v>
      </c>
      <c r="DG803" s="142">
        <v>121.12</v>
      </c>
      <c r="DH803" s="142">
        <v>110.215</v>
      </c>
      <c r="DI803" s="142">
        <v>149.245</v>
      </c>
      <c r="DJ803" s="142">
        <v>239.53</v>
      </c>
      <c r="DK803" s="142">
        <v>108.355</v>
      </c>
      <c r="DL803" s="142">
        <v>212.375</v>
      </c>
      <c r="DM803" s="142">
        <v>190.255</v>
      </c>
      <c r="DN803" s="142">
        <v>270.875</v>
      </c>
      <c r="DO803" s="142">
        <v>21.02</v>
      </c>
      <c r="DP803" s="142">
        <v>0</v>
      </c>
      <c r="DQ803" s="142">
        <v>75.930000000000007</v>
      </c>
      <c r="DR803" s="142">
        <v>274.57</v>
      </c>
      <c r="DS803" s="142">
        <v>456.9</v>
      </c>
      <c r="DT803" s="142">
        <v>108.49</v>
      </c>
      <c r="DU803" s="142">
        <v>208.15</v>
      </c>
      <c r="DV803" s="142">
        <v>203.54</v>
      </c>
      <c r="DW803" s="142">
        <v>232.37</v>
      </c>
      <c r="DX803" s="142">
        <v>211.55</v>
      </c>
      <c r="DY803" s="142">
        <v>147.31</v>
      </c>
      <c r="DZ803" s="142">
        <v>154.435</v>
      </c>
      <c r="EA803" s="142">
        <v>214.75</v>
      </c>
      <c r="EB803" s="142">
        <v>133.86500000000001</v>
      </c>
      <c r="EC803" s="142">
        <v>315.57499999999999</v>
      </c>
      <c r="ED803" s="142">
        <v>214.22499999999999</v>
      </c>
      <c r="EE803" s="142">
        <v>415.52499999999998</v>
      </c>
      <c r="EF803" s="142">
        <v>118.1</v>
      </c>
      <c r="EG803" s="142">
        <v>126.14</v>
      </c>
      <c r="EH803" s="142">
        <v>91.515000000000001</v>
      </c>
      <c r="EI803" s="142">
        <v>165.61500000000001</v>
      </c>
      <c r="EJ803" s="142">
        <v>260.63</v>
      </c>
      <c r="EK803" s="142">
        <v>149.07499999999999</v>
      </c>
      <c r="EL803" s="142">
        <v>118.605</v>
      </c>
      <c r="EM803" s="142">
        <v>180.45</v>
      </c>
      <c r="EN803" s="142">
        <v>263.94499999999999</v>
      </c>
      <c r="EO803" s="142">
        <v>241.92</v>
      </c>
      <c r="EP803" s="142">
        <v>378.17</v>
      </c>
      <c r="EQ803" s="142">
        <v>201.24</v>
      </c>
      <c r="ER803" s="142">
        <v>207.12</v>
      </c>
      <c r="ES803" s="142">
        <v>212.64500000000001</v>
      </c>
      <c r="ET803" s="142">
        <v>237.72499999999999</v>
      </c>
      <c r="EU803" s="142">
        <v>178.44499999999999</v>
      </c>
      <c r="EV803" s="142">
        <v>170.005</v>
      </c>
      <c r="EW803" s="142">
        <v>236.63</v>
      </c>
      <c r="EX803" s="142">
        <v>277.98</v>
      </c>
      <c r="EY803" s="142">
        <v>254.435</v>
      </c>
      <c r="EZ803" s="142">
        <v>208.52</v>
      </c>
      <c r="FA803" s="142">
        <v>128.83500000000001</v>
      </c>
      <c r="FB803">
        <v>154.12</v>
      </c>
      <c r="FC803">
        <v>164.20500000000001</v>
      </c>
      <c r="FD803">
        <v>136.85</v>
      </c>
      <c r="FE803">
        <v>238.33500000000001</v>
      </c>
      <c r="FF803">
        <v>164.48500000000001</v>
      </c>
      <c r="FG803">
        <v>174.32</v>
      </c>
      <c r="FH803">
        <v>205.83</v>
      </c>
      <c r="FI803">
        <v>171.22</v>
      </c>
      <c r="FJ803">
        <v>127.255</v>
      </c>
      <c r="FK803">
        <v>80.12</v>
      </c>
    </row>
    <row r="804" spans="1:167">
      <c r="A804">
        <v>3074</v>
      </c>
      <c r="B804" t="s">
        <v>9</v>
      </c>
      <c r="C804" s="143">
        <f t="shared" si="15"/>
        <v>15172.418000000001</v>
      </c>
      <c r="D804" s="142">
        <v>18.64</v>
      </c>
      <c r="E804" s="142">
        <v>10.39</v>
      </c>
      <c r="F804" s="142">
        <v>26.93</v>
      </c>
      <c r="G804" s="142">
        <v>24.42</v>
      </c>
      <c r="H804" s="142">
        <v>33.89</v>
      </c>
      <c r="I804" s="142">
        <v>41.97</v>
      </c>
      <c r="J804" s="142">
        <v>26.445</v>
      </c>
      <c r="K804" s="142">
        <v>15.135</v>
      </c>
      <c r="L804" s="142">
        <v>25.39</v>
      </c>
      <c r="M804" s="142">
        <v>4.5599999999999996</v>
      </c>
      <c r="N804" s="142">
        <v>22.86</v>
      </c>
      <c r="O804" s="142">
        <v>9.64</v>
      </c>
      <c r="P804" s="142">
        <v>16.88</v>
      </c>
      <c r="Q804" s="142">
        <v>50.25</v>
      </c>
      <c r="R804" s="142">
        <v>38.01</v>
      </c>
      <c r="S804" s="142">
        <v>44.16</v>
      </c>
      <c r="T804" s="142">
        <v>88.87</v>
      </c>
      <c r="U804" s="142">
        <v>114.678</v>
      </c>
      <c r="V804" s="142">
        <v>45.29</v>
      </c>
      <c r="W804" s="142">
        <v>41.94</v>
      </c>
      <c r="X804" s="142">
        <v>87.89</v>
      </c>
      <c r="Y804" s="142">
        <v>32.159999999999997</v>
      </c>
      <c r="Z804" s="142">
        <v>22.78</v>
      </c>
      <c r="AA804" s="142">
        <v>53.71</v>
      </c>
      <c r="AB804" s="142">
        <v>24.5</v>
      </c>
      <c r="AC804" s="142">
        <v>18.37</v>
      </c>
      <c r="AD804" s="142">
        <v>31.3</v>
      </c>
      <c r="AE804" s="142">
        <v>50.1</v>
      </c>
      <c r="AF804" s="142">
        <v>32.96</v>
      </c>
      <c r="AG804" s="142">
        <v>20.5</v>
      </c>
      <c r="AH804" s="142">
        <v>33.1</v>
      </c>
      <c r="AI804" s="142">
        <v>32</v>
      </c>
      <c r="AJ804" s="142">
        <v>16</v>
      </c>
      <c r="AK804" s="142">
        <v>74.55</v>
      </c>
      <c r="AL804" s="142">
        <v>22.75</v>
      </c>
      <c r="AM804" s="142">
        <v>22.35</v>
      </c>
      <c r="AN804" s="142">
        <v>42.3</v>
      </c>
      <c r="AO804" s="142">
        <v>39.75</v>
      </c>
      <c r="AP804" s="142">
        <v>36.89</v>
      </c>
      <c r="AQ804" s="142">
        <v>38.6</v>
      </c>
      <c r="AR804" s="142">
        <v>40</v>
      </c>
      <c r="AS804" s="142">
        <v>28.94</v>
      </c>
      <c r="AT804" s="142">
        <v>93</v>
      </c>
      <c r="AU804" s="142">
        <v>135.03</v>
      </c>
      <c r="AV804" s="142">
        <v>69.95</v>
      </c>
      <c r="AW804" s="142">
        <v>40.5</v>
      </c>
      <c r="AX804" s="142">
        <v>179</v>
      </c>
      <c r="AY804" s="142">
        <v>74</v>
      </c>
      <c r="AZ804" s="142">
        <v>24.25</v>
      </c>
      <c r="BA804" s="142">
        <v>106.5</v>
      </c>
      <c r="BB804" s="142">
        <v>30.6</v>
      </c>
      <c r="BC804" s="142">
        <v>51.5</v>
      </c>
      <c r="BD804" s="142">
        <v>76</v>
      </c>
      <c r="BE804" s="142">
        <v>82.765000000000001</v>
      </c>
      <c r="BF804" s="142">
        <v>72.7</v>
      </c>
      <c r="BG804" s="142">
        <v>70</v>
      </c>
      <c r="BH804" s="142">
        <v>133</v>
      </c>
      <c r="BI804" s="142">
        <v>41</v>
      </c>
      <c r="BJ804" s="142">
        <v>48.92</v>
      </c>
      <c r="BK804" s="142">
        <v>79.040000000000006</v>
      </c>
      <c r="BL804" s="142">
        <v>73.790000000000006</v>
      </c>
      <c r="BM804" s="142">
        <v>56.884999999999998</v>
      </c>
      <c r="BN804" s="142">
        <v>62.17</v>
      </c>
      <c r="BO804" s="142">
        <v>219.38499999999999</v>
      </c>
      <c r="BP804" s="142">
        <v>21.91</v>
      </c>
      <c r="BQ804" s="142">
        <v>132.30000000000001</v>
      </c>
      <c r="BR804" s="142">
        <v>154.34</v>
      </c>
      <c r="BS804" s="142">
        <v>75.8</v>
      </c>
      <c r="BT804" s="142">
        <v>29.855</v>
      </c>
      <c r="BU804" s="142">
        <v>33.045000000000002</v>
      </c>
      <c r="BV804" s="142">
        <v>45.85</v>
      </c>
      <c r="BW804" s="142">
        <v>77.094999999999999</v>
      </c>
      <c r="BX804" s="142">
        <v>69.959999999999994</v>
      </c>
      <c r="BY804" s="142">
        <v>11.96</v>
      </c>
      <c r="BZ804" s="142">
        <v>108.89</v>
      </c>
      <c r="CA804" s="142">
        <v>198.565</v>
      </c>
      <c r="CB804" s="142">
        <v>104.1</v>
      </c>
      <c r="CC804" s="142">
        <v>116.52500000000001</v>
      </c>
      <c r="CD804" s="142">
        <v>99.45</v>
      </c>
      <c r="CE804" s="142">
        <v>98.254999999999995</v>
      </c>
      <c r="CF804" s="142">
        <v>30.03</v>
      </c>
      <c r="CG804" s="142">
        <v>73.849999999999994</v>
      </c>
      <c r="CH804" s="142">
        <v>77.73</v>
      </c>
      <c r="CI804" s="142">
        <v>239.815</v>
      </c>
      <c r="CJ804" s="142">
        <v>44.064999999999998</v>
      </c>
      <c r="CK804" s="142">
        <v>93.55</v>
      </c>
      <c r="CL804" s="142">
        <v>28.305</v>
      </c>
      <c r="CM804" s="142">
        <v>37.164999999999999</v>
      </c>
      <c r="CN804" s="142">
        <v>34.83</v>
      </c>
      <c r="CO804" s="142">
        <v>219.39</v>
      </c>
      <c r="CP804" s="142">
        <v>58.805</v>
      </c>
      <c r="CQ804" s="142">
        <v>117.97</v>
      </c>
      <c r="CR804" s="142">
        <v>39.159999999999997</v>
      </c>
      <c r="CS804" s="142">
        <v>162.77500000000001</v>
      </c>
      <c r="CT804" s="142">
        <v>10.53</v>
      </c>
      <c r="CU804" s="142">
        <v>114.22499999999999</v>
      </c>
      <c r="CV804" s="142">
        <v>205.005</v>
      </c>
      <c r="CW804" s="142">
        <v>251.48</v>
      </c>
      <c r="CX804" s="142">
        <v>146.02500000000001</v>
      </c>
      <c r="CY804" s="142">
        <v>39.99</v>
      </c>
      <c r="CZ804" s="142">
        <v>175.18</v>
      </c>
      <c r="DA804" s="142">
        <v>88.44</v>
      </c>
      <c r="DB804" s="142">
        <v>65.58</v>
      </c>
      <c r="DC804" s="142">
        <v>161.05000000000001</v>
      </c>
      <c r="DD804" s="142">
        <v>296.495</v>
      </c>
      <c r="DE804" s="142">
        <v>110.78</v>
      </c>
      <c r="DF804" s="142">
        <v>342.84500000000003</v>
      </c>
      <c r="DG804" s="142">
        <v>81.215000000000003</v>
      </c>
      <c r="DH804" s="142">
        <v>42.844999999999999</v>
      </c>
      <c r="DI804" s="142">
        <v>79.745000000000005</v>
      </c>
      <c r="DJ804" s="142">
        <v>232.61</v>
      </c>
      <c r="DK804" s="142">
        <v>142.95500000000001</v>
      </c>
      <c r="DL804" s="142">
        <v>179.22499999999999</v>
      </c>
      <c r="DM804" s="142">
        <v>191.42</v>
      </c>
      <c r="DN804" s="142">
        <v>257.18</v>
      </c>
      <c r="DO804" s="142">
        <v>105.66</v>
      </c>
      <c r="DP804" s="142">
        <v>39.96</v>
      </c>
      <c r="DQ804" s="142">
        <v>255.62</v>
      </c>
      <c r="DR804" s="142">
        <v>165.35499999999999</v>
      </c>
      <c r="DS804" s="142">
        <v>218.21</v>
      </c>
      <c r="DT804" s="142">
        <v>162.27500000000001</v>
      </c>
      <c r="DU804" s="142">
        <v>98.16</v>
      </c>
      <c r="DV804" s="142">
        <v>242.87</v>
      </c>
      <c r="DW804" s="142">
        <v>127.7</v>
      </c>
      <c r="DX804" s="142">
        <v>274.86</v>
      </c>
      <c r="DY804" s="142">
        <v>338.91500000000002</v>
      </c>
      <c r="DZ804" s="142">
        <v>193.49</v>
      </c>
      <c r="EA804" s="142">
        <v>273.47000000000003</v>
      </c>
      <c r="EB804" s="142">
        <v>139.41</v>
      </c>
      <c r="EC804" s="142">
        <v>127.13500000000001</v>
      </c>
      <c r="ED804" s="142">
        <v>225.98</v>
      </c>
      <c r="EE804" s="142">
        <v>137.88</v>
      </c>
      <c r="EF804" s="142">
        <v>50.7</v>
      </c>
      <c r="EG804" s="142">
        <v>99.54</v>
      </c>
      <c r="EH804" s="142">
        <v>71.17</v>
      </c>
      <c r="EI804" s="142">
        <v>110.845</v>
      </c>
      <c r="EJ804" s="142">
        <v>151.43</v>
      </c>
      <c r="EK804" s="142">
        <v>39.854999999999997</v>
      </c>
      <c r="EL804" s="142">
        <v>109.35</v>
      </c>
      <c r="EM804" s="142">
        <v>217.80500000000001</v>
      </c>
      <c r="EN804" s="142">
        <v>140.97499999999999</v>
      </c>
      <c r="EO804" s="142">
        <v>79.504999999999995</v>
      </c>
      <c r="EP804" s="142">
        <v>255.47499999999999</v>
      </c>
      <c r="EQ804" s="142">
        <v>357.565</v>
      </c>
      <c r="ER804" s="142">
        <v>112.29</v>
      </c>
      <c r="ES804" s="142">
        <v>69.935000000000002</v>
      </c>
      <c r="ET804" s="142">
        <v>44.91</v>
      </c>
      <c r="EU804" s="142">
        <v>125.54</v>
      </c>
      <c r="EV804" s="142">
        <v>127.32</v>
      </c>
      <c r="EW804" s="142">
        <v>159.5</v>
      </c>
      <c r="EX804" s="142">
        <v>232.16499999999999</v>
      </c>
      <c r="EY804" s="142">
        <v>85.85</v>
      </c>
      <c r="EZ804" s="142">
        <v>85.765000000000001</v>
      </c>
      <c r="FA804" s="142">
        <v>145.98500000000001</v>
      </c>
      <c r="FB804">
        <v>116.02500000000001</v>
      </c>
      <c r="FC804">
        <v>134.47999999999999</v>
      </c>
      <c r="FD804">
        <v>43.35</v>
      </c>
      <c r="FE804">
        <v>90.974999999999994</v>
      </c>
      <c r="FF804">
        <v>117.82</v>
      </c>
      <c r="FG804">
        <v>124.52500000000001</v>
      </c>
      <c r="FH804">
        <v>90.575000000000003</v>
      </c>
      <c r="FI804">
        <v>80.08</v>
      </c>
      <c r="FJ804">
        <v>44.13</v>
      </c>
      <c r="FK804">
        <v>111.61</v>
      </c>
    </row>
    <row r="805" spans="1:167">
      <c r="A805">
        <v>3075</v>
      </c>
      <c r="B805" t="s">
        <v>9</v>
      </c>
      <c r="C805" s="143">
        <f t="shared" si="15"/>
        <v>9698.8130000000019</v>
      </c>
      <c r="D805" s="142">
        <v>15.14</v>
      </c>
      <c r="E805" s="142">
        <v>11.404</v>
      </c>
      <c r="F805" s="142">
        <v>11.31</v>
      </c>
      <c r="G805" s="142">
        <v>21.93</v>
      </c>
      <c r="H805" s="142">
        <v>22.314</v>
      </c>
      <c r="I805" s="142">
        <v>55.21</v>
      </c>
      <c r="J805" s="142">
        <v>37.01</v>
      </c>
      <c r="K805" s="142">
        <v>23.9</v>
      </c>
      <c r="L805" s="142">
        <v>16.14</v>
      </c>
      <c r="M805" s="142">
        <v>13.26</v>
      </c>
      <c r="N805" s="142">
        <v>10.220000000000001</v>
      </c>
      <c r="O805" s="142">
        <v>6.04</v>
      </c>
      <c r="P805" s="142">
        <v>18.22</v>
      </c>
      <c r="Q805" s="142">
        <v>18.23</v>
      </c>
      <c r="R805" s="142">
        <v>47.01</v>
      </c>
      <c r="S805" s="142">
        <v>59.715000000000003</v>
      </c>
      <c r="T805" s="142">
        <v>55</v>
      </c>
      <c r="U805" s="142">
        <v>146.29499999999999</v>
      </c>
      <c r="V805" s="142">
        <v>59.195</v>
      </c>
      <c r="W805" s="142">
        <v>87.95</v>
      </c>
      <c r="X805" s="142">
        <v>74.28</v>
      </c>
      <c r="Y805" s="142">
        <v>43.83</v>
      </c>
      <c r="Z805" s="142">
        <v>52.72</v>
      </c>
      <c r="AA805" s="142">
        <v>44.51</v>
      </c>
      <c r="AB805" s="142">
        <v>27.44</v>
      </c>
      <c r="AC805" s="142">
        <v>27.4</v>
      </c>
      <c r="AD805" s="142">
        <v>36.65</v>
      </c>
      <c r="AE805" s="142">
        <v>16.75</v>
      </c>
      <c r="AF805" s="142">
        <v>21</v>
      </c>
      <c r="AG805" s="142">
        <v>39.76</v>
      </c>
      <c r="AH805" s="142">
        <v>24.395</v>
      </c>
      <c r="AI805" s="142">
        <v>41.7</v>
      </c>
      <c r="AJ805" s="142">
        <v>45.895000000000003</v>
      </c>
      <c r="AK805" s="142">
        <v>27.1</v>
      </c>
      <c r="AL805" s="142">
        <v>29.01</v>
      </c>
      <c r="AM805" s="142">
        <v>27.55</v>
      </c>
      <c r="AN805" s="142">
        <v>27.3</v>
      </c>
      <c r="AO805" s="142">
        <v>30.3</v>
      </c>
      <c r="AP805" s="142">
        <v>59.5</v>
      </c>
      <c r="AQ805" s="142">
        <v>45.25</v>
      </c>
      <c r="AR805" s="142">
        <v>25.5</v>
      </c>
      <c r="AS805" s="142">
        <v>43.5</v>
      </c>
      <c r="AT805" s="142">
        <v>57.5</v>
      </c>
      <c r="AU805" s="142">
        <v>39.32</v>
      </c>
      <c r="AV805" s="142">
        <v>36.75</v>
      </c>
      <c r="AW805" s="142">
        <v>44.75</v>
      </c>
      <c r="AX805" s="142">
        <v>39.5</v>
      </c>
      <c r="AY805" s="142">
        <v>45</v>
      </c>
      <c r="AZ805" s="142">
        <v>29.22</v>
      </c>
      <c r="BA805" s="142">
        <v>15.5</v>
      </c>
      <c r="BB805" s="142">
        <v>24.5</v>
      </c>
      <c r="BC805" s="142">
        <v>71.5</v>
      </c>
      <c r="BD805" s="142">
        <v>39.75</v>
      </c>
      <c r="BE805" s="142">
        <v>27.5</v>
      </c>
      <c r="BF805" s="142">
        <v>23.1</v>
      </c>
      <c r="BG805" s="142">
        <v>39.89</v>
      </c>
      <c r="BH805" s="142">
        <v>21.75</v>
      </c>
      <c r="BI805" s="142">
        <v>20.63</v>
      </c>
      <c r="BJ805" s="142">
        <v>45.74</v>
      </c>
      <c r="BK805" s="142">
        <v>25.885000000000002</v>
      </c>
      <c r="BL805" s="142">
        <v>21.12</v>
      </c>
      <c r="BM805" s="142">
        <v>11.92</v>
      </c>
      <c r="BN805" s="142">
        <v>23.25</v>
      </c>
      <c r="BO805" s="142">
        <v>35.15</v>
      </c>
      <c r="BP805" s="142">
        <v>23.42</v>
      </c>
      <c r="BQ805" s="142">
        <v>4.7699999999999996</v>
      </c>
      <c r="BR805" s="142">
        <v>11.11</v>
      </c>
      <c r="BS805" s="142">
        <v>5.0999999999999996</v>
      </c>
      <c r="BT805" s="142">
        <v>8.1</v>
      </c>
      <c r="BU805" s="142">
        <v>14.68</v>
      </c>
      <c r="BV805" s="142">
        <v>15.85</v>
      </c>
      <c r="BW805" s="142">
        <v>22.6</v>
      </c>
      <c r="BX805" s="142">
        <v>16.68</v>
      </c>
      <c r="BY805" s="142">
        <v>12.44</v>
      </c>
      <c r="BZ805" s="142">
        <v>27.895</v>
      </c>
      <c r="CA805" s="142">
        <v>41.755000000000003</v>
      </c>
      <c r="CB805" s="142">
        <v>23.32</v>
      </c>
      <c r="CC805" s="142">
        <v>18.5</v>
      </c>
      <c r="CD805" s="142">
        <v>29.664999999999999</v>
      </c>
      <c r="CE805" s="142">
        <v>24.86</v>
      </c>
      <c r="CF805" s="142">
        <v>24.1</v>
      </c>
      <c r="CG805" s="142">
        <v>3.12</v>
      </c>
      <c r="CH805" s="142">
        <v>25.46</v>
      </c>
      <c r="CI805" s="142">
        <v>51.094999999999999</v>
      </c>
      <c r="CJ805" s="142">
        <v>31.92</v>
      </c>
      <c r="CK805" s="142">
        <v>31.77</v>
      </c>
      <c r="CL805" s="142">
        <v>30.594999999999999</v>
      </c>
      <c r="CM805" s="142">
        <v>34.984999999999999</v>
      </c>
      <c r="CN805" s="142">
        <v>63.46</v>
      </c>
      <c r="CO805" s="142">
        <v>25.79</v>
      </c>
      <c r="CP805" s="142">
        <v>47.034999999999997</v>
      </c>
      <c r="CQ805" s="142">
        <v>40.545000000000002</v>
      </c>
      <c r="CR805" s="142">
        <v>56.58</v>
      </c>
      <c r="CS805" s="142">
        <v>78.344999999999999</v>
      </c>
      <c r="CT805" s="142">
        <v>134.53</v>
      </c>
      <c r="CU805" s="142">
        <v>65.284999999999997</v>
      </c>
      <c r="CV805" s="142">
        <v>120.155</v>
      </c>
      <c r="CW805" s="142">
        <v>72.89</v>
      </c>
      <c r="CX805" s="142">
        <v>51.034999999999997</v>
      </c>
      <c r="CY805" s="142">
        <v>77.650000000000006</v>
      </c>
      <c r="CZ805" s="142">
        <v>122.79</v>
      </c>
      <c r="DA805" s="142">
        <v>19.02</v>
      </c>
      <c r="DB805" s="142">
        <v>35.634999999999998</v>
      </c>
      <c r="DC805" s="142">
        <v>64.045000000000002</v>
      </c>
      <c r="DD805" s="142">
        <v>111.96</v>
      </c>
      <c r="DE805" s="142">
        <v>50.89</v>
      </c>
      <c r="DF805" s="142">
        <v>68.144999999999996</v>
      </c>
      <c r="DG805" s="142">
        <v>79.935000000000002</v>
      </c>
      <c r="DH805" s="142">
        <v>123.72</v>
      </c>
      <c r="DI805" s="142">
        <v>111.17</v>
      </c>
      <c r="DJ805" s="142">
        <v>150.83500000000001</v>
      </c>
      <c r="DK805" s="142">
        <v>83.064999999999998</v>
      </c>
      <c r="DL805" s="142">
        <v>143.58500000000001</v>
      </c>
      <c r="DM805" s="142">
        <v>134.12</v>
      </c>
      <c r="DN805" s="142">
        <v>170.505</v>
      </c>
      <c r="DO805" s="142">
        <v>59.46</v>
      </c>
      <c r="DP805" s="142">
        <v>0</v>
      </c>
      <c r="DQ805" s="142">
        <v>103.66</v>
      </c>
      <c r="DR805" s="142">
        <v>187.39</v>
      </c>
      <c r="DS805" s="142">
        <v>214.17500000000001</v>
      </c>
      <c r="DT805" s="142">
        <v>146.69</v>
      </c>
      <c r="DU805" s="142">
        <v>163.11000000000001</v>
      </c>
      <c r="DV805" s="142">
        <v>213.42</v>
      </c>
      <c r="DW805" s="142">
        <v>158.99</v>
      </c>
      <c r="DX805" s="142">
        <v>166.07</v>
      </c>
      <c r="DY805" s="142">
        <v>127.8</v>
      </c>
      <c r="DZ805" s="142">
        <v>158.82</v>
      </c>
      <c r="EA805" s="142">
        <v>229.64500000000001</v>
      </c>
      <c r="EB805" s="142">
        <v>103.72</v>
      </c>
      <c r="EC805" s="142">
        <v>131.65</v>
      </c>
      <c r="ED805" s="142">
        <v>124.34</v>
      </c>
      <c r="EE805" s="142">
        <v>145.9</v>
      </c>
      <c r="EF805" s="142">
        <v>68.56</v>
      </c>
      <c r="EG805" s="142">
        <v>78.849999999999994</v>
      </c>
      <c r="EH805" s="142">
        <v>105.5</v>
      </c>
      <c r="EI805" s="142">
        <v>49.46</v>
      </c>
      <c r="EJ805" s="142">
        <v>102.55500000000001</v>
      </c>
      <c r="EK805" s="142">
        <v>76.47</v>
      </c>
      <c r="EL805" s="142">
        <v>93.47</v>
      </c>
      <c r="EM805" s="142">
        <v>137.435</v>
      </c>
      <c r="EN805" s="142">
        <v>99.69</v>
      </c>
      <c r="EO805" s="142">
        <v>84.96</v>
      </c>
      <c r="EP805" s="142">
        <v>82.08</v>
      </c>
      <c r="EQ805" s="142">
        <v>124.245</v>
      </c>
      <c r="ER805" s="142">
        <v>42.95</v>
      </c>
      <c r="ES805" s="142">
        <v>97.534999999999997</v>
      </c>
      <c r="ET805" s="142">
        <v>103.155</v>
      </c>
      <c r="EU805" s="142">
        <v>39.414999999999999</v>
      </c>
      <c r="EV805" s="142">
        <v>148.9</v>
      </c>
      <c r="EW805" s="142">
        <v>149.24</v>
      </c>
      <c r="EX805" s="142">
        <v>38.130000000000003</v>
      </c>
      <c r="EY805" s="142">
        <v>129.46</v>
      </c>
      <c r="EZ805" s="142">
        <v>140.57499999999999</v>
      </c>
      <c r="FA805" s="142">
        <v>148.77000000000001</v>
      </c>
      <c r="FB805">
        <v>86.35</v>
      </c>
      <c r="FC805">
        <v>114.05</v>
      </c>
      <c r="FD805">
        <v>56.174999999999997</v>
      </c>
      <c r="FE805">
        <v>136.76499999999999</v>
      </c>
      <c r="FF805">
        <v>98.474999999999994</v>
      </c>
      <c r="FG805">
        <v>104.875</v>
      </c>
      <c r="FH805">
        <v>172.23500000000001</v>
      </c>
      <c r="FI805">
        <v>97.424999999999997</v>
      </c>
      <c r="FJ805">
        <v>110.86</v>
      </c>
      <c r="FK805">
        <v>47.52</v>
      </c>
    </row>
    <row r="806" spans="1:167">
      <c r="A806">
        <v>3076</v>
      </c>
      <c r="B806" t="s">
        <v>9</v>
      </c>
      <c r="C806" s="143">
        <f t="shared" si="15"/>
        <v>22515.772000000012</v>
      </c>
      <c r="D806" s="142">
        <v>19.893999999999998</v>
      </c>
      <c r="E806" s="142">
        <v>13.834</v>
      </c>
      <c r="F806" s="142">
        <v>29.29</v>
      </c>
      <c r="G806" s="142">
        <v>37.929000000000002</v>
      </c>
      <c r="H806" s="142">
        <v>87.844999999999999</v>
      </c>
      <c r="I806" s="142">
        <v>120.053</v>
      </c>
      <c r="J806" s="142">
        <v>25.42</v>
      </c>
      <c r="K806" s="142">
        <v>43.91</v>
      </c>
      <c r="L806" s="142">
        <v>45.204999999999998</v>
      </c>
      <c r="M806" s="142">
        <v>25.404</v>
      </c>
      <c r="N806" s="142">
        <v>29.52</v>
      </c>
      <c r="O806" s="142">
        <v>32.229999999999997</v>
      </c>
      <c r="P806" s="142">
        <v>17.059999999999999</v>
      </c>
      <c r="Q806" s="142">
        <v>51.45</v>
      </c>
      <c r="R806" s="142">
        <v>51.5</v>
      </c>
      <c r="S806" s="142">
        <v>82.52</v>
      </c>
      <c r="T806" s="142">
        <v>150.88999999999999</v>
      </c>
      <c r="U806" s="142">
        <v>154.54</v>
      </c>
      <c r="V806" s="142">
        <v>92.165000000000006</v>
      </c>
      <c r="W806" s="142">
        <v>74.89</v>
      </c>
      <c r="X806" s="142">
        <v>97.59</v>
      </c>
      <c r="Y806" s="142">
        <v>46.994999999999997</v>
      </c>
      <c r="Z806" s="142">
        <v>56.19</v>
      </c>
      <c r="AA806" s="142">
        <v>69.88</v>
      </c>
      <c r="AB806" s="142">
        <v>49.63</v>
      </c>
      <c r="AC806" s="142">
        <v>35.28</v>
      </c>
      <c r="AD806" s="142">
        <v>56.3</v>
      </c>
      <c r="AE806" s="142">
        <v>60.59</v>
      </c>
      <c r="AF806" s="142">
        <v>40.729999999999997</v>
      </c>
      <c r="AG806" s="142">
        <v>50.26</v>
      </c>
      <c r="AH806" s="142">
        <v>30.74</v>
      </c>
      <c r="AI806" s="142">
        <v>49.28</v>
      </c>
      <c r="AJ806" s="142">
        <v>29.8</v>
      </c>
      <c r="AK806" s="142">
        <v>42.75</v>
      </c>
      <c r="AL806" s="142">
        <v>68.989999999999995</v>
      </c>
      <c r="AM806" s="142">
        <v>19.34</v>
      </c>
      <c r="AN806" s="142">
        <v>99.75</v>
      </c>
      <c r="AO806" s="142">
        <v>83</v>
      </c>
      <c r="AP806" s="142">
        <v>62.04</v>
      </c>
      <c r="AQ806" s="142">
        <v>66.48</v>
      </c>
      <c r="AR806" s="142">
        <v>52</v>
      </c>
      <c r="AS806" s="142">
        <v>61.5</v>
      </c>
      <c r="AT806" s="142">
        <v>90.5</v>
      </c>
      <c r="AU806" s="142">
        <v>90.25</v>
      </c>
      <c r="AV806" s="142">
        <v>100.05</v>
      </c>
      <c r="AW806" s="142">
        <v>55.52</v>
      </c>
      <c r="AX806" s="142">
        <v>71.540000000000006</v>
      </c>
      <c r="AY806" s="142">
        <v>47.6</v>
      </c>
      <c r="AZ806" s="142">
        <v>50.5</v>
      </c>
      <c r="BA806" s="142">
        <v>52.52</v>
      </c>
      <c r="BB806" s="142">
        <v>176.25</v>
      </c>
      <c r="BC806" s="142">
        <v>102</v>
      </c>
      <c r="BD806" s="142">
        <v>63.6</v>
      </c>
      <c r="BE806" s="142">
        <v>70.819999999999993</v>
      </c>
      <c r="BF806" s="142">
        <v>66.569999999999993</v>
      </c>
      <c r="BG806" s="142">
        <v>69.415000000000006</v>
      </c>
      <c r="BH806" s="142">
        <v>47</v>
      </c>
      <c r="BI806" s="142">
        <v>73.790000000000006</v>
      </c>
      <c r="BJ806" s="142">
        <v>30.46</v>
      </c>
      <c r="BK806" s="142">
        <v>34.520000000000003</v>
      </c>
      <c r="BL806" s="142">
        <v>17.62</v>
      </c>
      <c r="BM806" s="142">
        <v>55.35</v>
      </c>
      <c r="BN806" s="142">
        <v>177.10499999999999</v>
      </c>
      <c r="BO806" s="142">
        <v>64.59</v>
      </c>
      <c r="BP806" s="142">
        <v>47.48</v>
      </c>
      <c r="BQ806" s="142">
        <v>22.92</v>
      </c>
      <c r="BR806" s="142">
        <v>34.96</v>
      </c>
      <c r="BS806" s="142">
        <v>45.1</v>
      </c>
      <c r="BT806" s="142">
        <v>46.305</v>
      </c>
      <c r="BU806" s="142">
        <v>36.31</v>
      </c>
      <c r="BV806" s="142">
        <v>47.22</v>
      </c>
      <c r="BW806" s="142">
        <v>93.078000000000003</v>
      </c>
      <c r="BX806" s="142">
        <v>60.36</v>
      </c>
      <c r="BY806" s="142">
        <v>74.185000000000002</v>
      </c>
      <c r="BZ806" s="142">
        <v>44.64</v>
      </c>
      <c r="CA806" s="142">
        <v>57.41</v>
      </c>
      <c r="CB806" s="142">
        <v>113.57</v>
      </c>
      <c r="CC806" s="142">
        <v>59.43</v>
      </c>
      <c r="CD806" s="142">
        <v>12.84</v>
      </c>
      <c r="CE806" s="142">
        <v>39.515000000000001</v>
      </c>
      <c r="CF806" s="142">
        <v>35.484999999999999</v>
      </c>
      <c r="CG806" s="142">
        <v>80.694999999999993</v>
      </c>
      <c r="CH806" s="142">
        <v>84.82</v>
      </c>
      <c r="CI806" s="142">
        <v>112</v>
      </c>
      <c r="CJ806" s="142">
        <v>141.36500000000001</v>
      </c>
      <c r="CK806" s="142">
        <v>98.8</v>
      </c>
      <c r="CL806" s="142">
        <v>73.17</v>
      </c>
      <c r="CM806" s="142">
        <v>148.01</v>
      </c>
      <c r="CN806" s="142">
        <v>99.05</v>
      </c>
      <c r="CO806" s="142">
        <v>23.1</v>
      </c>
      <c r="CP806" s="142">
        <v>97.564999999999998</v>
      </c>
      <c r="CQ806" s="142">
        <v>74.98</v>
      </c>
      <c r="CR806" s="142">
        <v>108.65</v>
      </c>
      <c r="CS806" s="142">
        <v>232.26499999999999</v>
      </c>
      <c r="CT806" s="142">
        <v>107.63</v>
      </c>
      <c r="CU806" s="142">
        <v>308.27999999999997</v>
      </c>
      <c r="CV806" s="142">
        <v>140.68</v>
      </c>
      <c r="CW806" s="142">
        <v>109.11</v>
      </c>
      <c r="CX806" s="142">
        <v>187.51499999999999</v>
      </c>
      <c r="CY806" s="142">
        <v>224.98500000000001</v>
      </c>
      <c r="CZ806" s="142">
        <v>252.255</v>
      </c>
      <c r="DA806" s="142">
        <v>30.2</v>
      </c>
      <c r="DB806" s="142">
        <v>60.64</v>
      </c>
      <c r="DC806" s="142">
        <v>137.255</v>
      </c>
      <c r="DD806" s="142">
        <v>196.37</v>
      </c>
      <c r="DE806" s="142">
        <v>353</v>
      </c>
      <c r="DF806" s="142">
        <v>206.935</v>
      </c>
      <c r="DG806" s="142">
        <v>346.69</v>
      </c>
      <c r="DH806" s="142">
        <v>298.18</v>
      </c>
      <c r="DI806" s="142">
        <v>238.82499999999999</v>
      </c>
      <c r="DJ806" s="142">
        <v>308.26499999999999</v>
      </c>
      <c r="DK806" s="142">
        <v>141.13999999999999</v>
      </c>
      <c r="DL806" s="142">
        <v>326.95</v>
      </c>
      <c r="DM806" s="142">
        <v>363.81</v>
      </c>
      <c r="DN806" s="142">
        <v>420.40499999999997</v>
      </c>
      <c r="DO806" s="142">
        <v>70.665000000000006</v>
      </c>
      <c r="DP806" s="142">
        <v>0</v>
      </c>
      <c r="DQ806" s="142">
        <v>215.64</v>
      </c>
      <c r="DR806" s="142">
        <v>567.29499999999996</v>
      </c>
      <c r="DS806" s="142">
        <v>625.23</v>
      </c>
      <c r="DT806" s="142">
        <v>261.58999999999997</v>
      </c>
      <c r="DU806" s="142">
        <v>512.82000000000005</v>
      </c>
      <c r="DV806" s="142">
        <v>373.005</v>
      </c>
      <c r="DW806" s="142">
        <v>400.53</v>
      </c>
      <c r="DX806" s="142">
        <v>286.39</v>
      </c>
      <c r="DY806" s="142">
        <v>392.55</v>
      </c>
      <c r="DZ806" s="142">
        <v>319.92</v>
      </c>
      <c r="EA806" s="142">
        <v>428.495</v>
      </c>
      <c r="EB806" s="142">
        <v>161.19</v>
      </c>
      <c r="EC806" s="142">
        <v>343.755</v>
      </c>
      <c r="ED806" s="142">
        <v>333.58499999999998</v>
      </c>
      <c r="EE806" s="142">
        <v>395.435</v>
      </c>
      <c r="EF806" s="142">
        <v>318.64999999999998</v>
      </c>
      <c r="EG806" s="142">
        <v>116.59</v>
      </c>
      <c r="EH806" s="142">
        <v>223.70500000000001</v>
      </c>
      <c r="EI806" s="142">
        <v>134.595</v>
      </c>
      <c r="EJ806" s="142">
        <v>334.95</v>
      </c>
      <c r="EK806" s="142">
        <v>231.83500000000001</v>
      </c>
      <c r="EL806" s="142">
        <v>300.94499999999999</v>
      </c>
      <c r="EM806" s="142">
        <v>426.56</v>
      </c>
      <c r="EN806" s="142">
        <v>217.965</v>
      </c>
      <c r="EO806" s="142">
        <v>408.83</v>
      </c>
      <c r="EP806" s="142">
        <v>208.285</v>
      </c>
      <c r="EQ806" s="142">
        <v>321.14999999999998</v>
      </c>
      <c r="ER806" s="142">
        <v>147.10499999999999</v>
      </c>
      <c r="ES806" s="142">
        <v>141.80000000000001</v>
      </c>
      <c r="ET806" s="142">
        <v>133.255</v>
      </c>
      <c r="EU806" s="142">
        <v>274.34500000000003</v>
      </c>
      <c r="EV806" s="142">
        <v>202.535</v>
      </c>
      <c r="EW806" s="142">
        <v>227.52500000000001</v>
      </c>
      <c r="EX806" s="142">
        <v>401.05500000000001</v>
      </c>
      <c r="EY806" s="142">
        <v>278.99</v>
      </c>
      <c r="EZ806" s="142">
        <v>320.7</v>
      </c>
      <c r="FA806" s="142">
        <v>429.67500000000001</v>
      </c>
      <c r="FB806">
        <v>271.08</v>
      </c>
      <c r="FC806">
        <v>298.85500000000002</v>
      </c>
      <c r="FD806">
        <v>224.31</v>
      </c>
      <c r="FE806">
        <v>136.72499999999999</v>
      </c>
      <c r="FF806">
        <v>253.45</v>
      </c>
      <c r="FG806">
        <v>136.07</v>
      </c>
      <c r="FH806">
        <v>361.33499999999998</v>
      </c>
      <c r="FI806">
        <v>126.325</v>
      </c>
      <c r="FJ806">
        <v>179.94499999999999</v>
      </c>
      <c r="FK806">
        <v>144.84</v>
      </c>
    </row>
    <row r="807" spans="1:167">
      <c r="A807">
        <v>3078</v>
      </c>
      <c r="B807" t="s">
        <v>9</v>
      </c>
      <c r="C807" s="143">
        <f t="shared" si="15"/>
        <v>6423.1159999999982</v>
      </c>
      <c r="D807" s="142">
        <v>13.845000000000001</v>
      </c>
      <c r="E807" s="142">
        <v>9.0250000000000004</v>
      </c>
      <c r="F807" s="142">
        <v>11.89</v>
      </c>
      <c r="G807" s="142">
        <v>7.86</v>
      </c>
      <c r="H807" s="142">
        <v>36.304000000000002</v>
      </c>
      <c r="I807" s="142">
        <v>41.695</v>
      </c>
      <c r="J807" s="142">
        <v>6.84</v>
      </c>
      <c r="K807" s="142">
        <v>19.335000000000001</v>
      </c>
      <c r="L807" s="142">
        <v>23.408000000000001</v>
      </c>
      <c r="M807" s="142">
        <v>6.08</v>
      </c>
      <c r="N807" s="142">
        <v>8.3000000000000007</v>
      </c>
      <c r="O807" s="142">
        <v>1.1100000000000001</v>
      </c>
      <c r="P807" s="142">
        <v>1.52</v>
      </c>
      <c r="Q807" s="142">
        <v>1.52</v>
      </c>
      <c r="R807" s="142">
        <v>23.29</v>
      </c>
      <c r="S807" s="142">
        <v>19.809999999999999</v>
      </c>
      <c r="T807" s="142">
        <v>18.34</v>
      </c>
      <c r="U807" s="142">
        <v>27.5</v>
      </c>
      <c r="V807" s="142">
        <v>17.059999999999999</v>
      </c>
      <c r="W807" s="142">
        <v>30.84</v>
      </c>
      <c r="X807" s="142">
        <v>35.5</v>
      </c>
      <c r="Y807" s="142">
        <v>4</v>
      </c>
      <c r="Z807" s="142">
        <v>5</v>
      </c>
      <c r="AA807" s="142">
        <v>17</v>
      </c>
      <c r="AB807" s="142">
        <v>7</v>
      </c>
      <c r="AC807" s="142">
        <v>6</v>
      </c>
      <c r="AD807" s="142">
        <v>11.605</v>
      </c>
      <c r="AE807" s="142">
        <v>10.02</v>
      </c>
      <c r="AF807" s="142">
        <v>10.64</v>
      </c>
      <c r="AG807" s="142">
        <v>0</v>
      </c>
      <c r="AH807" s="142">
        <v>15.5</v>
      </c>
      <c r="AI807" s="142">
        <v>4.5</v>
      </c>
      <c r="AJ807" s="142">
        <v>8</v>
      </c>
      <c r="AK807" s="142">
        <v>9</v>
      </c>
      <c r="AL807" s="142">
        <v>4</v>
      </c>
      <c r="AM807" s="142">
        <v>7.5</v>
      </c>
      <c r="AN807" s="142">
        <v>14.25</v>
      </c>
      <c r="AO807" s="142">
        <v>6.17</v>
      </c>
      <c r="AP807" s="142">
        <v>15.56</v>
      </c>
      <c r="AQ807" s="142">
        <v>13.035</v>
      </c>
      <c r="AR807" s="142">
        <v>28.24</v>
      </c>
      <c r="AS807" s="142">
        <v>21.45</v>
      </c>
      <c r="AT807" s="142">
        <v>25.981999999999999</v>
      </c>
      <c r="AU807" s="142">
        <v>23.17</v>
      </c>
      <c r="AV807" s="142">
        <v>51.125</v>
      </c>
      <c r="AW807" s="142">
        <v>46.792000000000002</v>
      </c>
      <c r="AX807" s="142">
        <v>17</v>
      </c>
      <c r="AY807" s="142">
        <v>55.866999999999997</v>
      </c>
      <c r="AZ807" s="142">
        <v>7.59</v>
      </c>
      <c r="BA807" s="142">
        <v>4.54</v>
      </c>
      <c r="BB807" s="142">
        <v>13.96</v>
      </c>
      <c r="BC807" s="142">
        <v>5.5</v>
      </c>
      <c r="BD807" s="142">
        <v>10.24</v>
      </c>
      <c r="BE807" s="142">
        <v>94.605000000000004</v>
      </c>
      <c r="BF807" s="142">
        <v>53.933</v>
      </c>
      <c r="BG807" s="142">
        <v>26.2</v>
      </c>
      <c r="BH807" s="142">
        <v>19.18</v>
      </c>
      <c r="BI807" s="142">
        <v>23.81</v>
      </c>
      <c r="BJ807" s="142">
        <v>18.98</v>
      </c>
      <c r="BK807" s="142">
        <v>8.94</v>
      </c>
      <c r="BL807" s="142">
        <v>49.115000000000002</v>
      </c>
      <c r="BM807" s="142">
        <v>14.13</v>
      </c>
      <c r="BN807" s="142">
        <v>24.87</v>
      </c>
      <c r="BO807" s="142">
        <v>3.12</v>
      </c>
      <c r="BP807" s="142">
        <v>6.12</v>
      </c>
      <c r="BQ807" s="142">
        <v>3</v>
      </c>
      <c r="BR807" s="142">
        <v>20.22</v>
      </c>
      <c r="BS807" s="142">
        <v>27.87</v>
      </c>
      <c r="BT807" s="142">
        <v>76.239999999999995</v>
      </c>
      <c r="BU807" s="142">
        <v>55.6</v>
      </c>
      <c r="BV807" s="142">
        <v>22.3</v>
      </c>
      <c r="BW807" s="142">
        <v>72.81</v>
      </c>
      <c r="BX807" s="142">
        <v>6.54</v>
      </c>
      <c r="BY807" s="142">
        <v>41.38</v>
      </c>
      <c r="BZ807" s="142">
        <v>104.03</v>
      </c>
      <c r="CA807" s="142">
        <v>4.8099999999999996</v>
      </c>
      <c r="CB807" s="142">
        <v>4.74</v>
      </c>
      <c r="CC807" s="142">
        <v>22.54</v>
      </c>
      <c r="CD807" s="142">
        <v>5.34</v>
      </c>
      <c r="CE807" s="142">
        <v>18.2</v>
      </c>
      <c r="CF807" s="142">
        <v>0</v>
      </c>
      <c r="CG807" s="142">
        <v>16.29</v>
      </c>
      <c r="CH807" s="142">
        <v>23.03</v>
      </c>
      <c r="CI807" s="142">
        <v>30.52</v>
      </c>
      <c r="CJ807" s="142">
        <v>10.53</v>
      </c>
      <c r="CK807" s="142">
        <v>38.225000000000001</v>
      </c>
      <c r="CL807" s="142">
        <v>49.255000000000003</v>
      </c>
      <c r="CM807" s="142">
        <v>139.83000000000001</v>
      </c>
      <c r="CN807" s="142">
        <v>12.315</v>
      </c>
      <c r="CO807" s="142">
        <v>16.655000000000001</v>
      </c>
      <c r="CP807" s="142">
        <v>10.45</v>
      </c>
      <c r="CQ807" s="142">
        <v>39.975000000000001</v>
      </c>
      <c r="CR807" s="142">
        <v>27.835000000000001</v>
      </c>
      <c r="CS807" s="142">
        <v>110.09</v>
      </c>
      <c r="CT807" s="142">
        <v>78.444999999999993</v>
      </c>
      <c r="CU807" s="142">
        <v>43.195</v>
      </c>
      <c r="CV807" s="142">
        <v>94.444999999999993</v>
      </c>
      <c r="CW807" s="142">
        <v>57.13</v>
      </c>
      <c r="CX807" s="142">
        <v>66.364999999999995</v>
      </c>
      <c r="CY807" s="142">
        <v>87.415000000000006</v>
      </c>
      <c r="CZ807" s="142">
        <v>96.64</v>
      </c>
      <c r="DA807" s="142">
        <v>27.125</v>
      </c>
      <c r="DB807" s="142">
        <v>67.635000000000005</v>
      </c>
      <c r="DC807" s="142">
        <v>73.165000000000006</v>
      </c>
      <c r="DD807" s="142">
        <v>65.849999999999994</v>
      </c>
      <c r="DE807" s="142">
        <v>90.08</v>
      </c>
      <c r="DF807" s="142">
        <v>35.89</v>
      </c>
      <c r="DG807" s="142">
        <v>87.44</v>
      </c>
      <c r="DH807" s="142">
        <v>25.84</v>
      </c>
      <c r="DI807" s="142">
        <v>76.25</v>
      </c>
      <c r="DJ807" s="142">
        <v>37.06</v>
      </c>
      <c r="DK807" s="142">
        <v>30.92</v>
      </c>
      <c r="DL807" s="142">
        <v>11.58</v>
      </c>
      <c r="DM807" s="142">
        <v>16.559999999999999</v>
      </c>
      <c r="DN807" s="142">
        <v>42.39</v>
      </c>
      <c r="DO807" s="142">
        <v>5.95</v>
      </c>
      <c r="DP807" s="142">
        <v>67.599999999999994</v>
      </c>
      <c r="DQ807" s="142">
        <v>87.74</v>
      </c>
      <c r="DR807" s="142">
        <v>152.72499999999999</v>
      </c>
      <c r="DS807" s="142">
        <v>38.244999999999997</v>
      </c>
      <c r="DT807" s="142">
        <v>96.46</v>
      </c>
      <c r="DU807" s="142">
        <v>61.99</v>
      </c>
      <c r="DV807" s="142">
        <v>113.57</v>
      </c>
      <c r="DW807" s="142">
        <v>61.35</v>
      </c>
      <c r="DX807" s="142">
        <v>65.644999999999996</v>
      </c>
      <c r="DY807" s="142">
        <v>29</v>
      </c>
      <c r="DZ807" s="142">
        <v>42.31</v>
      </c>
      <c r="EA807" s="142">
        <v>67.89</v>
      </c>
      <c r="EB807" s="142">
        <v>31.99</v>
      </c>
      <c r="EC807" s="142">
        <v>72.69</v>
      </c>
      <c r="ED807" s="142">
        <v>165.04</v>
      </c>
      <c r="EE807" s="142">
        <v>190.33</v>
      </c>
      <c r="EF807" s="142">
        <v>27.67</v>
      </c>
      <c r="EG807" s="142">
        <v>65.334999999999994</v>
      </c>
      <c r="EH807" s="142">
        <v>39.07</v>
      </c>
      <c r="EI807" s="142">
        <v>43.76</v>
      </c>
      <c r="EJ807" s="142">
        <v>89.525000000000006</v>
      </c>
      <c r="EK807" s="142">
        <v>120.18</v>
      </c>
      <c r="EL807" s="142">
        <v>56.27</v>
      </c>
      <c r="EM807" s="142">
        <v>102.91</v>
      </c>
      <c r="EN807" s="142">
        <v>128.13499999999999</v>
      </c>
      <c r="EO807" s="142">
        <v>53.94</v>
      </c>
      <c r="EP807" s="142">
        <v>65.67</v>
      </c>
      <c r="EQ807" s="142">
        <v>75.825000000000003</v>
      </c>
      <c r="ER807" s="142">
        <v>80.62</v>
      </c>
      <c r="ES807" s="142">
        <v>156.02500000000001</v>
      </c>
      <c r="ET807" s="142">
        <v>29.49</v>
      </c>
      <c r="EU807" s="142">
        <v>84.59</v>
      </c>
      <c r="EV807" s="142">
        <v>57.155000000000001</v>
      </c>
      <c r="EW807" s="142">
        <v>46.734999999999999</v>
      </c>
      <c r="EX807" s="142">
        <v>121.505</v>
      </c>
      <c r="EY807" s="142">
        <v>71.92</v>
      </c>
      <c r="EZ807" s="142">
        <v>101.42</v>
      </c>
      <c r="FA807" s="142">
        <v>48.49</v>
      </c>
      <c r="FB807">
        <v>68.825000000000003</v>
      </c>
      <c r="FC807">
        <v>82.19</v>
      </c>
      <c r="FD807">
        <v>54.645000000000003</v>
      </c>
      <c r="FE807">
        <v>59.94</v>
      </c>
      <c r="FF807">
        <v>55</v>
      </c>
      <c r="FG807">
        <v>48.21</v>
      </c>
      <c r="FH807">
        <v>14.36</v>
      </c>
      <c r="FI807">
        <v>19.36</v>
      </c>
      <c r="FJ807">
        <v>0</v>
      </c>
      <c r="FK807">
        <v>10.119999999999999</v>
      </c>
    </row>
    <row r="808" spans="1:167">
      <c r="A808">
        <v>3079</v>
      </c>
      <c r="B808" t="s">
        <v>9</v>
      </c>
      <c r="C808" s="143">
        <f t="shared" si="15"/>
        <v>7070.579999999999</v>
      </c>
      <c r="D808" s="142">
        <v>11.22</v>
      </c>
      <c r="E808" s="142">
        <v>26.13</v>
      </c>
      <c r="F808" s="142">
        <v>14.33</v>
      </c>
      <c r="G808" s="142">
        <v>23.26</v>
      </c>
      <c r="H808" s="142">
        <v>42.914999999999999</v>
      </c>
      <c r="I808" s="142">
        <v>58.41</v>
      </c>
      <c r="J808" s="142">
        <v>23.085000000000001</v>
      </c>
      <c r="K808" s="142">
        <v>18.524000000000001</v>
      </c>
      <c r="L808" s="142">
        <v>30.702999999999999</v>
      </c>
      <c r="M808" s="142">
        <v>1.54</v>
      </c>
      <c r="N808" s="142">
        <v>6.22</v>
      </c>
      <c r="O808" s="142">
        <v>2.2799999999999998</v>
      </c>
      <c r="P808" s="142">
        <v>11.39</v>
      </c>
      <c r="Q808" s="142">
        <v>9.7200000000000006</v>
      </c>
      <c r="R808" s="142">
        <v>7.98</v>
      </c>
      <c r="S808" s="142">
        <v>20.02</v>
      </c>
      <c r="T808" s="142">
        <v>44.09</v>
      </c>
      <c r="U808" s="142">
        <v>37.15</v>
      </c>
      <c r="V808" s="142">
        <v>16.61</v>
      </c>
      <c r="W808" s="142">
        <v>10.573</v>
      </c>
      <c r="X808" s="142">
        <v>57.935000000000002</v>
      </c>
      <c r="Y808" s="142">
        <v>10.4</v>
      </c>
      <c r="Z808" s="142">
        <v>16.34</v>
      </c>
      <c r="AA808" s="142">
        <v>38.186</v>
      </c>
      <c r="AB808" s="142">
        <v>18.14</v>
      </c>
      <c r="AC808" s="142">
        <v>19.77</v>
      </c>
      <c r="AD808" s="142">
        <v>22.99</v>
      </c>
      <c r="AE808" s="142">
        <v>6.52</v>
      </c>
      <c r="AF808" s="142">
        <v>13.002000000000001</v>
      </c>
      <c r="AG808" s="142">
        <v>14.5</v>
      </c>
      <c r="AH808" s="142">
        <v>9.94</v>
      </c>
      <c r="AI808" s="142">
        <v>8.5519999999999996</v>
      </c>
      <c r="AJ808" s="142">
        <v>11.53</v>
      </c>
      <c r="AK808" s="142">
        <v>21.922000000000001</v>
      </c>
      <c r="AL808" s="142">
        <v>9</v>
      </c>
      <c r="AM808" s="142">
        <v>10.4</v>
      </c>
      <c r="AN808" s="142">
        <v>24.41</v>
      </c>
      <c r="AO808" s="142">
        <v>19.969000000000001</v>
      </c>
      <c r="AP808" s="142">
        <v>18.739999999999998</v>
      </c>
      <c r="AQ808" s="142">
        <v>19.73</v>
      </c>
      <c r="AR808" s="142">
        <v>30.13</v>
      </c>
      <c r="AS808" s="142">
        <v>15.1</v>
      </c>
      <c r="AT808" s="142">
        <v>26.925000000000001</v>
      </c>
      <c r="AU808" s="142">
        <v>16</v>
      </c>
      <c r="AV808" s="142">
        <v>12.5</v>
      </c>
      <c r="AW808" s="142">
        <v>26</v>
      </c>
      <c r="AX808" s="142">
        <v>24.41</v>
      </c>
      <c r="AY808" s="142">
        <v>36.020000000000003</v>
      </c>
      <c r="AZ808" s="142">
        <v>15.423999999999999</v>
      </c>
      <c r="BA808" s="142">
        <v>29.81</v>
      </c>
      <c r="BB808" s="142">
        <v>16.5</v>
      </c>
      <c r="BC808" s="142">
        <v>26.37</v>
      </c>
      <c r="BD808" s="142">
        <v>16</v>
      </c>
      <c r="BE808" s="142">
        <v>37.979999999999997</v>
      </c>
      <c r="BF808" s="142">
        <v>11.06</v>
      </c>
      <c r="BG808" s="142">
        <v>8</v>
      </c>
      <c r="BH808" s="142">
        <v>43.94</v>
      </c>
      <c r="BI808" s="142">
        <v>17.231999999999999</v>
      </c>
      <c r="BJ808" s="142">
        <v>36.97</v>
      </c>
      <c r="BK808" s="142">
        <v>10.09</v>
      </c>
      <c r="BL808" s="142">
        <v>5.64</v>
      </c>
      <c r="BM808" s="142">
        <v>20.04</v>
      </c>
      <c r="BN808" s="142">
        <v>21.35</v>
      </c>
      <c r="BO808" s="142">
        <v>14.81</v>
      </c>
      <c r="BP808" s="142">
        <v>23.175000000000001</v>
      </c>
      <c r="BQ808" s="142">
        <v>0</v>
      </c>
      <c r="BR808" s="142">
        <v>45.645000000000003</v>
      </c>
      <c r="BS808" s="142">
        <v>24.5</v>
      </c>
      <c r="BT808" s="142">
        <v>20.420000000000002</v>
      </c>
      <c r="BU808" s="142">
        <v>84.76</v>
      </c>
      <c r="BV808" s="142">
        <v>14.3</v>
      </c>
      <c r="BW808" s="142">
        <v>16.695</v>
      </c>
      <c r="BX808" s="142">
        <v>17.579999999999998</v>
      </c>
      <c r="BY808" s="142">
        <v>93.887</v>
      </c>
      <c r="BZ808" s="142">
        <v>33.869999999999997</v>
      </c>
      <c r="CA808" s="142">
        <v>17.809999999999999</v>
      </c>
      <c r="CB808" s="142">
        <v>34.83</v>
      </c>
      <c r="CC808" s="142">
        <v>20.72</v>
      </c>
      <c r="CD808" s="142">
        <v>21.21</v>
      </c>
      <c r="CE808" s="142">
        <v>28.495000000000001</v>
      </c>
      <c r="CF808" s="142">
        <v>21.1</v>
      </c>
      <c r="CG808" s="142">
        <v>26.19</v>
      </c>
      <c r="CH808" s="142">
        <v>15.69</v>
      </c>
      <c r="CI808" s="142">
        <v>22.914999999999999</v>
      </c>
      <c r="CJ808" s="142">
        <v>4.6399999999999997</v>
      </c>
      <c r="CK808" s="142">
        <v>25.25</v>
      </c>
      <c r="CL808" s="142">
        <v>31.97</v>
      </c>
      <c r="CM808" s="142">
        <v>50.082000000000001</v>
      </c>
      <c r="CN808" s="142">
        <v>10.35</v>
      </c>
      <c r="CO808" s="142">
        <v>12.255000000000001</v>
      </c>
      <c r="CP808" s="142">
        <v>32.104999999999997</v>
      </c>
      <c r="CQ808" s="142">
        <v>46.84</v>
      </c>
      <c r="CR808" s="142">
        <v>5.1849999999999996</v>
      </c>
      <c r="CS808" s="142">
        <v>22.16</v>
      </c>
      <c r="CT808" s="142">
        <v>59.115000000000002</v>
      </c>
      <c r="CU808" s="142">
        <v>40.854999999999997</v>
      </c>
      <c r="CV808" s="142">
        <v>217.61</v>
      </c>
      <c r="CW808" s="142">
        <v>80.915000000000006</v>
      </c>
      <c r="CX808" s="142">
        <v>48.604999999999997</v>
      </c>
      <c r="CY808" s="142">
        <v>29.225000000000001</v>
      </c>
      <c r="CZ808" s="142">
        <v>74.495000000000005</v>
      </c>
      <c r="DA808" s="142">
        <v>10.5</v>
      </c>
      <c r="DB808" s="142">
        <v>32.97</v>
      </c>
      <c r="DC808" s="142">
        <v>50.155000000000001</v>
      </c>
      <c r="DD808" s="142">
        <v>29.945</v>
      </c>
      <c r="DE808" s="142">
        <v>52.284999999999997</v>
      </c>
      <c r="DF808" s="142">
        <v>79.209999999999994</v>
      </c>
      <c r="DG808" s="142">
        <v>131.03</v>
      </c>
      <c r="DH808" s="142">
        <v>27.49</v>
      </c>
      <c r="DI808" s="142">
        <v>45.95</v>
      </c>
      <c r="DJ808" s="142">
        <v>64.314999999999998</v>
      </c>
      <c r="DK808" s="142">
        <v>51.83</v>
      </c>
      <c r="DL808" s="142">
        <v>50.832000000000001</v>
      </c>
      <c r="DM808" s="142">
        <v>78.674999999999997</v>
      </c>
      <c r="DN808" s="142">
        <v>89.287999999999997</v>
      </c>
      <c r="DO808" s="142">
        <v>130.86000000000001</v>
      </c>
      <c r="DP808" s="142">
        <v>34.619999999999997</v>
      </c>
      <c r="DQ808" s="142">
        <v>99.37</v>
      </c>
      <c r="DR808" s="142">
        <v>93.71</v>
      </c>
      <c r="DS808" s="142">
        <v>118.94</v>
      </c>
      <c r="DT808" s="142">
        <v>59.43</v>
      </c>
      <c r="DU808" s="142">
        <v>115.39</v>
      </c>
      <c r="DV808" s="142">
        <v>70.03</v>
      </c>
      <c r="DW808" s="142">
        <v>86.394999999999996</v>
      </c>
      <c r="DX808" s="142">
        <v>48.46</v>
      </c>
      <c r="DY808" s="142">
        <v>113.545</v>
      </c>
      <c r="DZ808" s="142">
        <v>119.7</v>
      </c>
      <c r="EA808" s="142">
        <v>57.76</v>
      </c>
      <c r="EB808" s="142">
        <v>79.319999999999993</v>
      </c>
      <c r="EC808" s="142">
        <v>80.709999999999994</v>
      </c>
      <c r="ED808" s="142">
        <v>149.429</v>
      </c>
      <c r="EE808" s="142">
        <v>83.86</v>
      </c>
      <c r="EF808" s="142">
        <v>49.72</v>
      </c>
      <c r="EG808" s="142">
        <v>70.42</v>
      </c>
      <c r="EH808" s="142">
        <v>108.675</v>
      </c>
      <c r="EI808" s="142">
        <v>43.12</v>
      </c>
      <c r="EJ808" s="142">
        <v>54.67</v>
      </c>
      <c r="EK808" s="142">
        <v>80.55</v>
      </c>
      <c r="EL808" s="142">
        <v>65.575000000000003</v>
      </c>
      <c r="EM808" s="142">
        <v>130.02500000000001</v>
      </c>
      <c r="EN808" s="142">
        <v>103.76</v>
      </c>
      <c r="EO808" s="142">
        <v>119.63500000000001</v>
      </c>
      <c r="EP808" s="142">
        <v>138.13</v>
      </c>
      <c r="EQ808" s="142">
        <v>104.62</v>
      </c>
      <c r="ER808" s="142">
        <v>74.349999999999994</v>
      </c>
      <c r="ES808" s="142">
        <v>124.25</v>
      </c>
      <c r="ET808" s="142">
        <v>144.35499999999999</v>
      </c>
      <c r="EU808" s="142">
        <v>58.63</v>
      </c>
      <c r="EV808" s="142">
        <v>88.49</v>
      </c>
      <c r="EW808" s="142">
        <v>98.954999999999998</v>
      </c>
      <c r="EX808" s="142">
        <v>113.39</v>
      </c>
      <c r="EY808" s="142">
        <v>102.83</v>
      </c>
      <c r="EZ808" s="142">
        <v>109.42</v>
      </c>
      <c r="FA808" s="142">
        <v>69.13</v>
      </c>
      <c r="FB808">
        <v>79.78</v>
      </c>
      <c r="FC808">
        <v>93.28</v>
      </c>
      <c r="FD808">
        <v>53.82</v>
      </c>
      <c r="FE808">
        <v>101.53</v>
      </c>
      <c r="FF808">
        <v>92.65</v>
      </c>
      <c r="FG808">
        <v>100.845</v>
      </c>
      <c r="FH808">
        <v>145.345</v>
      </c>
      <c r="FI808">
        <v>44</v>
      </c>
      <c r="FJ808">
        <v>32.35</v>
      </c>
      <c r="FK808">
        <v>36.945</v>
      </c>
    </row>
    <row r="809" spans="1:167">
      <c r="A809">
        <v>3081</v>
      </c>
      <c r="B809" t="s">
        <v>9</v>
      </c>
      <c r="C809" s="143">
        <f t="shared" si="15"/>
        <v>6690.8760000000002</v>
      </c>
      <c r="D809" s="142">
        <v>13.98</v>
      </c>
      <c r="E809" s="142">
        <v>7.18</v>
      </c>
      <c r="F809" s="142">
        <v>19.420000000000002</v>
      </c>
      <c r="G809" s="142">
        <v>16.79</v>
      </c>
      <c r="H809" s="142">
        <v>19.32</v>
      </c>
      <c r="I809" s="142">
        <v>26.414000000000001</v>
      </c>
      <c r="J809" s="142">
        <v>4.82</v>
      </c>
      <c r="K809" s="142">
        <v>11.005000000000001</v>
      </c>
      <c r="L809" s="142">
        <v>21.675000000000001</v>
      </c>
      <c r="M809" s="142">
        <v>3.04</v>
      </c>
      <c r="N809" s="142">
        <v>1.52</v>
      </c>
      <c r="O809" s="142">
        <v>1.52</v>
      </c>
      <c r="P809" s="142">
        <v>5.24</v>
      </c>
      <c r="Q809" s="142">
        <v>3.04</v>
      </c>
      <c r="R809" s="142">
        <v>20.23</v>
      </c>
      <c r="S809" s="142">
        <v>19.96</v>
      </c>
      <c r="T809" s="142">
        <v>17.55</v>
      </c>
      <c r="U809" s="142">
        <v>36.549999999999997</v>
      </c>
      <c r="V809" s="142">
        <v>6.4</v>
      </c>
      <c r="W809" s="142">
        <v>10</v>
      </c>
      <c r="X809" s="142">
        <v>21.074999999999999</v>
      </c>
      <c r="Y809" s="142">
        <v>10.06</v>
      </c>
      <c r="Z809" s="142">
        <v>6.2</v>
      </c>
      <c r="AA809" s="142">
        <v>38.22</v>
      </c>
      <c r="AB809" s="142">
        <v>8.44</v>
      </c>
      <c r="AC809" s="142">
        <v>9.0050000000000008</v>
      </c>
      <c r="AD809" s="142">
        <v>8.1999999999999993</v>
      </c>
      <c r="AE809" s="142">
        <v>8.5</v>
      </c>
      <c r="AF809" s="142">
        <v>19.32</v>
      </c>
      <c r="AG809" s="142">
        <v>8.5</v>
      </c>
      <c r="AH809" s="142">
        <v>5.5</v>
      </c>
      <c r="AI809" s="142">
        <v>4</v>
      </c>
      <c r="AJ809" s="142">
        <v>6.76</v>
      </c>
      <c r="AK809" s="142">
        <v>11.25</v>
      </c>
      <c r="AL809" s="142">
        <v>7</v>
      </c>
      <c r="AM809" s="142">
        <v>18.8</v>
      </c>
      <c r="AN809" s="142">
        <v>8.1199999999999992</v>
      </c>
      <c r="AO809" s="142">
        <v>3</v>
      </c>
      <c r="AP809" s="142">
        <v>3.5</v>
      </c>
      <c r="AQ809" s="142">
        <v>6</v>
      </c>
      <c r="AR809" s="142">
        <v>10.86</v>
      </c>
      <c r="AS809" s="142">
        <v>16.940000000000001</v>
      </c>
      <c r="AT809" s="142">
        <v>37.125</v>
      </c>
      <c r="AU809" s="142">
        <v>2</v>
      </c>
      <c r="AV809" s="142">
        <v>29</v>
      </c>
      <c r="AW809" s="142">
        <v>29.11</v>
      </c>
      <c r="AX809" s="142">
        <v>15</v>
      </c>
      <c r="AY809" s="142">
        <v>14.5</v>
      </c>
      <c r="AZ809" s="142">
        <v>3.25</v>
      </c>
      <c r="BA809" s="142">
        <v>0</v>
      </c>
      <c r="BB809" s="142">
        <v>42.58</v>
      </c>
      <c r="BC809" s="142">
        <v>49</v>
      </c>
      <c r="BD809" s="142">
        <v>53.5</v>
      </c>
      <c r="BE809" s="142">
        <v>15.25</v>
      </c>
      <c r="BF809" s="142">
        <v>16.34</v>
      </c>
      <c r="BG809" s="142">
        <v>9.1999999999999993</v>
      </c>
      <c r="BH809" s="142">
        <v>11.75</v>
      </c>
      <c r="BI809" s="142">
        <v>9.6999999999999993</v>
      </c>
      <c r="BJ809" s="142">
        <v>66</v>
      </c>
      <c r="BK809" s="142">
        <v>37.96</v>
      </c>
      <c r="BL809" s="142">
        <v>4.5999999999999996</v>
      </c>
      <c r="BM809" s="142">
        <v>21.08</v>
      </c>
      <c r="BN809" s="142">
        <v>28.984999999999999</v>
      </c>
      <c r="BO809" s="142">
        <v>30.47</v>
      </c>
      <c r="BP809" s="142">
        <v>8.66</v>
      </c>
      <c r="BQ809" s="142">
        <v>3</v>
      </c>
      <c r="BR809" s="142">
        <v>21.59</v>
      </c>
      <c r="BS809" s="142">
        <v>17.93</v>
      </c>
      <c r="BT809" s="142">
        <v>0</v>
      </c>
      <c r="BU809" s="142">
        <v>36.200000000000003</v>
      </c>
      <c r="BV809" s="142">
        <v>20.04</v>
      </c>
      <c r="BW809" s="142">
        <v>7.02</v>
      </c>
      <c r="BX809" s="142">
        <v>29.64</v>
      </c>
      <c r="BY809" s="142">
        <v>13.65</v>
      </c>
      <c r="BZ809" s="142">
        <v>17.32</v>
      </c>
      <c r="CA809" s="142">
        <v>11.04</v>
      </c>
      <c r="CB809" s="142">
        <v>161.69999999999999</v>
      </c>
      <c r="CC809" s="142">
        <v>81.284999999999997</v>
      </c>
      <c r="CD809" s="142">
        <v>36.04</v>
      </c>
      <c r="CE809" s="142">
        <v>5.4</v>
      </c>
      <c r="CF809" s="142">
        <v>8.25</v>
      </c>
      <c r="CG809" s="142">
        <v>8.3699999999999992</v>
      </c>
      <c r="CH809" s="142">
        <v>44.53</v>
      </c>
      <c r="CI809" s="142">
        <v>87.504999999999995</v>
      </c>
      <c r="CJ809" s="142">
        <v>12.78</v>
      </c>
      <c r="CK809" s="142">
        <v>18.05</v>
      </c>
      <c r="CL809" s="142">
        <v>67.81</v>
      </c>
      <c r="CM809" s="142">
        <v>121.855</v>
      </c>
      <c r="CN809" s="142">
        <v>71.844999999999999</v>
      </c>
      <c r="CO809" s="142">
        <v>112.285</v>
      </c>
      <c r="CP809" s="142">
        <v>18.32</v>
      </c>
      <c r="CQ809" s="142">
        <v>36.18</v>
      </c>
      <c r="CR809" s="142">
        <v>5.5</v>
      </c>
      <c r="CS809" s="142">
        <v>55.6</v>
      </c>
      <c r="CT809" s="142">
        <v>21.824999999999999</v>
      </c>
      <c r="CU809" s="142">
        <v>124.38</v>
      </c>
      <c r="CV809" s="142">
        <v>23.204999999999998</v>
      </c>
      <c r="CW809" s="142">
        <v>160.762</v>
      </c>
      <c r="CX809" s="142">
        <v>49.71</v>
      </c>
      <c r="CY809" s="142">
        <v>37.08</v>
      </c>
      <c r="CZ809" s="142">
        <v>118.41</v>
      </c>
      <c r="DA809" s="142">
        <v>14.27</v>
      </c>
      <c r="DB809" s="142">
        <v>156.745</v>
      </c>
      <c r="DC809" s="142">
        <v>82.484999999999999</v>
      </c>
      <c r="DD809" s="142">
        <v>82.31</v>
      </c>
      <c r="DE809" s="142">
        <v>82.58</v>
      </c>
      <c r="DF809" s="142">
        <v>149.15</v>
      </c>
      <c r="DG809" s="142">
        <v>30.75</v>
      </c>
      <c r="DH809" s="142">
        <v>51.674999999999997</v>
      </c>
      <c r="DI809" s="142">
        <v>39.1</v>
      </c>
      <c r="DJ809" s="142">
        <v>64.42</v>
      </c>
      <c r="DK809" s="142">
        <v>61.465000000000003</v>
      </c>
      <c r="DL809" s="142">
        <v>95.495000000000005</v>
      </c>
      <c r="DM809" s="142">
        <v>52.555</v>
      </c>
      <c r="DN809" s="142">
        <v>63.72</v>
      </c>
      <c r="DO809" s="142">
        <v>23.26</v>
      </c>
      <c r="DP809" s="142">
        <v>41.55</v>
      </c>
      <c r="DQ809" s="142">
        <v>21.945</v>
      </c>
      <c r="DR809" s="142">
        <v>64.739999999999995</v>
      </c>
      <c r="DS809" s="142">
        <v>72.55</v>
      </c>
      <c r="DT809" s="142">
        <v>86.39</v>
      </c>
      <c r="DU809" s="142">
        <v>89.95</v>
      </c>
      <c r="DV809" s="142">
        <v>110.995</v>
      </c>
      <c r="DW809" s="142">
        <v>54.57</v>
      </c>
      <c r="DX809" s="142">
        <v>82.14</v>
      </c>
      <c r="DY809" s="142">
        <v>51.98</v>
      </c>
      <c r="DZ809" s="142">
        <v>90.04</v>
      </c>
      <c r="EA809" s="142">
        <v>97.614999999999995</v>
      </c>
      <c r="EB809" s="142">
        <v>60.164999999999999</v>
      </c>
      <c r="EC809" s="142">
        <v>56.93</v>
      </c>
      <c r="ED809" s="142">
        <v>181.32</v>
      </c>
      <c r="EE809" s="142">
        <v>57.29</v>
      </c>
      <c r="EF809" s="142">
        <v>29.52</v>
      </c>
      <c r="EG809" s="142">
        <v>66.61</v>
      </c>
      <c r="EH809" s="142">
        <v>72.89</v>
      </c>
      <c r="EI809" s="142">
        <v>32.814999999999998</v>
      </c>
      <c r="EJ809" s="142">
        <v>107.31</v>
      </c>
      <c r="EK809" s="142">
        <v>6.63</v>
      </c>
      <c r="EL809" s="142">
        <v>53.344999999999999</v>
      </c>
      <c r="EM809" s="142">
        <v>39.164999999999999</v>
      </c>
      <c r="EN809" s="142">
        <v>79.14</v>
      </c>
      <c r="EO809" s="142">
        <v>38.11</v>
      </c>
      <c r="EP809" s="142">
        <v>153.69499999999999</v>
      </c>
      <c r="EQ809" s="142">
        <v>118.395</v>
      </c>
      <c r="ER809" s="142">
        <v>58.94</v>
      </c>
      <c r="ES809" s="142">
        <v>100.18</v>
      </c>
      <c r="ET809" s="142">
        <v>133.57</v>
      </c>
      <c r="EU809" s="142">
        <v>32.835000000000001</v>
      </c>
      <c r="EV809" s="142">
        <v>58.155000000000001</v>
      </c>
      <c r="EW809" s="142">
        <v>49.965000000000003</v>
      </c>
      <c r="EX809" s="142">
        <v>145.67500000000001</v>
      </c>
      <c r="EY809" s="142">
        <v>182.72499999999999</v>
      </c>
      <c r="EZ809" s="142">
        <v>86.87</v>
      </c>
      <c r="FA809" s="142">
        <v>68.114999999999995</v>
      </c>
      <c r="FB809">
        <v>63.185000000000002</v>
      </c>
      <c r="FC809">
        <v>59.125</v>
      </c>
      <c r="FD809">
        <v>119.87</v>
      </c>
      <c r="FE809">
        <v>76.715000000000003</v>
      </c>
      <c r="FF809">
        <v>89.02</v>
      </c>
      <c r="FG809">
        <v>38.81</v>
      </c>
      <c r="FH809">
        <v>62.77</v>
      </c>
      <c r="FI809">
        <v>174.91499999999999</v>
      </c>
      <c r="FJ809">
        <v>87.12</v>
      </c>
      <c r="FK809">
        <v>13.64</v>
      </c>
    </row>
    <row r="810" spans="1:167">
      <c r="A810">
        <v>3082</v>
      </c>
      <c r="B810" t="s">
        <v>9</v>
      </c>
      <c r="C810" s="143">
        <f t="shared" si="15"/>
        <v>13162.238000000001</v>
      </c>
      <c r="D810" s="142">
        <v>26.574999999999999</v>
      </c>
      <c r="E810" s="142">
        <v>16.7</v>
      </c>
      <c r="F810" s="142">
        <v>36.07</v>
      </c>
      <c r="G810" s="142">
        <v>41.72</v>
      </c>
      <c r="H810" s="142">
        <v>94.52</v>
      </c>
      <c r="I810" s="142">
        <v>110.926</v>
      </c>
      <c r="J810" s="142">
        <v>21.91</v>
      </c>
      <c r="K810" s="142">
        <v>37.145000000000003</v>
      </c>
      <c r="L810" s="142">
        <v>65.819999999999993</v>
      </c>
      <c r="M810" s="142">
        <v>15.45</v>
      </c>
      <c r="N810" s="142">
        <v>30.396000000000001</v>
      </c>
      <c r="O810" s="142">
        <v>17.02</v>
      </c>
      <c r="P810" s="142">
        <v>16.32</v>
      </c>
      <c r="Q810" s="142">
        <v>30.92</v>
      </c>
      <c r="R810" s="142">
        <v>54.2</v>
      </c>
      <c r="S810" s="142">
        <v>67.644999999999996</v>
      </c>
      <c r="T810" s="142">
        <v>111.91</v>
      </c>
      <c r="U810" s="142">
        <v>167.715</v>
      </c>
      <c r="V810" s="142">
        <v>84.4</v>
      </c>
      <c r="W810" s="142">
        <v>97</v>
      </c>
      <c r="X810" s="142">
        <v>169.14</v>
      </c>
      <c r="Y810" s="142">
        <v>60.055999999999997</v>
      </c>
      <c r="Z810" s="142">
        <v>54</v>
      </c>
      <c r="AA810" s="142">
        <v>59.95</v>
      </c>
      <c r="AB810" s="142">
        <v>54.48</v>
      </c>
      <c r="AC810" s="142">
        <v>46.46</v>
      </c>
      <c r="AD810" s="142">
        <v>28.98</v>
      </c>
      <c r="AE810" s="142">
        <v>75.52</v>
      </c>
      <c r="AF810" s="142">
        <v>42.8</v>
      </c>
      <c r="AG810" s="142">
        <v>59.85</v>
      </c>
      <c r="AH810" s="142">
        <v>20</v>
      </c>
      <c r="AI810" s="142">
        <v>33.875</v>
      </c>
      <c r="AJ810" s="142">
        <v>47.05</v>
      </c>
      <c r="AK810" s="142">
        <v>50.5</v>
      </c>
      <c r="AL810" s="142">
        <v>43.84</v>
      </c>
      <c r="AM810" s="142">
        <v>23</v>
      </c>
      <c r="AN810" s="142">
        <v>56.5</v>
      </c>
      <c r="AO810" s="142">
        <v>34.405000000000001</v>
      </c>
      <c r="AP810" s="142">
        <v>49</v>
      </c>
      <c r="AQ810" s="142">
        <v>49.53</v>
      </c>
      <c r="AR810" s="142">
        <v>67</v>
      </c>
      <c r="AS810" s="142">
        <v>59.08</v>
      </c>
      <c r="AT810" s="142">
        <v>99.25</v>
      </c>
      <c r="AU810" s="142">
        <v>44.95</v>
      </c>
      <c r="AV810" s="142">
        <v>27.327999999999999</v>
      </c>
      <c r="AW810" s="142">
        <v>68.5</v>
      </c>
      <c r="AX810" s="142">
        <v>62.09</v>
      </c>
      <c r="AY810" s="142">
        <v>54.25</v>
      </c>
      <c r="AZ810" s="142">
        <v>21.85</v>
      </c>
      <c r="BA810" s="142">
        <v>39.545000000000002</v>
      </c>
      <c r="BB810" s="142">
        <v>44.75</v>
      </c>
      <c r="BC810" s="142">
        <v>42</v>
      </c>
      <c r="BD810" s="142">
        <v>75.5</v>
      </c>
      <c r="BE810" s="142">
        <v>23.42</v>
      </c>
      <c r="BF810" s="142">
        <v>61.01</v>
      </c>
      <c r="BG810" s="142">
        <v>47.83</v>
      </c>
      <c r="BH810" s="142">
        <v>41.284999999999997</v>
      </c>
      <c r="BI810" s="142">
        <v>66.069999999999993</v>
      </c>
      <c r="BJ810" s="142">
        <v>35.125</v>
      </c>
      <c r="BK810" s="142">
        <v>34.020000000000003</v>
      </c>
      <c r="BL810" s="142">
        <v>30.58</v>
      </c>
      <c r="BM810" s="142">
        <v>27.38</v>
      </c>
      <c r="BN810" s="142">
        <v>28.04</v>
      </c>
      <c r="BO810" s="142">
        <v>39.405000000000001</v>
      </c>
      <c r="BP810" s="142">
        <v>14.73</v>
      </c>
      <c r="BQ810" s="142">
        <v>46.325000000000003</v>
      </c>
      <c r="BR810" s="142">
        <v>91.06</v>
      </c>
      <c r="BS810" s="142">
        <v>27.82</v>
      </c>
      <c r="BT810" s="142">
        <v>49.81</v>
      </c>
      <c r="BU810" s="142">
        <v>18.23</v>
      </c>
      <c r="BV810" s="142">
        <v>34.14</v>
      </c>
      <c r="BW810" s="142">
        <v>124.715</v>
      </c>
      <c r="BX810" s="142">
        <v>27.41</v>
      </c>
      <c r="BY810" s="142">
        <v>30.49</v>
      </c>
      <c r="BZ810" s="142">
        <v>61.69</v>
      </c>
      <c r="CA810" s="142">
        <v>22.95</v>
      </c>
      <c r="CB810" s="142">
        <v>36.234999999999999</v>
      </c>
      <c r="CC810" s="142">
        <v>39.79</v>
      </c>
      <c r="CD810" s="142">
        <v>2.2400000000000002</v>
      </c>
      <c r="CE810" s="142">
        <v>24.954999999999998</v>
      </c>
      <c r="CF810" s="142">
        <v>23.54</v>
      </c>
      <c r="CG810" s="142">
        <v>51.23</v>
      </c>
      <c r="CH810" s="142">
        <v>45.55</v>
      </c>
      <c r="CI810" s="142">
        <v>33.880000000000003</v>
      </c>
      <c r="CJ810" s="142">
        <v>18.489999999999998</v>
      </c>
      <c r="CK810" s="142">
        <v>30.535</v>
      </c>
      <c r="CL810" s="142">
        <v>72.314999999999998</v>
      </c>
      <c r="CM810" s="142">
        <v>44.67</v>
      </c>
      <c r="CN810" s="142">
        <v>79.194999999999993</v>
      </c>
      <c r="CO810" s="142">
        <v>42.79</v>
      </c>
      <c r="CP810" s="142">
        <v>265.10000000000002</v>
      </c>
      <c r="CQ810" s="142">
        <v>34.97</v>
      </c>
      <c r="CR810" s="142">
        <v>63.755000000000003</v>
      </c>
      <c r="CS810" s="142">
        <v>113.062</v>
      </c>
      <c r="CT810" s="142">
        <v>129.215</v>
      </c>
      <c r="CU810" s="142">
        <v>102.21</v>
      </c>
      <c r="CV810" s="142">
        <v>162.595</v>
      </c>
      <c r="CW810" s="142">
        <v>139.21</v>
      </c>
      <c r="CX810" s="142">
        <v>233.19</v>
      </c>
      <c r="CY810" s="142">
        <v>157.625</v>
      </c>
      <c r="CZ810" s="142">
        <v>88.224999999999994</v>
      </c>
      <c r="DA810" s="142">
        <v>22.68</v>
      </c>
      <c r="DB810" s="142">
        <v>86.33</v>
      </c>
      <c r="DC810" s="142">
        <v>88.174999999999997</v>
      </c>
      <c r="DD810" s="142">
        <v>129.38</v>
      </c>
      <c r="DE810" s="142">
        <v>141.785</v>
      </c>
      <c r="DF810" s="142">
        <v>183.11</v>
      </c>
      <c r="DG810" s="142">
        <v>160.465</v>
      </c>
      <c r="DH810" s="142">
        <v>89.66</v>
      </c>
      <c r="DI810" s="142">
        <v>170.61500000000001</v>
      </c>
      <c r="DJ810" s="142">
        <v>238.6</v>
      </c>
      <c r="DK810" s="142">
        <v>136.63999999999999</v>
      </c>
      <c r="DL810" s="142">
        <v>65.055000000000007</v>
      </c>
      <c r="DM810" s="142">
        <v>158.63</v>
      </c>
      <c r="DN810" s="142">
        <v>248.28</v>
      </c>
      <c r="DO810" s="142">
        <v>21.12</v>
      </c>
      <c r="DP810" s="142">
        <v>19.45</v>
      </c>
      <c r="DQ810" s="142">
        <v>110.25</v>
      </c>
      <c r="DR810" s="142">
        <v>182.7</v>
      </c>
      <c r="DS810" s="142">
        <v>238.26</v>
      </c>
      <c r="DT810" s="142">
        <v>187.61</v>
      </c>
      <c r="DU810" s="142">
        <v>186.07</v>
      </c>
      <c r="DV810" s="142">
        <v>180.31</v>
      </c>
      <c r="DW810" s="142">
        <v>217.57</v>
      </c>
      <c r="DX810" s="142">
        <v>141.77000000000001</v>
      </c>
      <c r="DY810" s="142">
        <v>179.52</v>
      </c>
      <c r="DZ810" s="142">
        <v>174.34</v>
      </c>
      <c r="EA810" s="142">
        <v>126.74</v>
      </c>
      <c r="EB810" s="142">
        <v>147.44999999999999</v>
      </c>
      <c r="EC810" s="142">
        <v>174.36</v>
      </c>
      <c r="ED810" s="142">
        <v>216.99</v>
      </c>
      <c r="EE810" s="142">
        <v>111.48</v>
      </c>
      <c r="EF810" s="142">
        <v>51.16</v>
      </c>
      <c r="EG810" s="142">
        <v>92.635000000000005</v>
      </c>
      <c r="EH810" s="142">
        <v>120.93</v>
      </c>
      <c r="EI810" s="142">
        <v>90.26</v>
      </c>
      <c r="EJ810" s="142">
        <v>64.135000000000005</v>
      </c>
      <c r="EK810" s="142">
        <v>142.52000000000001</v>
      </c>
      <c r="EL810" s="142">
        <v>145.88</v>
      </c>
      <c r="EM810" s="142">
        <v>160.28</v>
      </c>
      <c r="EN810" s="142">
        <v>126.935</v>
      </c>
      <c r="EO810" s="142">
        <v>94.334999999999994</v>
      </c>
      <c r="EP810" s="142">
        <v>193.36</v>
      </c>
      <c r="EQ810" s="142">
        <v>154.51499999999999</v>
      </c>
      <c r="ER810" s="142">
        <v>132.32499999999999</v>
      </c>
      <c r="ES810" s="142">
        <v>83.194999999999993</v>
      </c>
      <c r="ET810" s="142">
        <v>65.185000000000002</v>
      </c>
      <c r="EU810" s="142">
        <v>137.69</v>
      </c>
      <c r="EV810" s="142">
        <v>129.93</v>
      </c>
      <c r="EW810" s="142">
        <v>214.43</v>
      </c>
      <c r="EX810" s="142">
        <v>156.95500000000001</v>
      </c>
      <c r="EY810" s="142">
        <v>155.77000000000001</v>
      </c>
      <c r="EZ810" s="142">
        <v>93.83</v>
      </c>
      <c r="FA810" s="142">
        <v>93.09</v>
      </c>
      <c r="FB810">
        <v>153.435</v>
      </c>
      <c r="FC810">
        <v>284.19499999999999</v>
      </c>
      <c r="FD810">
        <v>147.02000000000001</v>
      </c>
      <c r="FE810">
        <v>111.56</v>
      </c>
      <c r="FF810">
        <v>150.97499999999999</v>
      </c>
      <c r="FG810">
        <v>212.17500000000001</v>
      </c>
      <c r="FH810">
        <v>114.095</v>
      </c>
      <c r="FI810">
        <v>87.43</v>
      </c>
      <c r="FJ810">
        <v>132.08000000000001</v>
      </c>
      <c r="FK810">
        <v>74.944999999999993</v>
      </c>
    </row>
    <row r="811" spans="1:167">
      <c r="A811">
        <v>3083</v>
      </c>
      <c r="B811" t="s">
        <v>9</v>
      </c>
      <c r="C811" s="143">
        <f t="shared" si="15"/>
        <v>14423.890999999998</v>
      </c>
      <c r="D811" s="142">
        <v>29.9</v>
      </c>
      <c r="E811" s="142">
        <v>36.33</v>
      </c>
      <c r="F811" s="142">
        <v>50.825000000000003</v>
      </c>
      <c r="G811" s="142">
        <v>54.244999999999997</v>
      </c>
      <c r="H811" s="142">
        <v>80.489000000000004</v>
      </c>
      <c r="I811" s="142">
        <v>116.63500000000001</v>
      </c>
      <c r="J811" s="142">
        <v>31.09</v>
      </c>
      <c r="K811" s="142">
        <v>57.435000000000002</v>
      </c>
      <c r="L811" s="142">
        <v>49.188000000000002</v>
      </c>
      <c r="M811" s="142">
        <v>24.16</v>
      </c>
      <c r="N811" s="142">
        <v>18.024000000000001</v>
      </c>
      <c r="O811" s="142">
        <v>48.51</v>
      </c>
      <c r="P811" s="142">
        <v>8.84</v>
      </c>
      <c r="Q811" s="142">
        <v>45.66</v>
      </c>
      <c r="R811" s="142">
        <v>62.91</v>
      </c>
      <c r="S811" s="142">
        <v>62.83</v>
      </c>
      <c r="T811" s="142">
        <v>113.56</v>
      </c>
      <c r="U811" s="142">
        <v>180.71</v>
      </c>
      <c r="V811" s="142">
        <v>55.7</v>
      </c>
      <c r="W811" s="142">
        <v>80.59</v>
      </c>
      <c r="X811" s="142">
        <v>82.12</v>
      </c>
      <c r="Y811" s="142">
        <v>34.19</v>
      </c>
      <c r="Z811" s="142">
        <v>30.7</v>
      </c>
      <c r="AA811" s="142">
        <v>58.57</v>
      </c>
      <c r="AB811" s="142">
        <v>37.58</v>
      </c>
      <c r="AC811" s="142">
        <v>27.17</v>
      </c>
      <c r="AD811" s="142">
        <v>39.9</v>
      </c>
      <c r="AE811" s="142">
        <v>37.26</v>
      </c>
      <c r="AF811" s="142">
        <v>76.23</v>
      </c>
      <c r="AG811" s="142">
        <v>53.85</v>
      </c>
      <c r="AH811" s="142">
        <v>41.654000000000003</v>
      </c>
      <c r="AI811" s="142">
        <v>40.26</v>
      </c>
      <c r="AJ811" s="142">
        <v>153.16999999999999</v>
      </c>
      <c r="AK811" s="142">
        <v>16.45</v>
      </c>
      <c r="AL811" s="142">
        <v>35.880000000000003</v>
      </c>
      <c r="AM811" s="142">
        <v>15.56</v>
      </c>
      <c r="AN811" s="142">
        <v>45.55</v>
      </c>
      <c r="AO811" s="142">
        <v>45.954999999999998</v>
      </c>
      <c r="AP811" s="142">
        <v>47.494999999999997</v>
      </c>
      <c r="AQ811" s="142">
        <v>35.25</v>
      </c>
      <c r="AR811" s="142">
        <v>31.15</v>
      </c>
      <c r="AS811" s="142">
        <v>34.5</v>
      </c>
      <c r="AT811" s="142">
        <v>114.89</v>
      </c>
      <c r="AU811" s="142">
        <v>41.078000000000003</v>
      </c>
      <c r="AV811" s="142">
        <v>73.5</v>
      </c>
      <c r="AW811" s="142">
        <v>66.95</v>
      </c>
      <c r="AX811" s="142">
        <v>54.25</v>
      </c>
      <c r="AY811" s="142">
        <v>31.42</v>
      </c>
      <c r="AZ811" s="142">
        <v>25.19</v>
      </c>
      <c r="BA811" s="142">
        <v>73</v>
      </c>
      <c r="BB811" s="142">
        <v>31.9</v>
      </c>
      <c r="BC811" s="142">
        <v>23.5</v>
      </c>
      <c r="BD811" s="142">
        <v>12</v>
      </c>
      <c r="BE811" s="142">
        <v>40.26</v>
      </c>
      <c r="BF811" s="142">
        <v>33.06</v>
      </c>
      <c r="BG811" s="142">
        <v>69.19</v>
      </c>
      <c r="BH811" s="142">
        <v>29.65</v>
      </c>
      <c r="BI811" s="142">
        <v>21.16</v>
      </c>
      <c r="BJ811" s="142">
        <v>18.39</v>
      </c>
      <c r="BK811" s="142">
        <v>135.05000000000001</v>
      </c>
      <c r="BL811" s="142">
        <v>35.619999999999997</v>
      </c>
      <c r="BM811" s="142">
        <v>9.27</v>
      </c>
      <c r="BN811" s="142">
        <v>57.86</v>
      </c>
      <c r="BO811" s="142">
        <v>13.505000000000001</v>
      </c>
      <c r="BP811" s="142">
        <v>39.130000000000003</v>
      </c>
      <c r="BQ811" s="142">
        <v>13.32</v>
      </c>
      <c r="BR811" s="142">
        <v>106.48</v>
      </c>
      <c r="BS811" s="142">
        <v>17.53</v>
      </c>
      <c r="BT811" s="142">
        <v>41.314</v>
      </c>
      <c r="BU811" s="142">
        <v>24.4</v>
      </c>
      <c r="BV811" s="142">
        <v>39.79</v>
      </c>
      <c r="BW811" s="142">
        <v>45.78</v>
      </c>
      <c r="BX811" s="142">
        <v>17.22</v>
      </c>
      <c r="BY811" s="142">
        <v>130.96</v>
      </c>
      <c r="BZ811" s="142">
        <v>36.744999999999997</v>
      </c>
      <c r="CA811" s="142">
        <v>40.415999999999997</v>
      </c>
      <c r="CB811" s="142">
        <v>44.76</v>
      </c>
      <c r="CC811" s="142">
        <v>92.83</v>
      </c>
      <c r="CD811" s="142">
        <v>87.56</v>
      </c>
      <c r="CE811" s="142">
        <v>33.744999999999997</v>
      </c>
      <c r="CF811" s="142">
        <v>52.88</v>
      </c>
      <c r="CG811" s="142">
        <v>69.825000000000003</v>
      </c>
      <c r="CH811" s="142">
        <v>100.16</v>
      </c>
      <c r="CI811" s="142">
        <v>142.62</v>
      </c>
      <c r="CJ811" s="142">
        <v>37.51</v>
      </c>
      <c r="CK811" s="142">
        <v>25.23</v>
      </c>
      <c r="CL811" s="142">
        <v>54.975000000000001</v>
      </c>
      <c r="CM811" s="142">
        <v>20.045000000000002</v>
      </c>
      <c r="CN811" s="142">
        <v>39.68</v>
      </c>
      <c r="CO811" s="142">
        <v>139.4</v>
      </c>
      <c r="CP811" s="142">
        <v>22.565000000000001</v>
      </c>
      <c r="CQ811" s="142">
        <v>131.80500000000001</v>
      </c>
      <c r="CR811" s="142">
        <v>107.18</v>
      </c>
      <c r="CS811" s="142">
        <v>128.52000000000001</v>
      </c>
      <c r="CT811" s="142">
        <v>115.705</v>
      </c>
      <c r="CU811" s="142">
        <v>148.47</v>
      </c>
      <c r="CV811" s="142">
        <v>122.125</v>
      </c>
      <c r="CW811" s="142">
        <v>231.465</v>
      </c>
      <c r="CX811" s="142">
        <v>161.02500000000001</v>
      </c>
      <c r="CY811" s="142">
        <v>93.506</v>
      </c>
      <c r="CZ811" s="142">
        <v>205.96700000000001</v>
      </c>
      <c r="DA811" s="142">
        <v>110.57</v>
      </c>
      <c r="DB811" s="142">
        <v>80.790000000000006</v>
      </c>
      <c r="DC811" s="142">
        <v>65.805000000000007</v>
      </c>
      <c r="DD811" s="142">
        <v>100.375</v>
      </c>
      <c r="DE811" s="142">
        <v>125.815</v>
      </c>
      <c r="DF811" s="142">
        <v>164.095</v>
      </c>
      <c r="DG811" s="142">
        <v>137.745</v>
      </c>
      <c r="DH811" s="142">
        <v>117.89</v>
      </c>
      <c r="DI811" s="142">
        <v>163.75</v>
      </c>
      <c r="DJ811" s="142">
        <v>140.52500000000001</v>
      </c>
      <c r="DK811" s="142">
        <v>109.06</v>
      </c>
      <c r="DL811" s="142">
        <v>106.43</v>
      </c>
      <c r="DM811" s="142">
        <v>195.67</v>
      </c>
      <c r="DN811" s="142">
        <v>156.55000000000001</v>
      </c>
      <c r="DO811" s="142">
        <v>46.395000000000003</v>
      </c>
      <c r="DP811" s="142">
        <v>0</v>
      </c>
      <c r="DQ811" s="142">
        <v>87.81</v>
      </c>
      <c r="DR811" s="142">
        <v>339.51</v>
      </c>
      <c r="DS811" s="142">
        <v>281.52999999999997</v>
      </c>
      <c r="DT811" s="142">
        <v>248.12</v>
      </c>
      <c r="DU811" s="142">
        <v>163.46</v>
      </c>
      <c r="DV811" s="142">
        <v>195.14</v>
      </c>
      <c r="DW811" s="142">
        <v>291.15499999999997</v>
      </c>
      <c r="DX811" s="142">
        <v>230.86</v>
      </c>
      <c r="DY811" s="142">
        <v>204.685</v>
      </c>
      <c r="DZ811" s="142">
        <v>216.95</v>
      </c>
      <c r="EA811" s="142">
        <v>197.88</v>
      </c>
      <c r="EB811" s="142">
        <v>131.05000000000001</v>
      </c>
      <c r="EC811" s="142">
        <v>216.33500000000001</v>
      </c>
      <c r="ED811" s="142">
        <v>196.54</v>
      </c>
      <c r="EE811" s="142">
        <v>271.33499999999998</v>
      </c>
      <c r="EF811" s="142">
        <v>57.88</v>
      </c>
      <c r="EG811" s="142">
        <v>128.11500000000001</v>
      </c>
      <c r="EH811" s="142">
        <v>139.215</v>
      </c>
      <c r="EI811" s="142">
        <v>76.8</v>
      </c>
      <c r="EJ811" s="142">
        <v>80.694999999999993</v>
      </c>
      <c r="EK811" s="142">
        <v>190.685</v>
      </c>
      <c r="EL811" s="142">
        <v>183.42</v>
      </c>
      <c r="EM811" s="142">
        <v>139.01</v>
      </c>
      <c r="EN811" s="142">
        <v>193.63499999999999</v>
      </c>
      <c r="EO811" s="142">
        <v>58.68</v>
      </c>
      <c r="EP811" s="142">
        <v>118.77</v>
      </c>
      <c r="EQ811" s="142">
        <v>165.125</v>
      </c>
      <c r="ER811" s="142">
        <v>302.84500000000003</v>
      </c>
      <c r="ES811" s="142">
        <v>174.45500000000001</v>
      </c>
      <c r="ET811" s="142">
        <v>107.015</v>
      </c>
      <c r="EU811" s="142">
        <v>70.834999999999994</v>
      </c>
      <c r="EV811" s="142">
        <v>134.465</v>
      </c>
      <c r="EW811" s="142">
        <v>131.315</v>
      </c>
      <c r="EX811" s="142">
        <v>167.02</v>
      </c>
      <c r="EY811" s="142">
        <v>201.67500000000001</v>
      </c>
      <c r="EZ811" s="142">
        <v>117.94499999999999</v>
      </c>
      <c r="FA811" s="142">
        <v>189.06</v>
      </c>
      <c r="FB811">
        <v>159.45500000000001</v>
      </c>
      <c r="FC811">
        <v>183.065</v>
      </c>
      <c r="FD811">
        <v>144.91999999999999</v>
      </c>
      <c r="FE811">
        <v>88.37</v>
      </c>
      <c r="FF811">
        <v>135.88999999999999</v>
      </c>
      <c r="FG811">
        <v>115.485</v>
      </c>
      <c r="FH811">
        <v>150.215</v>
      </c>
      <c r="FI811">
        <v>71.474999999999994</v>
      </c>
      <c r="FJ811">
        <v>196.67500000000001</v>
      </c>
      <c r="FK811">
        <v>44.115000000000002</v>
      </c>
    </row>
    <row r="812" spans="1:167">
      <c r="A812">
        <v>3084</v>
      </c>
      <c r="B812" t="s">
        <v>9</v>
      </c>
      <c r="C812" s="143">
        <f t="shared" si="15"/>
        <v>10577.281999999997</v>
      </c>
      <c r="D812" s="142">
        <v>22.99</v>
      </c>
      <c r="E812" s="142">
        <v>28.225000000000001</v>
      </c>
      <c r="F812" s="142">
        <v>46.722999999999999</v>
      </c>
      <c r="G812" s="142">
        <v>29.378</v>
      </c>
      <c r="H812" s="142">
        <v>49.204999999999998</v>
      </c>
      <c r="I812" s="142">
        <v>107.83199999999999</v>
      </c>
      <c r="J812" s="142">
        <v>23.75</v>
      </c>
      <c r="K812" s="142">
        <v>32.18</v>
      </c>
      <c r="L812" s="142">
        <v>35.29</v>
      </c>
      <c r="M812" s="142">
        <v>11.034000000000001</v>
      </c>
      <c r="N812" s="142">
        <v>4.79</v>
      </c>
      <c r="O812" s="142">
        <v>17.5</v>
      </c>
      <c r="P812" s="142">
        <v>26.89</v>
      </c>
      <c r="Q812" s="142">
        <v>29.81</v>
      </c>
      <c r="R812" s="142">
        <v>36.409999999999997</v>
      </c>
      <c r="S812" s="142">
        <v>53.06</v>
      </c>
      <c r="T812" s="142">
        <v>58.11</v>
      </c>
      <c r="U812" s="142">
        <v>94.16</v>
      </c>
      <c r="V812" s="142">
        <v>26.79</v>
      </c>
      <c r="W812" s="142">
        <v>34.89</v>
      </c>
      <c r="X812" s="142">
        <v>79.795000000000002</v>
      </c>
      <c r="Y812" s="142">
        <v>29.56</v>
      </c>
      <c r="Z812" s="142">
        <v>15.42</v>
      </c>
      <c r="AA812" s="142">
        <v>57.72</v>
      </c>
      <c r="AB812" s="142">
        <v>21.33</v>
      </c>
      <c r="AC812" s="142">
        <v>13</v>
      </c>
      <c r="AD812" s="142">
        <v>20.100000000000001</v>
      </c>
      <c r="AE812" s="142">
        <v>38.25</v>
      </c>
      <c r="AF812" s="142">
        <v>60.36</v>
      </c>
      <c r="AG812" s="142">
        <v>0</v>
      </c>
      <c r="AH812" s="142">
        <v>11.045</v>
      </c>
      <c r="AI812" s="142">
        <v>13</v>
      </c>
      <c r="AJ812" s="142">
        <v>37.56</v>
      </c>
      <c r="AK812" s="142">
        <v>29.824999999999999</v>
      </c>
      <c r="AL812" s="142">
        <v>34.090000000000003</v>
      </c>
      <c r="AM812" s="142">
        <v>15</v>
      </c>
      <c r="AN812" s="142">
        <v>31.25</v>
      </c>
      <c r="AO812" s="142">
        <v>66.94</v>
      </c>
      <c r="AP812" s="142">
        <v>40.58</v>
      </c>
      <c r="AQ812" s="142">
        <v>45.795000000000002</v>
      </c>
      <c r="AR812" s="142">
        <v>49.125</v>
      </c>
      <c r="AS812" s="142">
        <v>12</v>
      </c>
      <c r="AT812" s="142">
        <v>67.02</v>
      </c>
      <c r="AU812" s="142">
        <v>27.56</v>
      </c>
      <c r="AV812" s="142">
        <v>60.875</v>
      </c>
      <c r="AW812" s="142">
        <v>51.22</v>
      </c>
      <c r="AX812" s="142">
        <v>24</v>
      </c>
      <c r="AY812" s="142">
        <v>54.33</v>
      </c>
      <c r="AZ812" s="142">
        <v>21.5</v>
      </c>
      <c r="BA812" s="142">
        <v>34</v>
      </c>
      <c r="BB812" s="142">
        <v>38.685000000000002</v>
      </c>
      <c r="BC812" s="142">
        <v>36.08</v>
      </c>
      <c r="BD812" s="142">
        <v>47.5</v>
      </c>
      <c r="BE812" s="142">
        <v>57.75</v>
      </c>
      <c r="BF812" s="142">
        <v>50.975000000000001</v>
      </c>
      <c r="BG812" s="142">
        <v>42.9</v>
      </c>
      <c r="BH812" s="142">
        <v>29.56</v>
      </c>
      <c r="BI812" s="142">
        <v>11.06</v>
      </c>
      <c r="BJ812" s="142">
        <v>16.27</v>
      </c>
      <c r="BK812" s="142">
        <v>58.33</v>
      </c>
      <c r="BL812" s="142">
        <v>19.164999999999999</v>
      </c>
      <c r="BM812" s="142">
        <v>33.94</v>
      </c>
      <c r="BN812" s="142">
        <v>43.9</v>
      </c>
      <c r="BO812" s="142">
        <v>28.45</v>
      </c>
      <c r="BP812" s="142">
        <v>48.47</v>
      </c>
      <c r="BQ812" s="142">
        <v>14.39</v>
      </c>
      <c r="BR812" s="142">
        <v>33.200000000000003</v>
      </c>
      <c r="BS812" s="142">
        <v>14.56</v>
      </c>
      <c r="BT812" s="142">
        <v>25.08</v>
      </c>
      <c r="BU812" s="142">
        <v>16.54</v>
      </c>
      <c r="BV812" s="142">
        <v>27.89</v>
      </c>
      <c r="BW812" s="142">
        <v>16.96</v>
      </c>
      <c r="BX812" s="142">
        <v>13.1</v>
      </c>
      <c r="BY812" s="142">
        <v>29.02</v>
      </c>
      <c r="BZ812" s="142">
        <v>19.899999999999999</v>
      </c>
      <c r="CA812" s="142">
        <v>133.91999999999999</v>
      </c>
      <c r="CB812" s="142">
        <v>51.606000000000002</v>
      </c>
      <c r="CC812" s="142">
        <v>11.58</v>
      </c>
      <c r="CD812" s="142">
        <v>21.504000000000001</v>
      </c>
      <c r="CE812" s="142">
        <v>55.198</v>
      </c>
      <c r="CF812" s="142">
        <v>49.12</v>
      </c>
      <c r="CG812" s="142">
        <v>90.79</v>
      </c>
      <c r="CH812" s="142">
        <v>78.08</v>
      </c>
      <c r="CI812" s="142">
        <v>79.59</v>
      </c>
      <c r="CJ812" s="142">
        <v>106.96</v>
      </c>
      <c r="CK812" s="142">
        <v>64.599999999999994</v>
      </c>
      <c r="CL812" s="142">
        <v>33.270000000000003</v>
      </c>
      <c r="CM812" s="142">
        <v>93.534999999999997</v>
      </c>
      <c r="CN812" s="142">
        <v>37.450000000000003</v>
      </c>
      <c r="CO812" s="142">
        <v>23.114999999999998</v>
      </c>
      <c r="CP812" s="142">
        <v>71.185000000000002</v>
      </c>
      <c r="CQ812" s="142">
        <v>41.005000000000003</v>
      </c>
      <c r="CR812" s="142">
        <v>46.55</v>
      </c>
      <c r="CS812" s="142">
        <v>110.23</v>
      </c>
      <c r="CT812" s="142">
        <v>63.661999999999999</v>
      </c>
      <c r="CU812" s="142">
        <v>110.88</v>
      </c>
      <c r="CV812" s="142">
        <v>97.075000000000003</v>
      </c>
      <c r="CW812" s="142">
        <v>164.04</v>
      </c>
      <c r="CX812" s="142">
        <v>76.034999999999997</v>
      </c>
      <c r="CY812" s="142">
        <v>66.650000000000006</v>
      </c>
      <c r="CZ812" s="142">
        <v>57.32</v>
      </c>
      <c r="DA812" s="142">
        <v>75.715000000000003</v>
      </c>
      <c r="DB812" s="142">
        <v>55.414999999999999</v>
      </c>
      <c r="DC812" s="142">
        <v>48.32</v>
      </c>
      <c r="DD812" s="142">
        <v>81.055000000000007</v>
      </c>
      <c r="DE812" s="142">
        <v>121.84</v>
      </c>
      <c r="DF812" s="142">
        <v>113.72</v>
      </c>
      <c r="DG812" s="142">
        <v>117.19499999999999</v>
      </c>
      <c r="DH812" s="142">
        <v>40.26</v>
      </c>
      <c r="DI812" s="142">
        <v>102.25</v>
      </c>
      <c r="DJ812" s="142">
        <v>70.864999999999995</v>
      </c>
      <c r="DK812" s="142">
        <v>54.4</v>
      </c>
      <c r="DL812" s="142">
        <v>217.07499999999999</v>
      </c>
      <c r="DM812" s="142">
        <v>100.08</v>
      </c>
      <c r="DN812" s="142">
        <v>189.16</v>
      </c>
      <c r="DO812" s="142">
        <v>36.369999999999997</v>
      </c>
      <c r="DP812" s="142">
        <v>33.119999999999997</v>
      </c>
      <c r="DQ812" s="142">
        <v>71.5</v>
      </c>
      <c r="DR812" s="142">
        <v>95.984999999999999</v>
      </c>
      <c r="DS812" s="142">
        <v>159.435</v>
      </c>
      <c r="DT812" s="142">
        <v>146.86000000000001</v>
      </c>
      <c r="DU812" s="142">
        <v>168.97</v>
      </c>
      <c r="DV812" s="142">
        <v>141.52000000000001</v>
      </c>
      <c r="DW812" s="142">
        <v>105.855</v>
      </c>
      <c r="DX812" s="142">
        <v>91.515000000000001</v>
      </c>
      <c r="DY812" s="142">
        <v>183.13499999999999</v>
      </c>
      <c r="DZ812" s="142">
        <v>129.06</v>
      </c>
      <c r="EA812" s="142">
        <v>173.38499999999999</v>
      </c>
      <c r="EB812" s="142">
        <v>66.459999999999994</v>
      </c>
      <c r="EC812" s="142">
        <v>95.844999999999999</v>
      </c>
      <c r="ED812" s="142">
        <v>85.74</v>
      </c>
      <c r="EE812" s="142">
        <v>185.29</v>
      </c>
      <c r="EF812" s="142">
        <v>68.69</v>
      </c>
      <c r="EG812" s="142">
        <v>121.32</v>
      </c>
      <c r="EH812" s="142">
        <v>135.93</v>
      </c>
      <c r="EI812" s="142">
        <v>91.805000000000007</v>
      </c>
      <c r="EJ812" s="142">
        <v>102.065</v>
      </c>
      <c r="EK812" s="142">
        <v>148.36000000000001</v>
      </c>
      <c r="EL812" s="142">
        <v>119.44</v>
      </c>
      <c r="EM812" s="142">
        <v>134.22499999999999</v>
      </c>
      <c r="EN812" s="142">
        <v>125.33</v>
      </c>
      <c r="EO812" s="142">
        <v>108.29</v>
      </c>
      <c r="EP812" s="142">
        <v>128.22</v>
      </c>
      <c r="EQ812" s="142">
        <v>116.785</v>
      </c>
      <c r="ER812" s="142">
        <v>122.08499999999999</v>
      </c>
      <c r="ES812" s="142">
        <v>95.23</v>
      </c>
      <c r="ET812" s="142">
        <v>109.82</v>
      </c>
      <c r="EU812" s="142">
        <v>104.345</v>
      </c>
      <c r="EV812" s="142">
        <v>207.81</v>
      </c>
      <c r="EW812" s="142">
        <v>132.82499999999999</v>
      </c>
      <c r="EX812" s="142">
        <v>113.565</v>
      </c>
      <c r="EY812" s="142">
        <v>173.465</v>
      </c>
      <c r="EZ812" s="142">
        <v>170.13</v>
      </c>
      <c r="FA812" s="142">
        <v>150.26</v>
      </c>
      <c r="FB812">
        <v>116.77500000000001</v>
      </c>
      <c r="FC812">
        <v>199.98</v>
      </c>
      <c r="FD812">
        <v>128.70500000000001</v>
      </c>
      <c r="FE812">
        <v>120.575</v>
      </c>
      <c r="FF812">
        <v>77.734999999999999</v>
      </c>
      <c r="FG812">
        <v>118.465</v>
      </c>
      <c r="FH812">
        <v>121.49</v>
      </c>
      <c r="FI812">
        <v>149.39500000000001</v>
      </c>
      <c r="FJ812">
        <v>90.57</v>
      </c>
      <c r="FK812">
        <v>44.78</v>
      </c>
    </row>
    <row r="813" spans="1:167">
      <c r="A813">
        <v>3085</v>
      </c>
      <c r="B813" t="s">
        <v>9</v>
      </c>
      <c r="C813" s="143">
        <f t="shared" si="15"/>
        <v>5433.8459999999977</v>
      </c>
      <c r="D813" s="142">
        <v>8.75</v>
      </c>
      <c r="E813" s="142">
        <v>19.98</v>
      </c>
      <c r="F813" s="142">
        <v>28.7</v>
      </c>
      <c r="G813" s="142">
        <v>21.83</v>
      </c>
      <c r="H813" s="142">
        <v>21.521999999999998</v>
      </c>
      <c r="I813" s="142">
        <v>53.424999999999997</v>
      </c>
      <c r="J813" s="142">
        <v>14.378</v>
      </c>
      <c r="K813" s="142">
        <v>10.86</v>
      </c>
      <c r="L813" s="142">
        <v>29.175000000000001</v>
      </c>
      <c r="M813" s="142">
        <v>0</v>
      </c>
      <c r="N813" s="142">
        <v>9.51</v>
      </c>
      <c r="O813" s="142">
        <v>3.04</v>
      </c>
      <c r="P813" s="142">
        <v>5.32</v>
      </c>
      <c r="Q813" s="142">
        <v>10.185</v>
      </c>
      <c r="R813" s="142">
        <v>4.9400000000000004</v>
      </c>
      <c r="S813" s="142">
        <v>17.71</v>
      </c>
      <c r="T813" s="142">
        <v>32.395000000000003</v>
      </c>
      <c r="U813" s="142">
        <v>58.91</v>
      </c>
      <c r="V813" s="142">
        <v>27.608000000000001</v>
      </c>
      <c r="W813" s="142">
        <v>27.74</v>
      </c>
      <c r="X813" s="142">
        <v>44.61</v>
      </c>
      <c r="Y813" s="142">
        <v>6</v>
      </c>
      <c r="Z813" s="142">
        <v>22.35</v>
      </c>
      <c r="AA813" s="142">
        <v>16.835000000000001</v>
      </c>
      <c r="AB813" s="142">
        <v>9.1199999999999992</v>
      </c>
      <c r="AC813" s="142">
        <v>7.92</v>
      </c>
      <c r="AD813" s="142">
        <v>0</v>
      </c>
      <c r="AE813" s="142">
        <v>3</v>
      </c>
      <c r="AF813" s="142">
        <v>2</v>
      </c>
      <c r="AG813" s="142">
        <v>12.9</v>
      </c>
      <c r="AH813" s="142">
        <v>16.22</v>
      </c>
      <c r="AI813" s="142">
        <v>9.48</v>
      </c>
      <c r="AJ813" s="142">
        <v>11.045</v>
      </c>
      <c r="AK813" s="142">
        <v>22.3</v>
      </c>
      <c r="AL813" s="142">
        <v>15.5</v>
      </c>
      <c r="AM813" s="142">
        <v>6.75</v>
      </c>
      <c r="AN813" s="142">
        <v>3.5</v>
      </c>
      <c r="AO813" s="142">
        <v>20.5</v>
      </c>
      <c r="AP813" s="142">
        <v>20</v>
      </c>
      <c r="AQ813" s="142">
        <v>15.75</v>
      </c>
      <c r="AR813" s="142">
        <v>30.91</v>
      </c>
      <c r="AS813" s="142">
        <v>29.5</v>
      </c>
      <c r="AT813" s="142">
        <v>24.15</v>
      </c>
      <c r="AU813" s="142">
        <v>13.3</v>
      </c>
      <c r="AV813" s="142">
        <v>41.5</v>
      </c>
      <c r="AW813" s="142">
        <v>45.5</v>
      </c>
      <c r="AX813" s="142">
        <v>26.25</v>
      </c>
      <c r="AY813" s="142">
        <v>18.09</v>
      </c>
      <c r="AZ813" s="142">
        <v>21.14</v>
      </c>
      <c r="BA813" s="142">
        <v>14</v>
      </c>
      <c r="BB813" s="142">
        <v>14.5</v>
      </c>
      <c r="BC813" s="142">
        <v>12.505000000000001</v>
      </c>
      <c r="BD813" s="142">
        <v>15.2</v>
      </c>
      <c r="BE813" s="142">
        <v>31.84</v>
      </c>
      <c r="BF813" s="142">
        <v>13.4</v>
      </c>
      <c r="BG813" s="142">
        <v>13.5</v>
      </c>
      <c r="BH813" s="142">
        <v>10.25</v>
      </c>
      <c r="BI813" s="142">
        <v>17.16</v>
      </c>
      <c r="BJ813" s="142">
        <v>13.5</v>
      </c>
      <c r="BK813" s="142">
        <v>1.5</v>
      </c>
      <c r="BL813" s="142">
        <v>0</v>
      </c>
      <c r="BM813" s="142">
        <v>17.5</v>
      </c>
      <c r="BN813" s="142">
        <v>18</v>
      </c>
      <c r="BO813" s="142">
        <v>21.84</v>
      </c>
      <c r="BP813" s="142">
        <v>9.76</v>
      </c>
      <c r="BQ813" s="142">
        <v>18.79</v>
      </c>
      <c r="BR813" s="142">
        <v>7.5</v>
      </c>
      <c r="BS813" s="142">
        <v>7.04</v>
      </c>
      <c r="BT813" s="142">
        <v>8.8000000000000007</v>
      </c>
      <c r="BU813" s="142">
        <v>6.3</v>
      </c>
      <c r="BV813" s="142">
        <v>0</v>
      </c>
      <c r="BW813" s="142">
        <v>77.045000000000002</v>
      </c>
      <c r="BX813" s="142">
        <v>8.23</v>
      </c>
      <c r="BY813" s="142">
        <v>28.875</v>
      </c>
      <c r="BZ813" s="142">
        <v>8.34</v>
      </c>
      <c r="CA813" s="142">
        <v>140.79499999999999</v>
      </c>
      <c r="CB813" s="142">
        <v>27.965</v>
      </c>
      <c r="CC813" s="142">
        <v>13.88</v>
      </c>
      <c r="CD813" s="142">
        <v>16.625</v>
      </c>
      <c r="CE813" s="142">
        <v>17.675000000000001</v>
      </c>
      <c r="CF813" s="142">
        <v>36.869999999999997</v>
      </c>
      <c r="CG813" s="142">
        <v>4.32</v>
      </c>
      <c r="CH813" s="142">
        <v>24.99</v>
      </c>
      <c r="CI813" s="142">
        <v>22.417999999999999</v>
      </c>
      <c r="CJ813" s="142">
        <v>29.86</v>
      </c>
      <c r="CK813" s="142">
        <v>16.38</v>
      </c>
      <c r="CL813" s="142">
        <v>18.34</v>
      </c>
      <c r="CM813" s="142">
        <v>40.725000000000001</v>
      </c>
      <c r="CN813" s="142">
        <v>28.954999999999998</v>
      </c>
      <c r="CO813" s="142">
        <v>11.26</v>
      </c>
      <c r="CP813" s="142">
        <v>19.57</v>
      </c>
      <c r="CQ813" s="142">
        <v>22.25</v>
      </c>
      <c r="CR813" s="142">
        <v>27.93</v>
      </c>
      <c r="CS813" s="142">
        <v>66.504999999999995</v>
      </c>
      <c r="CT813" s="142">
        <v>23.425000000000001</v>
      </c>
      <c r="CU813" s="142">
        <v>39.979999999999997</v>
      </c>
      <c r="CV813" s="142">
        <v>37.825000000000003</v>
      </c>
      <c r="CW813" s="142">
        <v>39.729999999999997</v>
      </c>
      <c r="CX813" s="142">
        <v>108.67</v>
      </c>
      <c r="CY813" s="142">
        <v>54.62</v>
      </c>
      <c r="CZ813" s="142">
        <v>32.909999999999997</v>
      </c>
      <c r="DA813" s="142">
        <v>6.3250000000000002</v>
      </c>
      <c r="DB813" s="142">
        <v>35.06</v>
      </c>
      <c r="DC813" s="142">
        <v>47.725000000000001</v>
      </c>
      <c r="DD813" s="142">
        <v>32.505000000000003</v>
      </c>
      <c r="DE813" s="142">
        <v>88.984999999999999</v>
      </c>
      <c r="DF813" s="142">
        <v>33.72</v>
      </c>
      <c r="DG813" s="142">
        <v>47.66</v>
      </c>
      <c r="DH813" s="142">
        <v>44.01</v>
      </c>
      <c r="DI813" s="142">
        <v>47.21</v>
      </c>
      <c r="DJ813" s="142">
        <v>63.215000000000003</v>
      </c>
      <c r="DK813" s="142">
        <v>121.02</v>
      </c>
      <c r="DL813" s="142">
        <v>23.68</v>
      </c>
      <c r="DM813" s="142">
        <v>46.875</v>
      </c>
      <c r="DN813" s="142">
        <v>39.549999999999997</v>
      </c>
      <c r="DO813" s="142">
        <v>0</v>
      </c>
      <c r="DP813" s="142">
        <v>0</v>
      </c>
      <c r="DQ813" s="142">
        <v>11.1</v>
      </c>
      <c r="DR813" s="142">
        <v>97.24</v>
      </c>
      <c r="DS813" s="142">
        <v>138.19999999999999</v>
      </c>
      <c r="DT813" s="142">
        <v>53.395000000000003</v>
      </c>
      <c r="DU813" s="142">
        <v>128.94499999999999</v>
      </c>
      <c r="DV813" s="142">
        <v>57.91</v>
      </c>
      <c r="DW813" s="142">
        <v>68.650000000000006</v>
      </c>
      <c r="DX813" s="142">
        <v>71.555000000000007</v>
      </c>
      <c r="DY813" s="142">
        <v>69.180000000000007</v>
      </c>
      <c r="DZ813" s="142">
        <v>78.86</v>
      </c>
      <c r="EA813" s="142">
        <v>41.14</v>
      </c>
      <c r="EB813" s="142">
        <v>34.954999999999998</v>
      </c>
      <c r="EC813" s="142">
        <v>50.225000000000001</v>
      </c>
      <c r="ED813" s="142">
        <v>101.55</v>
      </c>
      <c r="EE813" s="142">
        <v>74.760000000000005</v>
      </c>
      <c r="EF813" s="142">
        <v>20.23</v>
      </c>
      <c r="EG813" s="142">
        <v>44.46</v>
      </c>
      <c r="EH813" s="142">
        <v>34.33</v>
      </c>
      <c r="EI813" s="142">
        <v>19.25</v>
      </c>
      <c r="EJ813" s="142">
        <v>25.1</v>
      </c>
      <c r="EK813" s="142">
        <v>84.82</v>
      </c>
      <c r="EL813" s="142">
        <v>34.604999999999997</v>
      </c>
      <c r="EM813" s="142">
        <v>105.065</v>
      </c>
      <c r="EN813" s="142">
        <v>75.45</v>
      </c>
      <c r="EO813" s="142">
        <v>76.3</v>
      </c>
      <c r="EP813" s="142">
        <v>70.635000000000005</v>
      </c>
      <c r="EQ813" s="142">
        <v>63.03</v>
      </c>
      <c r="ER813" s="142">
        <v>45.55</v>
      </c>
      <c r="ES813" s="142">
        <v>33.744999999999997</v>
      </c>
      <c r="ET813" s="142">
        <v>89.875</v>
      </c>
      <c r="EU813" s="142">
        <v>53.744999999999997</v>
      </c>
      <c r="EV813" s="142">
        <v>87.83</v>
      </c>
      <c r="EW813" s="142">
        <v>73.739999999999995</v>
      </c>
      <c r="EX813" s="142">
        <v>74.78</v>
      </c>
      <c r="EY813" s="142">
        <v>79.14</v>
      </c>
      <c r="EZ813" s="142">
        <v>120.185</v>
      </c>
      <c r="FA813" s="142">
        <v>124.83</v>
      </c>
      <c r="FB813">
        <v>75.58</v>
      </c>
      <c r="FC813">
        <v>57.32</v>
      </c>
      <c r="FD813">
        <v>22.445</v>
      </c>
      <c r="FE813">
        <v>41.85</v>
      </c>
      <c r="FF813">
        <v>55.994999999999997</v>
      </c>
      <c r="FG813">
        <v>86.29</v>
      </c>
      <c r="FH813">
        <v>96.015000000000001</v>
      </c>
      <c r="FI813">
        <v>33.055</v>
      </c>
      <c r="FJ813">
        <v>42.534999999999997</v>
      </c>
      <c r="FK813">
        <v>48.5</v>
      </c>
    </row>
    <row r="814" spans="1:167">
      <c r="A814">
        <v>3087</v>
      </c>
      <c r="B814" t="s">
        <v>9</v>
      </c>
      <c r="C814" s="143">
        <f t="shared" si="15"/>
        <v>3798.9300000000003</v>
      </c>
      <c r="D814" s="142">
        <v>6.4039999999999999</v>
      </c>
      <c r="E814" s="142">
        <v>11.74</v>
      </c>
      <c r="F814" s="142">
        <v>18.62</v>
      </c>
      <c r="G814" s="142">
        <v>25.77</v>
      </c>
      <c r="H814" s="142">
        <v>12.834</v>
      </c>
      <c r="I814" s="142">
        <v>18.97</v>
      </c>
      <c r="J814" s="142">
        <v>11.472</v>
      </c>
      <c r="K814" s="142">
        <v>26</v>
      </c>
      <c r="L814" s="142">
        <v>12.12</v>
      </c>
      <c r="M814" s="142">
        <v>0</v>
      </c>
      <c r="N814" s="142">
        <v>5.0999999999999996</v>
      </c>
      <c r="O814" s="142">
        <v>6.5</v>
      </c>
      <c r="P814" s="142">
        <v>0</v>
      </c>
      <c r="Q814" s="142">
        <v>10.64</v>
      </c>
      <c r="R814" s="142">
        <v>20.32</v>
      </c>
      <c r="S814" s="142">
        <v>4.8</v>
      </c>
      <c r="T814" s="142">
        <v>28.99</v>
      </c>
      <c r="U814" s="142">
        <v>31.61</v>
      </c>
      <c r="V814" s="142">
        <v>20.21</v>
      </c>
      <c r="W814" s="142">
        <v>15.55</v>
      </c>
      <c r="X814" s="142">
        <v>19</v>
      </c>
      <c r="Y814" s="142">
        <v>9.7200000000000006</v>
      </c>
      <c r="Z814" s="142">
        <v>7.17</v>
      </c>
      <c r="AA814" s="142">
        <v>27.05</v>
      </c>
      <c r="AB814" s="142">
        <v>6.8</v>
      </c>
      <c r="AC814" s="142">
        <v>8.1</v>
      </c>
      <c r="AD814" s="142">
        <v>7.54</v>
      </c>
      <c r="AE814" s="142">
        <v>11.875</v>
      </c>
      <c r="AF814" s="142">
        <v>0</v>
      </c>
      <c r="AG814" s="142">
        <v>4</v>
      </c>
      <c r="AH814" s="142">
        <v>3.33</v>
      </c>
      <c r="AI814" s="142">
        <v>5</v>
      </c>
      <c r="AJ814" s="142">
        <v>7.5</v>
      </c>
      <c r="AK814" s="142">
        <v>4.75</v>
      </c>
      <c r="AL814" s="142">
        <v>0</v>
      </c>
      <c r="AM814" s="142">
        <v>7.03</v>
      </c>
      <c r="AN814" s="142">
        <v>12.09</v>
      </c>
      <c r="AO814" s="142">
        <v>19.059999999999999</v>
      </c>
      <c r="AP814" s="142">
        <v>14.5</v>
      </c>
      <c r="AQ814" s="142">
        <v>6.68</v>
      </c>
      <c r="AR814" s="142">
        <v>12.75</v>
      </c>
      <c r="AS814" s="142">
        <v>27.46</v>
      </c>
      <c r="AT814" s="142">
        <v>15.5</v>
      </c>
      <c r="AU814" s="142">
        <v>13.75</v>
      </c>
      <c r="AV814" s="142">
        <v>18.5</v>
      </c>
      <c r="AW814" s="142">
        <v>7</v>
      </c>
      <c r="AX814" s="142">
        <v>10.59</v>
      </c>
      <c r="AY814" s="142">
        <v>22.5</v>
      </c>
      <c r="AZ814" s="142">
        <v>13.45</v>
      </c>
      <c r="BA814" s="142">
        <v>22.5</v>
      </c>
      <c r="BB814" s="142">
        <v>3.5</v>
      </c>
      <c r="BC814" s="142">
        <v>22.59</v>
      </c>
      <c r="BD814" s="142">
        <v>10.5</v>
      </c>
      <c r="BE814" s="142">
        <v>4.5</v>
      </c>
      <c r="BF814" s="142">
        <v>5</v>
      </c>
      <c r="BG814" s="142">
        <v>5</v>
      </c>
      <c r="BH814" s="142">
        <v>8.4350000000000005</v>
      </c>
      <c r="BI814" s="142">
        <v>4.68</v>
      </c>
      <c r="BJ814" s="142">
        <v>8.16</v>
      </c>
      <c r="BK814" s="142">
        <v>4.5</v>
      </c>
      <c r="BL814" s="142">
        <v>0</v>
      </c>
      <c r="BM814" s="142">
        <v>22</v>
      </c>
      <c r="BN814" s="142">
        <v>15.83</v>
      </c>
      <c r="BO814" s="142">
        <v>11.5</v>
      </c>
      <c r="BP814" s="142">
        <v>28.52</v>
      </c>
      <c r="BQ814" s="142">
        <v>4</v>
      </c>
      <c r="BR814" s="142">
        <v>6.4050000000000002</v>
      </c>
      <c r="BS814" s="142">
        <v>8.66</v>
      </c>
      <c r="BT814" s="142">
        <v>4.5780000000000003</v>
      </c>
      <c r="BU814" s="142">
        <v>9.23</v>
      </c>
      <c r="BV814" s="142">
        <v>9.01</v>
      </c>
      <c r="BW814" s="142">
        <v>11.09</v>
      </c>
      <c r="BX814" s="142">
        <v>7.62</v>
      </c>
      <c r="BY814" s="142">
        <v>8.7200000000000006</v>
      </c>
      <c r="BZ814" s="142">
        <v>14.08</v>
      </c>
      <c r="CA814" s="142">
        <v>27.54</v>
      </c>
      <c r="CB814" s="142">
        <v>10</v>
      </c>
      <c r="CC814" s="142">
        <v>6.81</v>
      </c>
      <c r="CD814" s="142">
        <v>6.48</v>
      </c>
      <c r="CE814" s="142">
        <v>6.72</v>
      </c>
      <c r="CF814" s="142">
        <v>15.055</v>
      </c>
      <c r="CG814" s="142">
        <v>13.18</v>
      </c>
      <c r="CH814" s="142">
        <v>17.47</v>
      </c>
      <c r="CI814" s="142">
        <v>4.8600000000000003</v>
      </c>
      <c r="CJ814" s="142">
        <v>10.64</v>
      </c>
      <c r="CK814" s="142">
        <v>0</v>
      </c>
      <c r="CL814" s="142">
        <v>36.86</v>
      </c>
      <c r="CM814" s="142">
        <v>15.26</v>
      </c>
      <c r="CN814" s="142">
        <v>30.13</v>
      </c>
      <c r="CO814" s="142">
        <v>0</v>
      </c>
      <c r="CP814" s="142">
        <v>9</v>
      </c>
      <c r="CQ814" s="142">
        <v>4.5</v>
      </c>
      <c r="CR814" s="142">
        <v>8.3249999999999993</v>
      </c>
      <c r="CS814" s="142">
        <v>43.8</v>
      </c>
      <c r="CT814" s="142">
        <v>17.2</v>
      </c>
      <c r="CU814" s="142">
        <v>21.414999999999999</v>
      </c>
      <c r="CV814" s="142">
        <v>14.57</v>
      </c>
      <c r="CW814" s="142">
        <v>26.79</v>
      </c>
      <c r="CX814" s="142">
        <v>18.977</v>
      </c>
      <c r="CY814" s="142">
        <v>51.265000000000001</v>
      </c>
      <c r="CZ814" s="142">
        <v>12.865</v>
      </c>
      <c r="DA814" s="142">
        <v>0</v>
      </c>
      <c r="DB814" s="142">
        <v>16.7</v>
      </c>
      <c r="DC814" s="142">
        <v>27.925000000000001</v>
      </c>
      <c r="DD814" s="142">
        <v>24.74</v>
      </c>
      <c r="DE814" s="142">
        <v>58.375</v>
      </c>
      <c r="DF814" s="142">
        <v>28.62</v>
      </c>
      <c r="DG814" s="142">
        <v>35.354999999999997</v>
      </c>
      <c r="DH814" s="142">
        <v>38.979999999999997</v>
      </c>
      <c r="DI814" s="142">
        <v>44.875</v>
      </c>
      <c r="DJ814" s="142">
        <v>49.715000000000003</v>
      </c>
      <c r="DK814" s="142">
        <v>12.914999999999999</v>
      </c>
      <c r="DL814" s="142">
        <v>52.58</v>
      </c>
      <c r="DM814" s="142">
        <v>40.590000000000003</v>
      </c>
      <c r="DN814" s="142">
        <v>26.94</v>
      </c>
      <c r="DO814" s="142">
        <v>9.31</v>
      </c>
      <c r="DP814" s="142">
        <v>93.6</v>
      </c>
      <c r="DQ814" s="142">
        <v>0</v>
      </c>
      <c r="DR814" s="142">
        <v>32.04</v>
      </c>
      <c r="DS814" s="142">
        <v>88.04</v>
      </c>
      <c r="DT814" s="142">
        <v>55.16</v>
      </c>
      <c r="DU814" s="142">
        <v>41.94</v>
      </c>
      <c r="DV814" s="142">
        <v>46.36</v>
      </c>
      <c r="DW814" s="142">
        <v>47.134999999999998</v>
      </c>
      <c r="DX814" s="142">
        <v>56</v>
      </c>
      <c r="DY814" s="142">
        <v>51.06</v>
      </c>
      <c r="DZ814" s="142">
        <v>84.68</v>
      </c>
      <c r="EA814" s="142">
        <v>44.71</v>
      </c>
      <c r="EB814" s="142">
        <v>37.81</v>
      </c>
      <c r="EC814" s="142">
        <v>40.46</v>
      </c>
      <c r="ED814" s="142">
        <v>106.355</v>
      </c>
      <c r="EE814" s="142">
        <v>48.84</v>
      </c>
      <c r="EF814" s="142">
        <v>9.86</v>
      </c>
      <c r="EG814" s="142">
        <v>118.97</v>
      </c>
      <c r="EH814" s="142">
        <v>57.664999999999999</v>
      </c>
      <c r="EI814" s="142">
        <v>39.01</v>
      </c>
      <c r="EJ814" s="142">
        <v>57.67</v>
      </c>
      <c r="EK814" s="142">
        <v>27.54</v>
      </c>
      <c r="EL814" s="142">
        <v>57.625</v>
      </c>
      <c r="EM814" s="142">
        <v>32.07</v>
      </c>
      <c r="EN814" s="142">
        <v>77.459999999999994</v>
      </c>
      <c r="EO814" s="142">
        <v>36.450000000000003</v>
      </c>
      <c r="EP814" s="142">
        <v>42.965000000000003</v>
      </c>
      <c r="EQ814" s="142">
        <v>32.880000000000003</v>
      </c>
      <c r="ER814" s="142">
        <v>38.08</v>
      </c>
      <c r="ES814" s="142">
        <v>41.914999999999999</v>
      </c>
      <c r="ET814" s="142">
        <v>36.549999999999997</v>
      </c>
      <c r="EU814" s="142">
        <v>51.375</v>
      </c>
      <c r="EV814" s="142">
        <v>62.51</v>
      </c>
      <c r="EW814" s="142">
        <v>59.37</v>
      </c>
      <c r="EX814" s="142">
        <v>23.12</v>
      </c>
      <c r="EY814" s="142">
        <v>120.515</v>
      </c>
      <c r="EZ814" s="142">
        <v>69.290000000000006</v>
      </c>
      <c r="FA814" s="142">
        <v>63.564999999999998</v>
      </c>
      <c r="FB814">
        <v>14.96</v>
      </c>
      <c r="FC814">
        <v>111.355</v>
      </c>
      <c r="FD814">
        <v>60.62</v>
      </c>
      <c r="FE814">
        <v>73.614999999999995</v>
      </c>
      <c r="FF814">
        <v>56.1</v>
      </c>
      <c r="FG814">
        <v>25.52</v>
      </c>
      <c r="FH814">
        <v>59.365000000000002</v>
      </c>
      <c r="FI814">
        <v>42</v>
      </c>
      <c r="FJ814">
        <v>22.225000000000001</v>
      </c>
      <c r="FK814">
        <v>30.265000000000001</v>
      </c>
    </row>
    <row r="815" spans="1:167">
      <c r="A815">
        <v>3088</v>
      </c>
      <c r="B815" t="s">
        <v>9</v>
      </c>
      <c r="C815" s="143">
        <f t="shared" si="15"/>
        <v>12569.684999999998</v>
      </c>
      <c r="D815" s="142">
        <v>50.454000000000001</v>
      </c>
      <c r="E815" s="142">
        <v>22.32</v>
      </c>
      <c r="F815" s="142">
        <v>36.784999999999997</v>
      </c>
      <c r="G815" s="142">
        <v>28.35</v>
      </c>
      <c r="H815" s="142">
        <v>55.564999999999998</v>
      </c>
      <c r="I815" s="142">
        <v>75.150000000000006</v>
      </c>
      <c r="J815" s="142">
        <v>30.966000000000001</v>
      </c>
      <c r="K815" s="142">
        <v>29.805</v>
      </c>
      <c r="L815" s="142">
        <v>37.707000000000001</v>
      </c>
      <c r="M815" s="142">
        <v>2.8929999999999998</v>
      </c>
      <c r="N815" s="142">
        <v>21.725000000000001</v>
      </c>
      <c r="O815" s="142">
        <v>15.77</v>
      </c>
      <c r="P815" s="142">
        <v>14.3</v>
      </c>
      <c r="Q815" s="142">
        <v>19.03</v>
      </c>
      <c r="R815" s="142">
        <v>39.5</v>
      </c>
      <c r="S815" s="142">
        <v>60.63</v>
      </c>
      <c r="T815" s="142">
        <v>71.97</v>
      </c>
      <c r="U815" s="142">
        <v>137.215</v>
      </c>
      <c r="V815" s="142">
        <v>39.475000000000001</v>
      </c>
      <c r="W815" s="142">
        <v>40.020000000000003</v>
      </c>
      <c r="X815" s="142">
        <v>77.545000000000002</v>
      </c>
      <c r="Y815" s="142">
        <v>26.52</v>
      </c>
      <c r="Z815" s="142">
        <v>26.71</v>
      </c>
      <c r="AA815" s="142">
        <v>46.645000000000003</v>
      </c>
      <c r="AB815" s="142">
        <v>22.33</v>
      </c>
      <c r="AC815" s="142">
        <v>18.36</v>
      </c>
      <c r="AD815" s="142">
        <v>30.42</v>
      </c>
      <c r="AE815" s="142">
        <v>43.23</v>
      </c>
      <c r="AF815" s="142">
        <v>46.46</v>
      </c>
      <c r="AG815" s="142">
        <v>8.5</v>
      </c>
      <c r="AH815" s="142">
        <v>25.5</v>
      </c>
      <c r="AI815" s="142">
        <v>21</v>
      </c>
      <c r="AJ815" s="142">
        <v>46.1</v>
      </c>
      <c r="AK815" s="142">
        <v>15.55</v>
      </c>
      <c r="AL815" s="142">
        <v>37.01</v>
      </c>
      <c r="AM815" s="142">
        <v>22</v>
      </c>
      <c r="AN815" s="142">
        <v>45.39</v>
      </c>
      <c r="AO815" s="142">
        <v>39.51</v>
      </c>
      <c r="AP815" s="142">
        <v>79</v>
      </c>
      <c r="AQ815" s="142">
        <v>50.77</v>
      </c>
      <c r="AR815" s="142">
        <v>66.5</v>
      </c>
      <c r="AS815" s="142">
        <v>56</v>
      </c>
      <c r="AT815" s="142">
        <v>53.35</v>
      </c>
      <c r="AU815" s="142">
        <v>15</v>
      </c>
      <c r="AV815" s="142">
        <v>41.5</v>
      </c>
      <c r="AW815" s="142">
        <v>63.975000000000001</v>
      </c>
      <c r="AX815" s="142">
        <v>86.731999999999999</v>
      </c>
      <c r="AY815" s="142">
        <v>24.75</v>
      </c>
      <c r="AZ815" s="142">
        <v>46.45</v>
      </c>
      <c r="BA815" s="142">
        <v>41.2</v>
      </c>
      <c r="BB815" s="142">
        <v>29.75</v>
      </c>
      <c r="BC815" s="142">
        <v>52.24</v>
      </c>
      <c r="BD815" s="142">
        <v>81.3</v>
      </c>
      <c r="BE815" s="142">
        <v>31.74</v>
      </c>
      <c r="BF815" s="142">
        <v>49.05</v>
      </c>
      <c r="BG815" s="142">
        <v>13.96</v>
      </c>
      <c r="BH815" s="142">
        <v>17.62</v>
      </c>
      <c r="BI815" s="142">
        <v>16.36</v>
      </c>
      <c r="BJ815" s="142">
        <v>22.065000000000001</v>
      </c>
      <c r="BK815" s="142">
        <v>37.805</v>
      </c>
      <c r="BL815" s="142">
        <v>12.16</v>
      </c>
      <c r="BM815" s="142">
        <v>35.94</v>
      </c>
      <c r="BN815" s="142">
        <v>54.7</v>
      </c>
      <c r="BO815" s="142">
        <v>31.79</v>
      </c>
      <c r="BP815" s="142">
        <v>36.475000000000001</v>
      </c>
      <c r="BQ815" s="142">
        <v>4.42</v>
      </c>
      <c r="BR815" s="142">
        <v>2.04</v>
      </c>
      <c r="BS815" s="142">
        <v>11.78</v>
      </c>
      <c r="BT815" s="142">
        <v>34.225000000000001</v>
      </c>
      <c r="BU815" s="142">
        <v>37.698</v>
      </c>
      <c r="BV815" s="142">
        <v>43.93</v>
      </c>
      <c r="BW815" s="142">
        <v>74.510000000000005</v>
      </c>
      <c r="BX815" s="142">
        <v>33.06</v>
      </c>
      <c r="BY815" s="142">
        <v>15.09</v>
      </c>
      <c r="BZ815" s="142">
        <v>13.48</v>
      </c>
      <c r="CA815" s="142">
        <v>28.94</v>
      </c>
      <c r="CB815" s="142">
        <v>39.784999999999997</v>
      </c>
      <c r="CC815" s="142">
        <v>28.38</v>
      </c>
      <c r="CD815" s="142">
        <v>21.3</v>
      </c>
      <c r="CE815" s="142">
        <v>30.6</v>
      </c>
      <c r="CF815" s="142">
        <v>49.49</v>
      </c>
      <c r="CG815" s="142">
        <v>43.945</v>
      </c>
      <c r="CH815" s="142">
        <v>56.35</v>
      </c>
      <c r="CI815" s="142">
        <v>30.75</v>
      </c>
      <c r="CJ815" s="142">
        <v>26.19</v>
      </c>
      <c r="CK815" s="142">
        <v>95.724999999999994</v>
      </c>
      <c r="CL815" s="142">
        <v>66.594999999999999</v>
      </c>
      <c r="CM815" s="142">
        <v>86.724999999999994</v>
      </c>
      <c r="CN815" s="142">
        <v>69.974999999999994</v>
      </c>
      <c r="CO815" s="142">
        <v>43.674999999999997</v>
      </c>
      <c r="CP815" s="142">
        <v>47.924999999999997</v>
      </c>
      <c r="CQ815" s="142">
        <v>35.68</v>
      </c>
      <c r="CR815" s="142">
        <v>51.295000000000002</v>
      </c>
      <c r="CS815" s="142">
        <v>68.474999999999994</v>
      </c>
      <c r="CT815" s="142">
        <v>103.985</v>
      </c>
      <c r="CU815" s="142">
        <v>178.94</v>
      </c>
      <c r="CV815" s="142">
        <v>135.875</v>
      </c>
      <c r="CW815" s="142">
        <v>152.77000000000001</v>
      </c>
      <c r="CX815" s="142">
        <v>126.755</v>
      </c>
      <c r="CY815" s="142">
        <v>108.035</v>
      </c>
      <c r="CZ815" s="142">
        <v>108.075</v>
      </c>
      <c r="DA815" s="142">
        <v>45.365000000000002</v>
      </c>
      <c r="DB815" s="142">
        <v>64.984999999999999</v>
      </c>
      <c r="DC815" s="142">
        <v>49.375</v>
      </c>
      <c r="DD815" s="142">
        <v>62.715000000000003</v>
      </c>
      <c r="DE815" s="142">
        <v>80.224999999999994</v>
      </c>
      <c r="DF815" s="142">
        <v>75.12</v>
      </c>
      <c r="DG815" s="142">
        <v>187.44499999999999</v>
      </c>
      <c r="DH815" s="142">
        <v>82.245000000000005</v>
      </c>
      <c r="DI815" s="142">
        <v>118.985</v>
      </c>
      <c r="DJ815" s="142">
        <v>137.5</v>
      </c>
      <c r="DK815" s="142">
        <v>293.18</v>
      </c>
      <c r="DL815" s="142">
        <v>93.4</v>
      </c>
      <c r="DM815" s="142">
        <v>115.735</v>
      </c>
      <c r="DN815" s="142">
        <v>143.44</v>
      </c>
      <c r="DO815" s="142">
        <v>29.23</v>
      </c>
      <c r="DP815" s="142">
        <v>6.66</v>
      </c>
      <c r="DQ815" s="142">
        <v>64.23</v>
      </c>
      <c r="DR815" s="142">
        <v>207.995</v>
      </c>
      <c r="DS815" s="142">
        <v>194.17500000000001</v>
      </c>
      <c r="DT815" s="142">
        <v>145.41</v>
      </c>
      <c r="DU815" s="142">
        <v>186.99</v>
      </c>
      <c r="DV815" s="142">
        <v>225.68</v>
      </c>
      <c r="DW815" s="142">
        <v>262.29000000000002</v>
      </c>
      <c r="DX815" s="142">
        <v>174.61</v>
      </c>
      <c r="DY815" s="142">
        <v>189.75</v>
      </c>
      <c r="DZ815" s="142">
        <v>206.98</v>
      </c>
      <c r="EA815" s="142">
        <v>173.15</v>
      </c>
      <c r="EB815" s="142">
        <v>71.564999999999998</v>
      </c>
      <c r="EC815" s="142">
        <v>166.79</v>
      </c>
      <c r="ED815" s="142">
        <v>175.53</v>
      </c>
      <c r="EE815" s="142">
        <v>171.71</v>
      </c>
      <c r="EF815" s="142">
        <v>100.30500000000001</v>
      </c>
      <c r="EG815" s="142">
        <v>81.665000000000006</v>
      </c>
      <c r="EH815" s="142">
        <v>135.44999999999999</v>
      </c>
      <c r="EI815" s="142">
        <v>77.92</v>
      </c>
      <c r="EJ815" s="142">
        <v>87.52</v>
      </c>
      <c r="EK815" s="142">
        <v>141.56</v>
      </c>
      <c r="EL815" s="142">
        <v>176.48</v>
      </c>
      <c r="EM815" s="142">
        <v>202.57</v>
      </c>
      <c r="EN815" s="142">
        <v>158.17500000000001</v>
      </c>
      <c r="EO815" s="142">
        <v>126.19</v>
      </c>
      <c r="EP815" s="142">
        <v>244.655</v>
      </c>
      <c r="EQ815" s="142">
        <v>212.715</v>
      </c>
      <c r="ER815" s="142">
        <v>182.96</v>
      </c>
      <c r="ES815" s="142">
        <v>230.48500000000001</v>
      </c>
      <c r="ET815" s="142">
        <v>167.74</v>
      </c>
      <c r="EU815" s="142">
        <v>107.58499999999999</v>
      </c>
      <c r="EV815" s="142">
        <v>217.89500000000001</v>
      </c>
      <c r="EW815" s="142">
        <v>285.08</v>
      </c>
      <c r="EX815" s="142">
        <v>123.57</v>
      </c>
      <c r="EY815" s="142">
        <v>168</v>
      </c>
      <c r="EZ815" s="142">
        <v>285.97500000000002</v>
      </c>
      <c r="FA815" s="142">
        <v>169.67</v>
      </c>
      <c r="FB815">
        <v>165.935</v>
      </c>
      <c r="FC815">
        <v>206.72</v>
      </c>
      <c r="FD815">
        <v>129.55500000000001</v>
      </c>
      <c r="FE815">
        <v>141.37</v>
      </c>
      <c r="FF815">
        <v>89.22</v>
      </c>
      <c r="FG815">
        <v>136.125</v>
      </c>
      <c r="FH815">
        <v>222.10499999999999</v>
      </c>
      <c r="FI815">
        <v>116.345</v>
      </c>
      <c r="FJ815">
        <v>111.715</v>
      </c>
      <c r="FK815">
        <v>98.63</v>
      </c>
    </row>
    <row r="816" spans="1:167">
      <c r="A816">
        <v>3089</v>
      </c>
      <c r="B816" t="s">
        <v>9</v>
      </c>
      <c r="C816" s="143">
        <f t="shared" si="15"/>
        <v>7379.1449999999995</v>
      </c>
      <c r="D816" s="142">
        <v>17.399999999999999</v>
      </c>
      <c r="E816" s="142">
        <v>20.984999999999999</v>
      </c>
      <c r="F816" s="142">
        <v>43.43</v>
      </c>
      <c r="G816" s="142">
        <v>13.51</v>
      </c>
      <c r="H816" s="142">
        <v>28.709</v>
      </c>
      <c r="I816" s="142">
        <v>84.108000000000004</v>
      </c>
      <c r="J816" s="142">
        <v>6.21</v>
      </c>
      <c r="K816" s="142">
        <v>13.77</v>
      </c>
      <c r="L816" s="142">
        <v>22.77</v>
      </c>
      <c r="M816" s="142">
        <v>6.41</v>
      </c>
      <c r="N816" s="142">
        <v>2.2799999999999998</v>
      </c>
      <c r="O816" s="142">
        <v>7.26</v>
      </c>
      <c r="P816" s="142">
        <v>14.03</v>
      </c>
      <c r="Q816" s="142">
        <v>40.229999999999997</v>
      </c>
      <c r="R816" s="142">
        <v>57.76</v>
      </c>
      <c r="S816" s="142">
        <v>23.46</v>
      </c>
      <c r="T816" s="142">
        <v>53.5</v>
      </c>
      <c r="U816" s="142">
        <v>79.239999999999995</v>
      </c>
      <c r="V816" s="142">
        <v>16.07</v>
      </c>
      <c r="W816" s="142">
        <v>26.58</v>
      </c>
      <c r="X816" s="142">
        <v>48.22</v>
      </c>
      <c r="Y816" s="142">
        <v>16.52</v>
      </c>
      <c r="Z816" s="142">
        <v>30.65</v>
      </c>
      <c r="AA816" s="142">
        <v>20.5</v>
      </c>
      <c r="AB816" s="142">
        <v>11.4</v>
      </c>
      <c r="AC816" s="142">
        <v>27.14</v>
      </c>
      <c r="AD816" s="142">
        <v>4.9400000000000004</v>
      </c>
      <c r="AE816" s="142">
        <v>4.24</v>
      </c>
      <c r="AF816" s="142">
        <v>43.72</v>
      </c>
      <c r="AG816" s="142">
        <v>8.35</v>
      </c>
      <c r="AH816" s="142">
        <v>9.6449999999999996</v>
      </c>
      <c r="AI816" s="142">
        <v>14.6</v>
      </c>
      <c r="AJ816" s="142">
        <v>24.04</v>
      </c>
      <c r="AK816" s="142">
        <v>22.12</v>
      </c>
      <c r="AL816" s="142">
        <v>7.56</v>
      </c>
      <c r="AM816" s="142">
        <v>5.35</v>
      </c>
      <c r="AN816" s="142">
        <v>0</v>
      </c>
      <c r="AO816" s="142">
        <v>16</v>
      </c>
      <c r="AP816" s="142">
        <v>17.850000000000001</v>
      </c>
      <c r="AQ816" s="142">
        <v>15.25</v>
      </c>
      <c r="AR816" s="142">
        <v>41.13</v>
      </c>
      <c r="AS816" s="142">
        <v>26.06</v>
      </c>
      <c r="AT816" s="142">
        <v>31.71</v>
      </c>
      <c r="AU816" s="142">
        <v>18.600000000000001</v>
      </c>
      <c r="AV816" s="142">
        <v>33</v>
      </c>
      <c r="AW816" s="142">
        <v>37.590000000000003</v>
      </c>
      <c r="AX816" s="142">
        <v>17.13</v>
      </c>
      <c r="AY816" s="142">
        <v>23.05</v>
      </c>
      <c r="AZ816" s="142">
        <v>17.09</v>
      </c>
      <c r="BA816" s="142">
        <v>21.75</v>
      </c>
      <c r="BB816" s="142">
        <v>24.954999999999998</v>
      </c>
      <c r="BC816" s="142">
        <v>34.78</v>
      </c>
      <c r="BD816" s="142">
        <v>5.72</v>
      </c>
      <c r="BE816" s="142">
        <v>24.43</v>
      </c>
      <c r="BF816" s="142">
        <v>20</v>
      </c>
      <c r="BG816" s="142">
        <v>27.36</v>
      </c>
      <c r="BH816" s="142">
        <v>9</v>
      </c>
      <c r="BI816" s="142">
        <v>24.03</v>
      </c>
      <c r="BJ816" s="142">
        <v>7.42</v>
      </c>
      <c r="BK816" s="142">
        <v>18.84</v>
      </c>
      <c r="BL816" s="142">
        <v>4.24</v>
      </c>
      <c r="BM816" s="142">
        <v>21.55</v>
      </c>
      <c r="BN816" s="142">
        <v>92.32</v>
      </c>
      <c r="BO816" s="142">
        <v>11.925000000000001</v>
      </c>
      <c r="BP816" s="142">
        <v>21.78</v>
      </c>
      <c r="BQ816" s="142">
        <v>19.46</v>
      </c>
      <c r="BR816" s="142">
        <v>33.82</v>
      </c>
      <c r="BS816" s="142">
        <v>17.420000000000002</v>
      </c>
      <c r="BT816" s="142">
        <v>8.64</v>
      </c>
      <c r="BU816" s="142">
        <v>31.73</v>
      </c>
      <c r="BV816" s="142">
        <v>27.09</v>
      </c>
      <c r="BW816" s="142">
        <v>26.58</v>
      </c>
      <c r="BX816" s="142">
        <v>14.1</v>
      </c>
      <c r="BY816" s="142">
        <v>30.13</v>
      </c>
      <c r="BZ816" s="142">
        <v>18.605</v>
      </c>
      <c r="CA816" s="142">
        <v>19.448</v>
      </c>
      <c r="CB816" s="142">
        <v>45.015000000000001</v>
      </c>
      <c r="CC816" s="142">
        <v>11.27</v>
      </c>
      <c r="CD816" s="142">
        <v>32.43</v>
      </c>
      <c r="CE816" s="142">
        <v>25.344999999999999</v>
      </c>
      <c r="CF816" s="142">
        <v>23.41</v>
      </c>
      <c r="CG816" s="142">
        <v>27.91</v>
      </c>
      <c r="CH816" s="142">
        <v>30.18</v>
      </c>
      <c r="CI816" s="142">
        <v>18.984999999999999</v>
      </c>
      <c r="CJ816" s="142">
        <v>17.100000000000001</v>
      </c>
      <c r="CK816" s="142">
        <v>5.6</v>
      </c>
      <c r="CL816" s="142">
        <v>25.765000000000001</v>
      </c>
      <c r="CM816" s="142">
        <v>20.66</v>
      </c>
      <c r="CN816" s="142">
        <v>36.884999999999998</v>
      </c>
      <c r="CO816" s="142">
        <v>35.625</v>
      </c>
      <c r="CP816" s="142">
        <v>48.88</v>
      </c>
      <c r="CQ816" s="142">
        <v>66.245000000000005</v>
      </c>
      <c r="CR816" s="142">
        <v>25.08</v>
      </c>
      <c r="CS816" s="142">
        <v>48.08</v>
      </c>
      <c r="CT816" s="142">
        <v>49.81</v>
      </c>
      <c r="CU816" s="142">
        <v>181.8</v>
      </c>
      <c r="CV816" s="142">
        <v>38.895000000000003</v>
      </c>
      <c r="CW816" s="142">
        <v>92.83</v>
      </c>
      <c r="CX816" s="142">
        <v>106.345</v>
      </c>
      <c r="CY816" s="142">
        <v>37.024999999999999</v>
      </c>
      <c r="CZ816" s="142">
        <v>34.045000000000002</v>
      </c>
      <c r="DA816" s="142">
        <v>10.4</v>
      </c>
      <c r="DB816" s="142">
        <v>0</v>
      </c>
      <c r="DC816" s="142">
        <v>171.44</v>
      </c>
      <c r="DD816" s="142">
        <v>43.725000000000001</v>
      </c>
      <c r="DE816" s="142">
        <v>40.555</v>
      </c>
      <c r="DF816" s="142">
        <v>58.4</v>
      </c>
      <c r="DG816" s="142">
        <v>46.5</v>
      </c>
      <c r="DH816" s="142">
        <v>50.055</v>
      </c>
      <c r="DI816" s="142">
        <v>70.39</v>
      </c>
      <c r="DJ816" s="142">
        <v>74.39</v>
      </c>
      <c r="DK816" s="142">
        <v>70.28</v>
      </c>
      <c r="DL816" s="142">
        <v>100.715</v>
      </c>
      <c r="DM816" s="142">
        <v>52.73</v>
      </c>
      <c r="DN816" s="142">
        <v>163.255</v>
      </c>
      <c r="DO816" s="142">
        <v>9.625</v>
      </c>
      <c r="DP816" s="142">
        <v>13.32</v>
      </c>
      <c r="DQ816" s="142">
        <v>90.4</v>
      </c>
      <c r="DR816" s="142">
        <v>183.29499999999999</v>
      </c>
      <c r="DS816" s="142">
        <v>94.36</v>
      </c>
      <c r="DT816" s="142">
        <v>61.3</v>
      </c>
      <c r="DU816" s="142">
        <v>94.28</v>
      </c>
      <c r="DV816" s="142">
        <v>148.08000000000001</v>
      </c>
      <c r="DW816" s="142">
        <v>108.33</v>
      </c>
      <c r="DX816" s="142">
        <v>124.36</v>
      </c>
      <c r="DY816" s="142">
        <v>92.76</v>
      </c>
      <c r="DZ816" s="142">
        <v>79.2</v>
      </c>
      <c r="EA816" s="142">
        <v>107.86</v>
      </c>
      <c r="EB816" s="142">
        <v>67.760000000000005</v>
      </c>
      <c r="EC816" s="142">
        <v>72.83</v>
      </c>
      <c r="ED816" s="142">
        <v>99.78</v>
      </c>
      <c r="EE816" s="142">
        <v>94.13</v>
      </c>
      <c r="EF816" s="142">
        <v>44.49</v>
      </c>
      <c r="EG816" s="142">
        <v>101.99</v>
      </c>
      <c r="EH816" s="142">
        <v>89.14</v>
      </c>
      <c r="EI816" s="142">
        <v>32.89</v>
      </c>
      <c r="EJ816" s="142">
        <v>88.504999999999995</v>
      </c>
      <c r="EK816" s="142">
        <v>152.93</v>
      </c>
      <c r="EL816" s="142">
        <v>60.06</v>
      </c>
      <c r="EM816" s="142">
        <v>140.08000000000001</v>
      </c>
      <c r="EN816" s="142">
        <v>76.92</v>
      </c>
      <c r="EO816" s="142">
        <v>58.895000000000003</v>
      </c>
      <c r="EP816" s="142">
        <v>110.455</v>
      </c>
      <c r="EQ816" s="142">
        <v>165.48500000000001</v>
      </c>
      <c r="ER816" s="142">
        <v>105.35</v>
      </c>
      <c r="ES816" s="142">
        <v>114.675</v>
      </c>
      <c r="ET816" s="142">
        <v>86.105000000000004</v>
      </c>
      <c r="EU816" s="142">
        <v>46.88</v>
      </c>
      <c r="EV816" s="142">
        <v>72.665000000000006</v>
      </c>
      <c r="EW816" s="142">
        <v>80.900000000000006</v>
      </c>
      <c r="EX816" s="142">
        <v>90.875</v>
      </c>
      <c r="EY816" s="142">
        <v>68.540000000000006</v>
      </c>
      <c r="EZ816" s="142">
        <v>106.535</v>
      </c>
      <c r="FA816" s="142">
        <v>116.77</v>
      </c>
      <c r="FB816">
        <v>75.015000000000001</v>
      </c>
      <c r="FC816">
        <v>148.94</v>
      </c>
      <c r="FD816">
        <v>60.68</v>
      </c>
      <c r="FE816">
        <v>91.35</v>
      </c>
      <c r="FF816">
        <v>58.14</v>
      </c>
      <c r="FG816">
        <v>94.71</v>
      </c>
      <c r="FH816">
        <v>83.63</v>
      </c>
      <c r="FI816">
        <v>62.04</v>
      </c>
      <c r="FJ816">
        <v>58.08</v>
      </c>
      <c r="FK816">
        <v>16.72</v>
      </c>
    </row>
    <row r="817" spans="1:167">
      <c r="A817">
        <v>3090</v>
      </c>
      <c r="B817" t="s">
        <v>9</v>
      </c>
      <c r="C817" s="143">
        <f t="shared" si="15"/>
        <v>2279.5729999999994</v>
      </c>
      <c r="D817" s="142">
        <v>9.4600000000000009</v>
      </c>
      <c r="E817" s="142">
        <v>0</v>
      </c>
      <c r="F817" s="142">
        <v>3</v>
      </c>
      <c r="G817" s="142">
        <v>0</v>
      </c>
      <c r="H817" s="142">
        <v>1.52</v>
      </c>
      <c r="I817" s="142">
        <v>26.745000000000001</v>
      </c>
      <c r="J817" s="142">
        <v>9.98</v>
      </c>
      <c r="K817" s="142">
        <v>3.04</v>
      </c>
      <c r="L817" s="142">
        <v>17.399999999999999</v>
      </c>
      <c r="M817" s="142">
        <v>7.79</v>
      </c>
      <c r="N817" s="142">
        <v>0</v>
      </c>
      <c r="O817" s="142">
        <v>0</v>
      </c>
      <c r="P817" s="142">
        <v>0</v>
      </c>
      <c r="Q817" s="142">
        <v>0</v>
      </c>
      <c r="R817" s="142">
        <v>4.18</v>
      </c>
      <c r="S817" s="142">
        <v>2.33</v>
      </c>
      <c r="T817" s="142">
        <v>6.51</v>
      </c>
      <c r="U817" s="142">
        <v>9.5299999999999994</v>
      </c>
      <c r="V817" s="142">
        <v>6.84</v>
      </c>
      <c r="W817" s="142">
        <v>9.27</v>
      </c>
      <c r="X817" s="142">
        <v>8.8000000000000007</v>
      </c>
      <c r="Y817" s="142">
        <v>0</v>
      </c>
      <c r="Z817" s="142">
        <v>4.5</v>
      </c>
      <c r="AA817" s="142">
        <v>19.52</v>
      </c>
      <c r="AB817" s="142">
        <v>0</v>
      </c>
      <c r="AC817" s="142">
        <v>0</v>
      </c>
      <c r="AD817" s="142">
        <v>4.32</v>
      </c>
      <c r="AE817" s="142">
        <v>0</v>
      </c>
      <c r="AF817" s="142">
        <v>5.28</v>
      </c>
      <c r="AG817" s="142">
        <v>0</v>
      </c>
      <c r="AH817" s="142">
        <v>23.75</v>
      </c>
      <c r="AI817" s="142">
        <v>10.41</v>
      </c>
      <c r="AJ817" s="142">
        <v>4</v>
      </c>
      <c r="AK817" s="142">
        <v>0</v>
      </c>
      <c r="AL817" s="142">
        <v>0</v>
      </c>
      <c r="AM817" s="142">
        <v>9</v>
      </c>
      <c r="AN817" s="142">
        <v>3</v>
      </c>
      <c r="AO817" s="142">
        <v>10</v>
      </c>
      <c r="AP817" s="142">
        <v>21.5</v>
      </c>
      <c r="AQ817" s="142">
        <v>4.5</v>
      </c>
      <c r="AR817" s="142">
        <v>9</v>
      </c>
      <c r="AS817" s="142">
        <v>4.8</v>
      </c>
      <c r="AT817" s="142">
        <v>10</v>
      </c>
      <c r="AU817" s="142">
        <v>0</v>
      </c>
      <c r="AV817" s="142">
        <v>0</v>
      </c>
      <c r="AW817" s="142">
        <v>18</v>
      </c>
      <c r="AX817" s="142">
        <v>3.5</v>
      </c>
      <c r="AY817" s="142">
        <v>8</v>
      </c>
      <c r="AZ817" s="142">
        <v>4.5999999999999996</v>
      </c>
      <c r="BA817" s="142">
        <v>3</v>
      </c>
      <c r="BB817" s="142">
        <v>0</v>
      </c>
      <c r="BC817" s="142">
        <v>0</v>
      </c>
      <c r="BD817" s="142">
        <v>11.76</v>
      </c>
      <c r="BE817" s="142">
        <v>0</v>
      </c>
      <c r="BF817" s="142">
        <v>0</v>
      </c>
      <c r="BG817" s="142">
        <v>8.2200000000000006</v>
      </c>
      <c r="BH817" s="142">
        <v>11</v>
      </c>
      <c r="BI817" s="142">
        <v>4.5780000000000003</v>
      </c>
      <c r="BJ817" s="142">
        <v>5.72</v>
      </c>
      <c r="BK817" s="142">
        <v>10.83</v>
      </c>
      <c r="BL817" s="142">
        <v>0</v>
      </c>
      <c r="BM817" s="142">
        <v>4.68</v>
      </c>
      <c r="BN817" s="142">
        <v>0</v>
      </c>
      <c r="BO817" s="142">
        <v>0</v>
      </c>
      <c r="BP817" s="142">
        <v>0</v>
      </c>
      <c r="BQ817" s="142">
        <v>0</v>
      </c>
      <c r="BR817" s="142">
        <v>0</v>
      </c>
      <c r="BS817" s="142">
        <v>18.440000000000001</v>
      </c>
      <c r="BT817" s="142">
        <v>3.77</v>
      </c>
      <c r="BU817" s="142">
        <v>14.385</v>
      </c>
      <c r="BV817" s="142">
        <v>20.21</v>
      </c>
      <c r="BW817" s="142">
        <v>0</v>
      </c>
      <c r="BX817" s="142">
        <v>9.4</v>
      </c>
      <c r="BY817" s="142">
        <v>6.75</v>
      </c>
      <c r="BZ817" s="142">
        <v>0</v>
      </c>
      <c r="CA817" s="142">
        <v>0</v>
      </c>
      <c r="CB817" s="142">
        <v>11.04</v>
      </c>
      <c r="CC817" s="142">
        <v>4.59</v>
      </c>
      <c r="CD817" s="142">
        <v>4.8600000000000003</v>
      </c>
      <c r="CE817" s="142">
        <v>15.72</v>
      </c>
      <c r="CF817" s="142">
        <v>5.4</v>
      </c>
      <c r="CG817" s="142">
        <v>10.44</v>
      </c>
      <c r="CH817" s="142">
        <v>12.76</v>
      </c>
      <c r="CI817" s="142">
        <v>20.53</v>
      </c>
      <c r="CJ817" s="142">
        <v>33.174999999999997</v>
      </c>
      <c r="CK817" s="142">
        <v>11.61</v>
      </c>
      <c r="CL817" s="142">
        <v>15.32</v>
      </c>
      <c r="CM817" s="142">
        <v>34.229999999999997</v>
      </c>
      <c r="CN817" s="142">
        <v>21.29</v>
      </c>
      <c r="CO817" s="142">
        <v>9.9</v>
      </c>
      <c r="CP817" s="142">
        <v>4.34</v>
      </c>
      <c r="CQ817" s="142">
        <v>0</v>
      </c>
      <c r="CR817" s="142">
        <v>16.420000000000002</v>
      </c>
      <c r="CS817" s="142">
        <v>39.82</v>
      </c>
      <c r="CT817" s="142">
        <v>11.7</v>
      </c>
      <c r="CU817" s="142">
        <v>14.545</v>
      </c>
      <c r="CV817" s="142">
        <v>12.15</v>
      </c>
      <c r="CW817" s="142">
        <v>37.270000000000003</v>
      </c>
      <c r="CX817" s="142">
        <v>35.564999999999998</v>
      </c>
      <c r="CY817" s="142">
        <v>6.6</v>
      </c>
      <c r="CZ817" s="142">
        <v>38.479999999999997</v>
      </c>
      <c r="DA817" s="142">
        <v>18.8</v>
      </c>
      <c r="DB817" s="142">
        <v>0</v>
      </c>
      <c r="DC817" s="142">
        <v>0</v>
      </c>
      <c r="DD817" s="142">
        <v>62.25</v>
      </c>
      <c r="DE817" s="142">
        <v>28.51</v>
      </c>
      <c r="DF817" s="142">
        <v>0</v>
      </c>
      <c r="DG817" s="142">
        <v>6.51</v>
      </c>
      <c r="DH817" s="142">
        <v>6.6</v>
      </c>
      <c r="DI817" s="142">
        <v>21.914999999999999</v>
      </c>
      <c r="DJ817" s="142">
        <v>15.18</v>
      </c>
      <c r="DK817" s="142">
        <v>0</v>
      </c>
      <c r="DL817" s="142">
        <v>10.725</v>
      </c>
      <c r="DM817" s="142">
        <v>6.6</v>
      </c>
      <c r="DN817" s="142">
        <v>40.715000000000003</v>
      </c>
      <c r="DO817" s="142">
        <v>0</v>
      </c>
      <c r="DP817" s="142">
        <v>15.84</v>
      </c>
      <c r="DQ817" s="142">
        <v>21.315000000000001</v>
      </c>
      <c r="DR817" s="142">
        <v>69.69</v>
      </c>
      <c r="DS817" s="142">
        <v>19.25</v>
      </c>
      <c r="DT817" s="142">
        <v>13.26</v>
      </c>
      <c r="DU817" s="142">
        <v>37.020000000000003</v>
      </c>
      <c r="DV817" s="142">
        <v>41.44</v>
      </c>
      <c r="DW817" s="142">
        <v>6.6</v>
      </c>
      <c r="DX817" s="142">
        <v>0</v>
      </c>
      <c r="DY817" s="142">
        <v>29.62</v>
      </c>
      <c r="DZ817" s="142">
        <v>24</v>
      </c>
      <c r="EA817" s="142">
        <v>18.385000000000002</v>
      </c>
      <c r="EB817" s="142">
        <v>44.88</v>
      </c>
      <c r="EC817" s="142">
        <v>17.760000000000002</v>
      </c>
      <c r="ED817" s="142">
        <v>28.27</v>
      </c>
      <c r="EE817" s="142">
        <v>86.83</v>
      </c>
      <c r="EF817" s="142">
        <v>0</v>
      </c>
      <c r="EG817" s="142">
        <v>50.82</v>
      </c>
      <c r="EH817" s="142">
        <v>9.1300000000000008</v>
      </c>
      <c r="EI817" s="142">
        <v>26.11</v>
      </c>
      <c r="EJ817" s="142">
        <v>65.040000000000006</v>
      </c>
      <c r="EK817" s="142">
        <v>36.11</v>
      </c>
      <c r="EL817" s="142">
        <v>21.45</v>
      </c>
      <c r="EM817" s="142">
        <v>76.484999999999999</v>
      </c>
      <c r="EN817" s="142">
        <v>20.68</v>
      </c>
      <c r="EO817" s="142">
        <v>32.115000000000002</v>
      </c>
      <c r="EP817" s="142">
        <v>13.3</v>
      </c>
      <c r="EQ817" s="142">
        <v>14.03</v>
      </c>
      <c r="ER817" s="142">
        <v>37.729999999999997</v>
      </c>
      <c r="ES817" s="142">
        <v>19.940000000000001</v>
      </c>
      <c r="ET817" s="142">
        <v>28.635000000000002</v>
      </c>
      <c r="EU817" s="142">
        <v>23.74</v>
      </c>
      <c r="EV817" s="142">
        <v>63.39</v>
      </c>
      <c r="EW817" s="142">
        <v>72.584999999999994</v>
      </c>
      <c r="EX817" s="142">
        <v>28.36</v>
      </c>
      <c r="EY817" s="142">
        <v>34.604999999999997</v>
      </c>
      <c r="EZ817" s="142">
        <v>39.869999999999997</v>
      </c>
      <c r="FA817" s="142">
        <v>8.91</v>
      </c>
      <c r="FB817">
        <v>51.484999999999999</v>
      </c>
      <c r="FC817">
        <v>80.819999999999993</v>
      </c>
      <c r="FD817">
        <v>57.22</v>
      </c>
      <c r="FE817">
        <v>6.6</v>
      </c>
      <c r="FF817">
        <v>28.6</v>
      </c>
      <c r="FG817">
        <v>19.8</v>
      </c>
      <c r="FH817">
        <v>37.68</v>
      </c>
      <c r="FI817">
        <v>31.68</v>
      </c>
      <c r="FJ817">
        <v>0</v>
      </c>
      <c r="FK817">
        <v>29.12</v>
      </c>
    </row>
    <row r="818" spans="1:167">
      <c r="A818">
        <v>3091</v>
      </c>
      <c r="B818" t="s">
        <v>9</v>
      </c>
      <c r="C818" s="143">
        <f t="shared" si="15"/>
        <v>2036.2349999999999</v>
      </c>
      <c r="D818" s="142">
        <v>1.52</v>
      </c>
      <c r="E818" s="142">
        <v>0</v>
      </c>
      <c r="F818" s="142">
        <v>5.14</v>
      </c>
      <c r="G818" s="142">
        <v>0</v>
      </c>
      <c r="H818" s="142">
        <v>8.32</v>
      </c>
      <c r="I818" s="142">
        <v>5.51</v>
      </c>
      <c r="J818" s="142">
        <v>0</v>
      </c>
      <c r="K818" s="142">
        <v>10.125</v>
      </c>
      <c r="L818" s="142">
        <v>27.35</v>
      </c>
      <c r="M818" s="142">
        <v>0</v>
      </c>
      <c r="N818" s="142">
        <v>3.04</v>
      </c>
      <c r="O818" s="142">
        <v>0</v>
      </c>
      <c r="P818" s="142">
        <v>0</v>
      </c>
      <c r="Q818" s="142">
        <v>5.7</v>
      </c>
      <c r="R818" s="142">
        <v>14.02</v>
      </c>
      <c r="S818" s="142">
        <v>3.04</v>
      </c>
      <c r="T818" s="142">
        <v>1.52</v>
      </c>
      <c r="U818" s="142">
        <v>23.17</v>
      </c>
      <c r="V818" s="142">
        <v>0</v>
      </c>
      <c r="W818" s="142">
        <v>0</v>
      </c>
      <c r="X818" s="142">
        <v>11.47</v>
      </c>
      <c r="Y818" s="142">
        <v>0</v>
      </c>
      <c r="Z818" s="142">
        <v>6.5</v>
      </c>
      <c r="AA818" s="142">
        <v>4.9000000000000004</v>
      </c>
      <c r="AB818" s="142">
        <v>6</v>
      </c>
      <c r="AC818" s="142">
        <v>0</v>
      </c>
      <c r="AD818" s="142">
        <v>2</v>
      </c>
      <c r="AE818" s="142">
        <v>0</v>
      </c>
      <c r="AF818" s="142">
        <v>0</v>
      </c>
      <c r="AG818" s="142">
        <v>2</v>
      </c>
      <c r="AH818" s="142">
        <v>0</v>
      </c>
      <c r="AI818" s="142">
        <v>4.5</v>
      </c>
      <c r="AJ818" s="142">
        <v>8.5</v>
      </c>
      <c r="AK818" s="142">
        <v>0</v>
      </c>
      <c r="AL818" s="142">
        <v>10</v>
      </c>
      <c r="AM818" s="142">
        <v>0</v>
      </c>
      <c r="AN818" s="142">
        <v>0</v>
      </c>
      <c r="AO818" s="142">
        <v>10</v>
      </c>
      <c r="AP818" s="142">
        <v>9.09</v>
      </c>
      <c r="AQ818" s="142">
        <v>13</v>
      </c>
      <c r="AR818" s="142">
        <v>24</v>
      </c>
      <c r="AS818" s="142">
        <v>7.5</v>
      </c>
      <c r="AT818" s="142">
        <v>10</v>
      </c>
      <c r="AU818" s="142">
        <v>0</v>
      </c>
      <c r="AV818" s="142">
        <v>4.5</v>
      </c>
      <c r="AW818" s="142">
        <v>10</v>
      </c>
      <c r="AX818" s="142">
        <v>9.5</v>
      </c>
      <c r="AY818" s="142">
        <v>0</v>
      </c>
      <c r="AZ818" s="142">
        <v>7.14</v>
      </c>
      <c r="BA818" s="142">
        <v>13.5</v>
      </c>
      <c r="BB818" s="142">
        <v>10</v>
      </c>
      <c r="BC818" s="142">
        <v>3.64</v>
      </c>
      <c r="BD818" s="142">
        <v>0</v>
      </c>
      <c r="BE818" s="142">
        <v>6</v>
      </c>
      <c r="BF818" s="142">
        <v>12.75</v>
      </c>
      <c r="BG818" s="142">
        <v>8.75</v>
      </c>
      <c r="BH818" s="142">
        <v>14.34</v>
      </c>
      <c r="BI818" s="142">
        <v>24.36</v>
      </c>
      <c r="BJ818" s="142">
        <v>0</v>
      </c>
      <c r="BK818" s="142">
        <v>15.105</v>
      </c>
      <c r="BL818" s="142">
        <v>10.199999999999999</v>
      </c>
      <c r="BM818" s="142">
        <v>2</v>
      </c>
      <c r="BN818" s="142">
        <v>3</v>
      </c>
      <c r="BO818" s="142">
        <v>15.01</v>
      </c>
      <c r="BP818" s="142">
        <v>0</v>
      </c>
      <c r="BQ818" s="142">
        <v>0</v>
      </c>
      <c r="BR818" s="142">
        <v>9.18</v>
      </c>
      <c r="BS818" s="142">
        <v>4.59</v>
      </c>
      <c r="BT818" s="142">
        <v>3.38</v>
      </c>
      <c r="BU818" s="142">
        <v>11.625</v>
      </c>
      <c r="BV818" s="142">
        <v>6.24</v>
      </c>
      <c r="BW818" s="142">
        <v>0</v>
      </c>
      <c r="BX818" s="142">
        <v>12.28</v>
      </c>
      <c r="BY818" s="142">
        <v>3.18</v>
      </c>
      <c r="BZ818" s="142">
        <v>4.59</v>
      </c>
      <c r="CA818" s="142">
        <v>0</v>
      </c>
      <c r="CB818" s="142">
        <v>34.18</v>
      </c>
      <c r="CC818" s="142">
        <v>11.23</v>
      </c>
      <c r="CD818" s="142">
        <v>10.26</v>
      </c>
      <c r="CE818" s="142">
        <v>48.83</v>
      </c>
      <c r="CF818" s="142">
        <v>4.95</v>
      </c>
      <c r="CG818" s="142">
        <v>4.8600000000000003</v>
      </c>
      <c r="CH818" s="142">
        <v>25.94</v>
      </c>
      <c r="CI818" s="142">
        <v>6.21</v>
      </c>
      <c r="CJ818" s="142">
        <v>9.2750000000000004</v>
      </c>
      <c r="CK818" s="142">
        <v>17.05</v>
      </c>
      <c r="CL818" s="142">
        <v>15.05</v>
      </c>
      <c r="CM818" s="142">
        <v>60.844999999999999</v>
      </c>
      <c r="CN818" s="142">
        <v>0</v>
      </c>
      <c r="CO818" s="142">
        <v>10.199999999999999</v>
      </c>
      <c r="CP818" s="142">
        <v>13.2</v>
      </c>
      <c r="CQ818" s="142">
        <v>64.355000000000004</v>
      </c>
      <c r="CR818" s="142">
        <v>16.260000000000002</v>
      </c>
      <c r="CS818" s="142">
        <v>14.64</v>
      </c>
      <c r="CT818" s="142">
        <v>18.015000000000001</v>
      </c>
      <c r="CU818" s="142">
        <v>23.765000000000001</v>
      </c>
      <c r="CV818" s="142">
        <v>6.3250000000000002</v>
      </c>
      <c r="CW818" s="142">
        <v>26.48</v>
      </c>
      <c r="CX818" s="142">
        <v>10.45</v>
      </c>
      <c r="CY818" s="142">
        <v>25.3</v>
      </c>
      <c r="CZ818" s="142">
        <v>16.2</v>
      </c>
      <c r="DA818" s="142">
        <v>12.6</v>
      </c>
      <c r="DB818" s="142">
        <v>0</v>
      </c>
      <c r="DC818" s="142">
        <v>0</v>
      </c>
      <c r="DD818" s="142">
        <v>28.69</v>
      </c>
      <c r="DE818" s="142">
        <v>21.48</v>
      </c>
      <c r="DF818" s="142">
        <v>52.71</v>
      </c>
      <c r="DG818" s="142">
        <v>6.6</v>
      </c>
      <c r="DH818" s="142">
        <v>21.78</v>
      </c>
      <c r="DI818" s="142">
        <v>0</v>
      </c>
      <c r="DJ818" s="142">
        <v>16.02</v>
      </c>
      <c r="DK818" s="142">
        <v>0</v>
      </c>
      <c r="DL818" s="142">
        <v>61.65</v>
      </c>
      <c r="DM818" s="142">
        <v>17.079999999999998</v>
      </c>
      <c r="DN818" s="142">
        <v>24.2</v>
      </c>
      <c r="DO818" s="142">
        <v>0</v>
      </c>
      <c r="DP818" s="142">
        <v>0</v>
      </c>
      <c r="DQ818" s="142">
        <v>0</v>
      </c>
      <c r="DR818" s="142">
        <v>0</v>
      </c>
      <c r="DS818" s="142">
        <v>13.29</v>
      </c>
      <c r="DT818" s="142">
        <v>3.3</v>
      </c>
      <c r="DU818" s="142">
        <v>62.41</v>
      </c>
      <c r="DV818" s="142">
        <v>56.85</v>
      </c>
      <c r="DW818" s="142">
        <v>33.61</v>
      </c>
      <c r="DX818" s="142">
        <v>9.99</v>
      </c>
      <c r="DY818" s="142">
        <v>16.62</v>
      </c>
      <c r="DZ818" s="142">
        <v>22.51</v>
      </c>
      <c r="EA818" s="142">
        <v>19.79</v>
      </c>
      <c r="EB818" s="142">
        <v>23.12</v>
      </c>
      <c r="EC818" s="142">
        <v>16.940000000000001</v>
      </c>
      <c r="ED818" s="142">
        <v>0</v>
      </c>
      <c r="EE818" s="142">
        <v>0</v>
      </c>
      <c r="EF818" s="142">
        <v>16.25</v>
      </c>
      <c r="EG818" s="142">
        <v>0</v>
      </c>
      <c r="EH818" s="142">
        <v>24.2</v>
      </c>
      <c r="EI818" s="142">
        <v>0</v>
      </c>
      <c r="EJ818" s="142">
        <v>39.380000000000003</v>
      </c>
      <c r="EK818" s="142">
        <v>51.93</v>
      </c>
      <c r="EL818" s="142">
        <v>13.26</v>
      </c>
      <c r="EM818" s="142">
        <v>12.92</v>
      </c>
      <c r="EN818" s="142">
        <v>13.28</v>
      </c>
      <c r="EO818" s="142">
        <v>35.5</v>
      </c>
      <c r="EP818" s="142">
        <v>13.654999999999999</v>
      </c>
      <c r="EQ818" s="142">
        <v>49.6</v>
      </c>
      <c r="ER818" s="142">
        <v>6.63</v>
      </c>
      <c r="ES818" s="142">
        <v>10.45</v>
      </c>
      <c r="ET818" s="142">
        <v>26.59</v>
      </c>
      <c r="EU818" s="142">
        <v>0</v>
      </c>
      <c r="EV818" s="142">
        <v>12.32</v>
      </c>
      <c r="EW818" s="142">
        <v>37.35</v>
      </c>
      <c r="EX818" s="142">
        <v>82.74</v>
      </c>
      <c r="EY818" s="142">
        <v>0</v>
      </c>
      <c r="EZ818" s="142">
        <v>34.14</v>
      </c>
      <c r="FA818" s="142">
        <v>58.155000000000001</v>
      </c>
      <c r="FB818">
        <v>10.56</v>
      </c>
      <c r="FC818">
        <v>13.2</v>
      </c>
      <c r="FD818">
        <v>50.6</v>
      </c>
      <c r="FE818">
        <v>33.94</v>
      </c>
      <c r="FF818">
        <v>8.8000000000000007</v>
      </c>
      <c r="FG818">
        <v>7.47</v>
      </c>
      <c r="FH818">
        <v>40.634999999999998</v>
      </c>
      <c r="FI818">
        <v>7.92</v>
      </c>
      <c r="FJ818">
        <v>19.8</v>
      </c>
      <c r="FK818">
        <v>13.2</v>
      </c>
    </row>
    <row r="819" spans="1:167">
      <c r="A819">
        <v>3093</v>
      </c>
      <c r="B819" t="s">
        <v>9</v>
      </c>
      <c r="C819" s="143">
        <f t="shared" si="15"/>
        <v>2507.6419999999998</v>
      </c>
      <c r="D819" s="142">
        <v>7.78</v>
      </c>
      <c r="E819" s="142">
        <v>3.5</v>
      </c>
      <c r="F819" s="142">
        <v>1.52</v>
      </c>
      <c r="G819" s="142">
        <v>1.5049999999999999</v>
      </c>
      <c r="H819" s="142">
        <v>10.02</v>
      </c>
      <c r="I819" s="142">
        <v>19.48</v>
      </c>
      <c r="J819" s="142">
        <v>0</v>
      </c>
      <c r="K819" s="142">
        <v>5.32</v>
      </c>
      <c r="L819" s="142">
        <v>11.51</v>
      </c>
      <c r="M819" s="142">
        <v>0</v>
      </c>
      <c r="N819" s="142">
        <v>0</v>
      </c>
      <c r="O819" s="142">
        <v>1.52</v>
      </c>
      <c r="P819" s="142">
        <v>1.52</v>
      </c>
      <c r="Q819" s="142">
        <v>1.52</v>
      </c>
      <c r="R819" s="142">
        <v>3.04</v>
      </c>
      <c r="S819" s="142">
        <v>6.5</v>
      </c>
      <c r="T819" s="142">
        <v>18.234999999999999</v>
      </c>
      <c r="U819" s="142">
        <v>30.4</v>
      </c>
      <c r="V819" s="142">
        <v>8.0399999999999991</v>
      </c>
      <c r="W819" s="142">
        <v>14.44</v>
      </c>
      <c r="X819" s="142">
        <v>15.5</v>
      </c>
      <c r="Y819" s="142">
        <v>9.26</v>
      </c>
      <c r="Z819" s="142">
        <v>0</v>
      </c>
      <c r="AA819" s="142">
        <v>13.3</v>
      </c>
      <c r="AB819" s="142">
        <v>0</v>
      </c>
      <c r="AC819" s="142">
        <v>2.6</v>
      </c>
      <c r="AD819" s="142">
        <v>8</v>
      </c>
      <c r="AE819" s="142">
        <v>1.6</v>
      </c>
      <c r="AF819" s="142">
        <v>10</v>
      </c>
      <c r="AG819" s="142">
        <v>0</v>
      </c>
      <c r="AH819" s="142">
        <v>17.905000000000001</v>
      </c>
      <c r="AI819" s="142">
        <v>12.5</v>
      </c>
      <c r="AJ819" s="142">
        <v>5</v>
      </c>
      <c r="AK819" s="142">
        <v>5</v>
      </c>
      <c r="AL819" s="142">
        <v>10</v>
      </c>
      <c r="AM819" s="142">
        <v>2</v>
      </c>
      <c r="AN819" s="142">
        <v>1.75</v>
      </c>
      <c r="AO819" s="142">
        <v>0</v>
      </c>
      <c r="AP819" s="142">
        <v>3</v>
      </c>
      <c r="AQ819" s="142">
        <v>17.5</v>
      </c>
      <c r="AR819" s="142">
        <v>5</v>
      </c>
      <c r="AS819" s="142">
        <v>5</v>
      </c>
      <c r="AT819" s="142">
        <v>9.5</v>
      </c>
      <c r="AU819" s="142">
        <v>9.5</v>
      </c>
      <c r="AV819" s="142">
        <v>9.07</v>
      </c>
      <c r="AW819" s="142">
        <v>13.5</v>
      </c>
      <c r="AX819" s="142">
        <v>22.25</v>
      </c>
      <c r="AY819" s="142">
        <v>7</v>
      </c>
      <c r="AZ819" s="142">
        <v>0</v>
      </c>
      <c r="BA819" s="142">
        <v>0</v>
      </c>
      <c r="BB819" s="142">
        <v>9.1999999999999993</v>
      </c>
      <c r="BC819" s="142">
        <v>0</v>
      </c>
      <c r="BD819" s="142">
        <v>11</v>
      </c>
      <c r="BE819" s="142">
        <v>1</v>
      </c>
      <c r="BF819" s="142">
        <v>19.2</v>
      </c>
      <c r="BG819" s="142">
        <v>22.25</v>
      </c>
      <c r="BH819" s="142">
        <v>2</v>
      </c>
      <c r="BI819" s="142">
        <v>3</v>
      </c>
      <c r="BJ819" s="142">
        <v>10.4</v>
      </c>
      <c r="BK819" s="142">
        <v>7.46</v>
      </c>
      <c r="BL819" s="142">
        <v>0</v>
      </c>
      <c r="BM819" s="142">
        <v>0</v>
      </c>
      <c r="BN819" s="142">
        <v>4.16</v>
      </c>
      <c r="BO819" s="142">
        <v>17.12</v>
      </c>
      <c r="BP819" s="142">
        <v>6.62</v>
      </c>
      <c r="BQ819" s="142">
        <v>0</v>
      </c>
      <c r="BR819" s="142">
        <v>0</v>
      </c>
      <c r="BS819" s="142">
        <v>0</v>
      </c>
      <c r="BT819" s="142">
        <v>0</v>
      </c>
      <c r="BU819" s="142">
        <v>4.5049999999999999</v>
      </c>
      <c r="BV819" s="142">
        <v>0</v>
      </c>
      <c r="BW819" s="142">
        <v>3.12</v>
      </c>
      <c r="BX819" s="142">
        <v>2.5499999999999998</v>
      </c>
      <c r="BY819" s="142">
        <v>6.25</v>
      </c>
      <c r="BZ819" s="142">
        <v>0</v>
      </c>
      <c r="CA819" s="142">
        <v>10.06</v>
      </c>
      <c r="CB819" s="142">
        <v>10.335000000000001</v>
      </c>
      <c r="CC819" s="142">
        <v>9.3800000000000008</v>
      </c>
      <c r="CD819" s="142">
        <v>47.755000000000003</v>
      </c>
      <c r="CE819" s="142">
        <v>0</v>
      </c>
      <c r="CF819" s="142">
        <v>0</v>
      </c>
      <c r="CG819" s="142">
        <v>0</v>
      </c>
      <c r="CH819" s="142">
        <v>0</v>
      </c>
      <c r="CI819" s="142">
        <v>0</v>
      </c>
      <c r="CJ819" s="142">
        <v>10.112</v>
      </c>
      <c r="CK819" s="142">
        <v>12.69</v>
      </c>
      <c r="CL819" s="142">
        <v>0</v>
      </c>
      <c r="CM819" s="142">
        <v>78.254999999999995</v>
      </c>
      <c r="CN819" s="142">
        <v>15.984999999999999</v>
      </c>
      <c r="CO819" s="142">
        <v>45.875</v>
      </c>
      <c r="CP819" s="142">
        <v>6.03</v>
      </c>
      <c r="CQ819" s="142">
        <v>20.53</v>
      </c>
      <c r="CR819" s="142">
        <v>0</v>
      </c>
      <c r="CS819" s="142">
        <v>14.345000000000001</v>
      </c>
      <c r="CT819" s="142">
        <v>12.99</v>
      </c>
      <c r="CU819" s="142">
        <v>42.7</v>
      </c>
      <c r="CV819" s="142">
        <v>7.7</v>
      </c>
      <c r="CW819" s="142">
        <v>28.08</v>
      </c>
      <c r="CX819" s="142">
        <v>38.86</v>
      </c>
      <c r="CY819" s="142">
        <v>20.02</v>
      </c>
      <c r="CZ819" s="142">
        <v>3.24</v>
      </c>
      <c r="DA819" s="142">
        <v>118.845</v>
      </c>
      <c r="DB819" s="142">
        <v>6.16</v>
      </c>
      <c r="DC819" s="142">
        <v>16.5</v>
      </c>
      <c r="DD819" s="142">
        <v>24.21</v>
      </c>
      <c r="DE819" s="142">
        <v>12.6</v>
      </c>
      <c r="DF819" s="142">
        <v>33.75</v>
      </c>
      <c r="DG819" s="142">
        <v>0</v>
      </c>
      <c r="DH819" s="142">
        <v>5.94</v>
      </c>
      <c r="DI819" s="142">
        <v>17.184999999999999</v>
      </c>
      <c r="DJ819" s="142">
        <v>12.59</v>
      </c>
      <c r="DK819" s="142">
        <v>35.799999999999997</v>
      </c>
      <c r="DL819" s="142">
        <v>29.23</v>
      </c>
      <c r="DM819" s="142">
        <v>26.7</v>
      </c>
      <c r="DN819" s="142">
        <v>21.59</v>
      </c>
      <c r="DO819" s="142">
        <v>19.8</v>
      </c>
      <c r="DP819" s="142">
        <v>103.2</v>
      </c>
      <c r="DQ819" s="142">
        <v>0</v>
      </c>
      <c r="DR819" s="142">
        <v>36.4</v>
      </c>
      <c r="DS819" s="142">
        <v>54.865000000000002</v>
      </c>
      <c r="DT819" s="142">
        <v>6.6</v>
      </c>
      <c r="DU819" s="142">
        <v>81.93</v>
      </c>
      <c r="DV819" s="142">
        <v>12.154999999999999</v>
      </c>
      <c r="DW819" s="142">
        <v>25.84</v>
      </c>
      <c r="DX819" s="142">
        <v>0</v>
      </c>
      <c r="DY819" s="142">
        <v>16.66</v>
      </c>
      <c r="DZ819" s="142">
        <v>72.03</v>
      </c>
      <c r="EA819" s="142">
        <v>19.5</v>
      </c>
      <c r="EB819" s="142">
        <v>20.55</v>
      </c>
      <c r="EC819" s="142">
        <v>46.115000000000002</v>
      </c>
      <c r="ED819" s="142">
        <v>28.08</v>
      </c>
      <c r="EE819" s="142">
        <v>41.78</v>
      </c>
      <c r="EF819" s="142">
        <v>17.579999999999998</v>
      </c>
      <c r="EG819" s="142">
        <v>6.66</v>
      </c>
      <c r="EH819" s="142">
        <v>41.01</v>
      </c>
      <c r="EI819" s="142">
        <v>13.63</v>
      </c>
      <c r="EJ819" s="142">
        <v>75.36</v>
      </c>
      <c r="EK819" s="142">
        <v>62.62</v>
      </c>
      <c r="EL819" s="142">
        <v>7.98</v>
      </c>
      <c r="EM819" s="142">
        <v>28.08</v>
      </c>
      <c r="EN819" s="142">
        <v>6.63</v>
      </c>
      <c r="EO819" s="142">
        <v>8.7149999999999999</v>
      </c>
      <c r="EP819" s="142">
        <v>46.45</v>
      </c>
      <c r="EQ819" s="142">
        <v>40.134999999999998</v>
      </c>
      <c r="ER819" s="142">
        <v>5.18</v>
      </c>
      <c r="ES819" s="142">
        <v>26.58</v>
      </c>
      <c r="ET819" s="142">
        <v>73.594999999999999</v>
      </c>
      <c r="EU819" s="142">
        <v>8.19</v>
      </c>
      <c r="EV819" s="142">
        <v>33.015000000000001</v>
      </c>
      <c r="EW819" s="142">
        <v>28.4</v>
      </c>
      <c r="EX819" s="142">
        <v>17.2</v>
      </c>
      <c r="EY819" s="142">
        <v>49.314999999999998</v>
      </c>
      <c r="EZ819" s="142">
        <v>17.78</v>
      </c>
      <c r="FA819" s="142">
        <v>20.57</v>
      </c>
      <c r="FB819">
        <v>33.975000000000001</v>
      </c>
      <c r="FC819">
        <v>15.84</v>
      </c>
      <c r="FD819">
        <v>12.7</v>
      </c>
      <c r="FE819">
        <v>10.36</v>
      </c>
      <c r="FF819">
        <v>47.92</v>
      </c>
      <c r="FG819">
        <v>60.005000000000003</v>
      </c>
      <c r="FH819">
        <v>10.56</v>
      </c>
      <c r="FI819">
        <v>28.81</v>
      </c>
      <c r="FJ819">
        <v>12.76</v>
      </c>
      <c r="FK819">
        <v>6.6</v>
      </c>
    </row>
    <row r="820" spans="1:167">
      <c r="A820">
        <v>3094</v>
      </c>
      <c r="B820" t="s">
        <v>9</v>
      </c>
      <c r="C820" s="143">
        <f t="shared" si="15"/>
        <v>4063.030999999999</v>
      </c>
      <c r="D820" s="142">
        <v>4.0999999999999996</v>
      </c>
      <c r="E820" s="142">
        <v>14.1</v>
      </c>
      <c r="F820" s="142">
        <v>9.16</v>
      </c>
      <c r="G820" s="142">
        <v>9.9550000000000001</v>
      </c>
      <c r="H820" s="142">
        <v>8.3000000000000007</v>
      </c>
      <c r="I820" s="142">
        <v>14.24</v>
      </c>
      <c r="J820" s="142">
        <v>11.39</v>
      </c>
      <c r="K820" s="142">
        <v>6.9</v>
      </c>
      <c r="L820" s="142">
        <v>21.58</v>
      </c>
      <c r="M820" s="142">
        <v>3.04</v>
      </c>
      <c r="N820" s="142">
        <v>8.36</v>
      </c>
      <c r="O820" s="142">
        <v>11.04</v>
      </c>
      <c r="P820" s="142">
        <v>1.52</v>
      </c>
      <c r="Q820" s="142">
        <v>20.71</v>
      </c>
      <c r="R820" s="142">
        <v>1.52</v>
      </c>
      <c r="S820" s="142">
        <v>18.536000000000001</v>
      </c>
      <c r="T820" s="142">
        <v>16.899999999999999</v>
      </c>
      <c r="U820" s="142">
        <v>24.64</v>
      </c>
      <c r="V820" s="142">
        <v>17.07</v>
      </c>
      <c r="W820" s="142">
        <v>7.94</v>
      </c>
      <c r="X820" s="142">
        <v>25.274999999999999</v>
      </c>
      <c r="Y820" s="142">
        <v>7.72</v>
      </c>
      <c r="Z820" s="142">
        <v>7.61</v>
      </c>
      <c r="AA820" s="142">
        <v>21.86</v>
      </c>
      <c r="AB820" s="142">
        <v>5.8</v>
      </c>
      <c r="AC820" s="142">
        <v>0</v>
      </c>
      <c r="AD820" s="142">
        <v>11.89</v>
      </c>
      <c r="AE820" s="142">
        <v>2.64</v>
      </c>
      <c r="AF820" s="142">
        <v>5.1449999999999996</v>
      </c>
      <c r="AG820" s="142">
        <v>15.08</v>
      </c>
      <c r="AH820" s="142">
        <v>5</v>
      </c>
      <c r="AI820" s="142">
        <v>7.23</v>
      </c>
      <c r="AJ820" s="142">
        <v>14</v>
      </c>
      <c r="AK820" s="142">
        <v>12</v>
      </c>
      <c r="AL820" s="142">
        <v>7</v>
      </c>
      <c r="AM820" s="142">
        <v>9</v>
      </c>
      <c r="AN820" s="142">
        <v>21.355</v>
      </c>
      <c r="AO820" s="142">
        <v>11</v>
      </c>
      <c r="AP820" s="142">
        <v>6.5</v>
      </c>
      <c r="AQ820" s="142">
        <v>18.059999999999999</v>
      </c>
      <c r="AR820" s="142">
        <v>18.059999999999999</v>
      </c>
      <c r="AS820" s="142">
        <v>7</v>
      </c>
      <c r="AT820" s="142">
        <v>27.68</v>
      </c>
      <c r="AU820" s="142">
        <v>16</v>
      </c>
      <c r="AV820" s="142">
        <v>5.62</v>
      </c>
      <c r="AW820" s="142">
        <v>13.42</v>
      </c>
      <c r="AX820" s="142">
        <v>17.09</v>
      </c>
      <c r="AY820" s="142">
        <v>14</v>
      </c>
      <c r="AZ820" s="142">
        <v>21.27</v>
      </c>
      <c r="BA820" s="142">
        <v>12</v>
      </c>
      <c r="BB820" s="142">
        <v>12</v>
      </c>
      <c r="BC820" s="142">
        <v>3.25</v>
      </c>
      <c r="BD820" s="142">
        <v>18.5</v>
      </c>
      <c r="BE820" s="142">
        <v>5.0999999999999996</v>
      </c>
      <c r="BF820" s="142">
        <v>31.17</v>
      </c>
      <c r="BG820" s="142">
        <v>28.13</v>
      </c>
      <c r="BH820" s="142">
        <v>8.16</v>
      </c>
      <c r="BI820" s="142">
        <v>4.5049999999999999</v>
      </c>
      <c r="BJ820" s="142">
        <v>5</v>
      </c>
      <c r="BK820" s="142">
        <v>0</v>
      </c>
      <c r="BL820" s="142">
        <v>8.16</v>
      </c>
      <c r="BM820" s="142">
        <v>9.18</v>
      </c>
      <c r="BN820" s="142">
        <v>9</v>
      </c>
      <c r="BO820" s="142">
        <v>2.08</v>
      </c>
      <c r="BP820" s="142">
        <v>3.56</v>
      </c>
      <c r="BQ820" s="142">
        <v>5.7</v>
      </c>
      <c r="BR820" s="142">
        <v>5.2</v>
      </c>
      <c r="BS820" s="142">
        <v>4.5</v>
      </c>
      <c r="BT820" s="142">
        <v>14.56</v>
      </c>
      <c r="BU820" s="142">
        <v>11.22</v>
      </c>
      <c r="BV820" s="142">
        <v>21.48</v>
      </c>
      <c r="BW820" s="142">
        <v>125.06</v>
      </c>
      <c r="BX820" s="142">
        <v>11.72</v>
      </c>
      <c r="BY820" s="142">
        <v>4.5</v>
      </c>
      <c r="BZ820" s="142">
        <v>16.445</v>
      </c>
      <c r="CA820" s="142">
        <v>17.309999999999999</v>
      </c>
      <c r="CB820" s="142">
        <v>17.38</v>
      </c>
      <c r="CC820" s="142">
        <v>5.12</v>
      </c>
      <c r="CD820" s="142">
        <v>6.4</v>
      </c>
      <c r="CE820" s="142">
        <v>0</v>
      </c>
      <c r="CF820" s="142">
        <v>7.4850000000000003</v>
      </c>
      <c r="CG820" s="142">
        <v>32.96</v>
      </c>
      <c r="CH820" s="142">
        <v>12.99</v>
      </c>
      <c r="CI820" s="142">
        <v>29.59</v>
      </c>
      <c r="CJ820" s="142">
        <v>2.0299999999999998</v>
      </c>
      <c r="CK820" s="142">
        <v>11.18</v>
      </c>
      <c r="CL820" s="142">
        <v>17.12</v>
      </c>
      <c r="CM820" s="142">
        <v>21.38</v>
      </c>
      <c r="CN820" s="142">
        <v>11.164999999999999</v>
      </c>
      <c r="CO820" s="142">
        <v>9.18</v>
      </c>
      <c r="CP820" s="142">
        <v>3.24</v>
      </c>
      <c r="CQ820" s="142">
        <v>15.685</v>
      </c>
      <c r="CR820" s="142">
        <v>8.3350000000000009</v>
      </c>
      <c r="CS820" s="142">
        <v>30.09</v>
      </c>
      <c r="CT820" s="142">
        <v>21</v>
      </c>
      <c r="CU820" s="142">
        <v>24.7</v>
      </c>
      <c r="CV820" s="142">
        <v>31.234999999999999</v>
      </c>
      <c r="CW820" s="142">
        <v>24.58</v>
      </c>
      <c r="CX820" s="142">
        <v>12.18</v>
      </c>
      <c r="CY820" s="142">
        <v>10.914999999999999</v>
      </c>
      <c r="CZ820" s="142">
        <v>25.17</v>
      </c>
      <c r="DA820" s="142">
        <v>34.33</v>
      </c>
      <c r="DB820" s="142">
        <v>33.03</v>
      </c>
      <c r="DC820" s="142">
        <v>25</v>
      </c>
      <c r="DD820" s="142">
        <v>22.414999999999999</v>
      </c>
      <c r="DE820" s="142">
        <v>12.475</v>
      </c>
      <c r="DF820" s="142">
        <v>46.73</v>
      </c>
      <c r="DG820" s="142">
        <v>60.93</v>
      </c>
      <c r="DH820" s="142">
        <v>34.869999999999997</v>
      </c>
      <c r="DI820" s="142">
        <v>43.41</v>
      </c>
      <c r="DJ820" s="142">
        <v>37.86</v>
      </c>
      <c r="DK820" s="142">
        <v>29.055</v>
      </c>
      <c r="DL820" s="142">
        <v>45.634999999999998</v>
      </c>
      <c r="DM820" s="142">
        <v>27.36</v>
      </c>
      <c r="DN820" s="142">
        <v>28.765000000000001</v>
      </c>
      <c r="DO820" s="142">
        <v>11.88</v>
      </c>
      <c r="DP820" s="142">
        <v>0</v>
      </c>
      <c r="DQ820" s="142">
        <v>32.520000000000003</v>
      </c>
      <c r="DR820" s="142">
        <v>76.37</v>
      </c>
      <c r="DS820" s="142">
        <v>51.49</v>
      </c>
      <c r="DT820" s="142">
        <v>46.13</v>
      </c>
      <c r="DU820" s="142">
        <v>40</v>
      </c>
      <c r="DV820" s="142">
        <v>51.38</v>
      </c>
      <c r="DW820" s="142">
        <v>72.23</v>
      </c>
      <c r="DX820" s="142">
        <v>42.79</v>
      </c>
      <c r="DY820" s="142">
        <v>48.84</v>
      </c>
      <c r="DZ820" s="142">
        <v>63.29</v>
      </c>
      <c r="EA820" s="142">
        <v>89.28</v>
      </c>
      <c r="EB820" s="142">
        <v>36.369999999999997</v>
      </c>
      <c r="EC820" s="142">
        <v>50.95</v>
      </c>
      <c r="ED820" s="142">
        <v>45.68</v>
      </c>
      <c r="EE820" s="142">
        <v>88.314999999999998</v>
      </c>
      <c r="EF820" s="142">
        <v>7.4</v>
      </c>
      <c r="EG820" s="142">
        <v>32.53</v>
      </c>
      <c r="EH820" s="142">
        <v>42</v>
      </c>
      <c r="EI820" s="142">
        <v>69.72</v>
      </c>
      <c r="EJ820" s="142">
        <v>64.180000000000007</v>
      </c>
      <c r="EK820" s="142">
        <v>57.26</v>
      </c>
      <c r="EL820" s="142">
        <v>30.13</v>
      </c>
      <c r="EM820" s="142">
        <v>55.88</v>
      </c>
      <c r="EN820" s="142">
        <v>39.685000000000002</v>
      </c>
      <c r="EO820" s="142">
        <v>69.09</v>
      </c>
      <c r="EP820" s="142">
        <v>172.285</v>
      </c>
      <c r="EQ820" s="142">
        <v>74.875</v>
      </c>
      <c r="ER820" s="142">
        <v>16.600000000000001</v>
      </c>
      <c r="ES820" s="142">
        <v>89.454999999999998</v>
      </c>
      <c r="ET820" s="142">
        <v>76.459999999999994</v>
      </c>
      <c r="EU820" s="142">
        <v>71.989999999999995</v>
      </c>
      <c r="EV820" s="142">
        <v>63.784999999999997</v>
      </c>
      <c r="EW820" s="142">
        <v>65.66</v>
      </c>
      <c r="EX820" s="142">
        <v>33.93</v>
      </c>
      <c r="EY820" s="142">
        <v>53.66</v>
      </c>
      <c r="EZ820" s="142">
        <v>49.67</v>
      </c>
      <c r="FA820" s="142">
        <v>123.5</v>
      </c>
      <c r="FB820">
        <v>75.814999999999998</v>
      </c>
      <c r="FC820">
        <v>35.784999999999997</v>
      </c>
      <c r="FD820">
        <v>24.96</v>
      </c>
      <c r="FE820">
        <v>51.88</v>
      </c>
      <c r="FF820">
        <v>49.14</v>
      </c>
      <c r="FG820">
        <v>20.414999999999999</v>
      </c>
      <c r="FH820">
        <v>55.314999999999998</v>
      </c>
      <c r="FI820">
        <v>47.46</v>
      </c>
      <c r="FJ820">
        <v>26.84</v>
      </c>
      <c r="FK820">
        <v>13.2</v>
      </c>
    </row>
    <row r="821" spans="1:167">
      <c r="A821">
        <v>3095</v>
      </c>
      <c r="B821" t="s">
        <v>9</v>
      </c>
      <c r="C821" s="143">
        <f t="shared" si="15"/>
        <v>15024.536999999997</v>
      </c>
      <c r="D821" s="142">
        <v>24.395</v>
      </c>
      <c r="E821" s="142">
        <v>23.25</v>
      </c>
      <c r="F821" s="142">
        <v>32.049999999999997</v>
      </c>
      <c r="G821" s="142">
        <v>32.03</v>
      </c>
      <c r="H821" s="142">
        <v>74.224000000000004</v>
      </c>
      <c r="I821" s="142">
        <v>112.601</v>
      </c>
      <c r="J821" s="142">
        <v>27.504999999999999</v>
      </c>
      <c r="K821" s="142">
        <v>42.14</v>
      </c>
      <c r="L821" s="142">
        <v>100.4</v>
      </c>
      <c r="M821" s="142">
        <v>12.72</v>
      </c>
      <c r="N821" s="142">
        <v>9.9499999999999993</v>
      </c>
      <c r="O821" s="142">
        <v>13.52</v>
      </c>
      <c r="P821" s="142">
        <v>16.329999999999998</v>
      </c>
      <c r="Q821" s="142">
        <v>32.590000000000003</v>
      </c>
      <c r="R821" s="142">
        <v>51.12</v>
      </c>
      <c r="S821" s="142">
        <v>44.991999999999997</v>
      </c>
      <c r="T821" s="142">
        <v>86.745000000000005</v>
      </c>
      <c r="U821" s="142">
        <v>117.414</v>
      </c>
      <c r="V821" s="142">
        <v>60.9</v>
      </c>
      <c r="W821" s="142">
        <v>60.07</v>
      </c>
      <c r="X821" s="142">
        <v>105.245</v>
      </c>
      <c r="Y821" s="142">
        <v>48.07</v>
      </c>
      <c r="Z821" s="142">
        <v>26.71</v>
      </c>
      <c r="AA821" s="142">
        <v>44.48</v>
      </c>
      <c r="AB821" s="142">
        <v>21.5</v>
      </c>
      <c r="AC821" s="142">
        <v>28.2</v>
      </c>
      <c r="AD821" s="142">
        <v>23.48</v>
      </c>
      <c r="AE821" s="142">
        <v>52.94</v>
      </c>
      <c r="AF821" s="142">
        <v>37.229999999999997</v>
      </c>
      <c r="AG821" s="142">
        <v>6.5</v>
      </c>
      <c r="AH821" s="142">
        <v>22.64</v>
      </c>
      <c r="AI821" s="142">
        <v>20</v>
      </c>
      <c r="AJ821" s="142">
        <v>33.39</v>
      </c>
      <c r="AK821" s="142">
        <v>29.5</v>
      </c>
      <c r="AL821" s="142">
        <v>26.5</v>
      </c>
      <c r="AM821" s="142">
        <v>37.6</v>
      </c>
      <c r="AN821" s="142">
        <v>28.88</v>
      </c>
      <c r="AO821" s="142">
        <v>22.475000000000001</v>
      </c>
      <c r="AP821" s="142">
        <v>44.244999999999997</v>
      </c>
      <c r="AQ821" s="142">
        <v>40.094999999999999</v>
      </c>
      <c r="AR821" s="142">
        <v>76.512</v>
      </c>
      <c r="AS821" s="142">
        <v>49.64</v>
      </c>
      <c r="AT821" s="142">
        <v>29.71</v>
      </c>
      <c r="AU821" s="142">
        <v>47.05</v>
      </c>
      <c r="AV821" s="142">
        <v>66.260000000000005</v>
      </c>
      <c r="AW821" s="142">
        <v>75.83</v>
      </c>
      <c r="AX821" s="142">
        <v>46.09</v>
      </c>
      <c r="AY821" s="142">
        <v>48.52</v>
      </c>
      <c r="AZ821" s="142">
        <v>27.5</v>
      </c>
      <c r="BA821" s="142">
        <v>25</v>
      </c>
      <c r="BB821" s="142">
        <v>67.605000000000004</v>
      </c>
      <c r="BC821" s="142">
        <v>52.365000000000002</v>
      </c>
      <c r="BD821" s="142">
        <v>71.150000000000006</v>
      </c>
      <c r="BE821" s="142">
        <v>49.21</v>
      </c>
      <c r="BF821" s="142">
        <v>57.19</v>
      </c>
      <c r="BG821" s="142">
        <v>51.865000000000002</v>
      </c>
      <c r="BH821" s="142">
        <v>40.630000000000003</v>
      </c>
      <c r="BI821" s="142">
        <v>12.83</v>
      </c>
      <c r="BJ821" s="142">
        <v>32.305</v>
      </c>
      <c r="BK821" s="142">
        <v>33.997999999999998</v>
      </c>
      <c r="BL821" s="142">
        <v>27.94</v>
      </c>
      <c r="BM821" s="142">
        <v>35.07</v>
      </c>
      <c r="BN821" s="142">
        <v>33.92</v>
      </c>
      <c r="BO821" s="142">
        <v>47.774999999999999</v>
      </c>
      <c r="BP821" s="142">
        <v>26.01</v>
      </c>
      <c r="BQ821" s="142">
        <v>23.484999999999999</v>
      </c>
      <c r="BR821" s="142">
        <v>52.965000000000003</v>
      </c>
      <c r="BS821" s="142">
        <v>18.84</v>
      </c>
      <c r="BT821" s="142">
        <v>50.19</v>
      </c>
      <c r="BU821" s="142">
        <v>52.68</v>
      </c>
      <c r="BV821" s="142">
        <v>37.729999999999997</v>
      </c>
      <c r="BW821" s="142">
        <v>64.445999999999998</v>
      </c>
      <c r="BX821" s="142">
        <v>58.33</v>
      </c>
      <c r="BY821" s="142">
        <v>42.57</v>
      </c>
      <c r="BZ821" s="142">
        <v>32.07</v>
      </c>
      <c r="CA821" s="142">
        <v>41.24</v>
      </c>
      <c r="CB821" s="142">
        <v>114.04900000000001</v>
      </c>
      <c r="CC821" s="142">
        <v>109.44</v>
      </c>
      <c r="CD821" s="142">
        <v>93.492999999999995</v>
      </c>
      <c r="CE821" s="142">
        <v>49.71</v>
      </c>
      <c r="CF821" s="142">
        <v>29.71</v>
      </c>
      <c r="CG821" s="142">
        <v>110.89</v>
      </c>
      <c r="CH821" s="142">
        <v>81.251999999999995</v>
      </c>
      <c r="CI821" s="142">
        <v>100.625</v>
      </c>
      <c r="CJ821" s="142">
        <v>91.584999999999994</v>
      </c>
      <c r="CK821" s="142">
        <v>65.680000000000007</v>
      </c>
      <c r="CL821" s="142">
        <v>187.71100000000001</v>
      </c>
      <c r="CM821" s="142">
        <v>55.51</v>
      </c>
      <c r="CN821" s="142">
        <v>80.025000000000006</v>
      </c>
      <c r="CO821" s="142">
        <v>90.545000000000002</v>
      </c>
      <c r="CP821" s="142">
        <v>76.465000000000003</v>
      </c>
      <c r="CQ821" s="142">
        <v>81.8</v>
      </c>
      <c r="CR821" s="142">
        <v>38.549999999999997</v>
      </c>
      <c r="CS821" s="142">
        <v>139.595</v>
      </c>
      <c r="CT821" s="142">
        <v>106.42</v>
      </c>
      <c r="CU821" s="142">
        <v>236.18</v>
      </c>
      <c r="CV821" s="142">
        <v>142.17500000000001</v>
      </c>
      <c r="CW821" s="142">
        <v>153.38999999999999</v>
      </c>
      <c r="CX821" s="142">
        <v>110.72</v>
      </c>
      <c r="CY821" s="142">
        <v>92.65</v>
      </c>
      <c r="CZ821" s="142">
        <v>76.27</v>
      </c>
      <c r="DA821" s="142">
        <v>133.16499999999999</v>
      </c>
      <c r="DB821" s="142">
        <v>51.56</v>
      </c>
      <c r="DC821" s="142">
        <v>76.734999999999999</v>
      </c>
      <c r="DD821" s="142">
        <v>111.57</v>
      </c>
      <c r="DE821" s="142">
        <v>193.19499999999999</v>
      </c>
      <c r="DF821" s="142">
        <v>118.53</v>
      </c>
      <c r="DG821" s="142">
        <v>173.07</v>
      </c>
      <c r="DH821" s="142">
        <v>62.46</v>
      </c>
      <c r="DI821" s="142">
        <v>146.62</v>
      </c>
      <c r="DJ821" s="142">
        <v>177.995</v>
      </c>
      <c r="DK821" s="142">
        <v>244.16</v>
      </c>
      <c r="DL821" s="142">
        <v>142.815</v>
      </c>
      <c r="DM821" s="142">
        <v>162.76499999999999</v>
      </c>
      <c r="DN821" s="142">
        <v>128.35499999999999</v>
      </c>
      <c r="DO821" s="142">
        <v>53.48</v>
      </c>
      <c r="DP821" s="142">
        <v>0</v>
      </c>
      <c r="DQ821" s="142">
        <v>199.18</v>
      </c>
      <c r="DR821" s="142">
        <v>238.03</v>
      </c>
      <c r="DS821" s="142">
        <v>231.755</v>
      </c>
      <c r="DT821" s="142">
        <v>142.935</v>
      </c>
      <c r="DU821" s="142">
        <v>170.69499999999999</v>
      </c>
      <c r="DV821" s="142">
        <v>221.05500000000001</v>
      </c>
      <c r="DW821" s="142">
        <v>211.04</v>
      </c>
      <c r="DX821" s="142">
        <v>234.23</v>
      </c>
      <c r="DY821" s="142">
        <v>155.19499999999999</v>
      </c>
      <c r="DZ821" s="142">
        <v>197.27500000000001</v>
      </c>
      <c r="EA821" s="142">
        <v>144.30000000000001</v>
      </c>
      <c r="EB821" s="142">
        <v>132.16</v>
      </c>
      <c r="EC821" s="142">
        <v>122.485</v>
      </c>
      <c r="ED821" s="142">
        <v>179.39</v>
      </c>
      <c r="EE821" s="142">
        <v>188.89500000000001</v>
      </c>
      <c r="EF821" s="142">
        <v>86.31</v>
      </c>
      <c r="EG821" s="142">
        <v>115.13</v>
      </c>
      <c r="EH821" s="142">
        <v>253.45</v>
      </c>
      <c r="EI821" s="142">
        <v>118.855</v>
      </c>
      <c r="EJ821" s="142">
        <v>187.4</v>
      </c>
      <c r="EK821" s="142">
        <v>147.685</v>
      </c>
      <c r="EL821" s="142">
        <v>255.48</v>
      </c>
      <c r="EM821" s="142">
        <v>154.72999999999999</v>
      </c>
      <c r="EN821" s="142">
        <v>140.1</v>
      </c>
      <c r="EO821" s="142">
        <v>259.69</v>
      </c>
      <c r="EP821" s="142">
        <v>248.33</v>
      </c>
      <c r="EQ821" s="142">
        <v>247.31</v>
      </c>
      <c r="ER821" s="142">
        <v>191.61500000000001</v>
      </c>
      <c r="ES821" s="142">
        <v>253.04499999999999</v>
      </c>
      <c r="ET821" s="142">
        <v>291.69</v>
      </c>
      <c r="EU821" s="142">
        <v>195.20500000000001</v>
      </c>
      <c r="EV821" s="142">
        <v>282.815</v>
      </c>
      <c r="EW821" s="142">
        <v>143.47999999999999</v>
      </c>
      <c r="EX821" s="142">
        <v>117.215</v>
      </c>
      <c r="EY821" s="142">
        <v>276.82499999999999</v>
      </c>
      <c r="EZ821" s="142">
        <v>304.69499999999999</v>
      </c>
      <c r="FA821" s="142">
        <v>212.8</v>
      </c>
      <c r="FB821">
        <v>216.79</v>
      </c>
      <c r="FC821">
        <v>190.51</v>
      </c>
      <c r="FD821">
        <v>158.22999999999999</v>
      </c>
      <c r="FE821">
        <v>171.10499999999999</v>
      </c>
      <c r="FF821">
        <v>232.24</v>
      </c>
      <c r="FG821">
        <v>107.38</v>
      </c>
      <c r="FH821">
        <v>208.22</v>
      </c>
      <c r="FI821">
        <v>153.16999999999999</v>
      </c>
      <c r="FJ821">
        <v>205.38</v>
      </c>
      <c r="FK821">
        <v>74.08</v>
      </c>
    </row>
    <row r="822" spans="1:167">
      <c r="A822">
        <v>3096</v>
      </c>
      <c r="B822" t="s">
        <v>9</v>
      </c>
      <c r="C822" s="143">
        <f t="shared" si="15"/>
        <v>1122.3300000000002</v>
      </c>
      <c r="D822" s="142">
        <v>0</v>
      </c>
      <c r="E822" s="142">
        <v>2.82</v>
      </c>
      <c r="F822" s="142">
        <v>7.58</v>
      </c>
      <c r="G822" s="142">
        <v>1.54</v>
      </c>
      <c r="H822" s="142">
        <v>10.7</v>
      </c>
      <c r="I822" s="142">
        <v>9.125</v>
      </c>
      <c r="J822" s="142">
        <v>0</v>
      </c>
      <c r="K822" s="142">
        <v>7</v>
      </c>
      <c r="L822" s="142">
        <v>6.99</v>
      </c>
      <c r="M822" s="142">
        <v>1.5</v>
      </c>
      <c r="N822" s="142">
        <v>4.18</v>
      </c>
      <c r="O822" s="142">
        <v>1.56</v>
      </c>
      <c r="P822" s="142">
        <v>6.49</v>
      </c>
      <c r="Q822" s="142">
        <v>2.2799999999999998</v>
      </c>
      <c r="R822" s="142">
        <v>5.71</v>
      </c>
      <c r="S822" s="142">
        <v>3.28</v>
      </c>
      <c r="T822" s="142">
        <v>1.52</v>
      </c>
      <c r="U822" s="142">
        <v>18.45</v>
      </c>
      <c r="V822" s="142">
        <v>4.5599999999999996</v>
      </c>
      <c r="W822" s="142">
        <v>2.4</v>
      </c>
      <c r="X822" s="142">
        <v>5.52</v>
      </c>
      <c r="Y822" s="142">
        <v>0</v>
      </c>
      <c r="Z822" s="142">
        <v>9</v>
      </c>
      <c r="AA822" s="142">
        <v>0</v>
      </c>
      <c r="AB822" s="142">
        <v>0</v>
      </c>
      <c r="AC822" s="142">
        <v>0</v>
      </c>
      <c r="AD822" s="142">
        <v>0</v>
      </c>
      <c r="AE822" s="142">
        <v>0</v>
      </c>
      <c r="AF822" s="142">
        <v>1.75</v>
      </c>
      <c r="AG822" s="142">
        <v>1.9650000000000001</v>
      </c>
      <c r="AH822" s="142">
        <v>0</v>
      </c>
      <c r="AI822" s="142">
        <v>0</v>
      </c>
      <c r="AJ822" s="142">
        <v>4.5</v>
      </c>
      <c r="AK822" s="142">
        <v>5</v>
      </c>
      <c r="AL822" s="142">
        <v>8</v>
      </c>
      <c r="AM822" s="142">
        <v>1.75</v>
      </c>
      <c r="AN822" s="142">
        <v>2.25</v>
      </c>
      <c r="AO822" s="142">
        <v>0</v>
      </c>
      <c r="AP822" s="142">
        <v>0</v>
      </c>
      <c r="AQ822" s="142">
        <v>13.5</v>
      </c>
      <c r="AR822" s="142">
        <v>12.185</v>
      </c>
      <c r="AS822" s="142">
        <v>8.1</v>
      </c>
      <c r="AT822" s="142">
        <v>12</v>
      </c>
      <c r="AU822" s="142">
        <v>7</v>
      </c>
      <c r="AV822" s="142">
        <v>2</v>
      </c>
      <c r="AW822" s="142">
        <v>0</v>
      </c>
      <c r="AX822" s="142">
        <v>4.5</v>
      </c>
      <c r="AY822" s="142">
        <v>0</v>
      </c>
      <c r="AZ822" s="142">
        <v>10.5</v>
      </c>
      <c r="BA822" s="142">
        <v>7.5</v>
      </c>
      <c r="BB822" s="142">
        <v>0</v>
      </c>
      <c r="BC822" s="142">
        <v>0</v>
      </c>
      <c r="BD822" s="142">
        <v>4.5</v>
      </c>
      <c r="BE822" s="142">
        <v>0.5</v>
      </c>
      <c r="BF822" s="142">
        <v>2</v>
      </c>
      <c r="BG822" s="142">
        <v>2</v>
      </c>
      <c r="BH822" s="142">
        <v>4</v>
      </c>
      <c r="BI822" s="142">
        <v>7.68</v>
      </c>
      <c r="BJ822" s="142">
        <v>1.5</v>
      </c>
      <c r="BK822" s="142">
        <v>0</v>
      </c>
      <c r="BL822" s="142">
        <v>4.5</v>
      </c>
      <c r="BM822" s="142">
        <v>5.18</v>
      </c>
      <c r="BN822" s="142">
        <v>6.09</v>
      </c>
      <c r="BO822" s="142">
        <v>6.15</v>
      </c>
      <c r="BP822" s="142">
        <v>2.12</v>
      </c>
      <c r="BQ822" s="142">
        <v>0</v>
      </c>
      <c r="BR822" s="142">
        <v>0</v>
      </c>
      <c r="BS822" s="142">
        <v>0</v>
      </c>
      <c r="BT822" s="142">
        <v>0</v>
      </c>
      <c r="BU822" s="142">
        <v>10.15</v>
      </c>
      <c r="BV822" s="142">
        <v>0</v>
      </c>
      <c r="BW822" s="142">
        <v>4.5</v>
      </c>
      <c r="BX822" s="142">
        <v>6.09</v>
      </c>
      <c r="BY822" s="142">
        <v>0</v>
      </c>
      <c r="BZ822" s="142">
        <v>0</v>
      </c>
      <c r="CA822" s="142">
        <v>0</v>
      </c>
      <c r="CB822" s="142">
        <v>0</v>
      </c>
      <c r="CC822" s="142">
        <v>2.7</v>
      </c>
      <c r="CD822" s="142">
        <v>0</v>
      </c>
      <c r="CE822" s="142">
        <v>0</v>
      </c>
      <c r="CF822" s="142">
        <v>0</v>
      </c>
      <c r="CG822" s="142">
        <v>9.9</v>
      </c>
      <c r="CH822" s="142">
        <v>0</v>
      </c>
      <c r="CI822" s="142">
        <v>5.04</v>
      </c>
      <c r="CJ822" s="142">
        <v>0</v>
      </c>
      <c r="CK822" s="142">
        <v>0</v>
      </c>
      <c r="CL822" s="142">
        <v>11.85</v>
      </c>
      <c r="CM822" s="142">
        <v>18.7</v>
      </c>
      <c r="CN822" s="142">
        <v>7.62</v>
      </c>
      <c r="CO822" s="142">
        <v>13.2</v>
      </c>
      <c r="CP822" s="142">
        <v>6.16</v>
      </c>
      <c r="CQ822" s="142">
        <v>12.47</v>
      </c>
      <c r="CR822" s="142">
        <v>17.984999999999999</v>
      </c>
      <c r="CS822" s="142">
        <v>8.91</v>
      </c>
      <c r="CT822" s="142">
        <v>11.72</v>
      </c>
      <c r="CU822" s="142">
        <v>9.9</v>
      </c>
      <c r="CV822" s="142">
        <v>0</v>
      </c>
      <c r="CW822" s="142">
        <v>12.7</v>
      </c>
      <c r="CX822" s="142">
        <v>13.11</v>
      </c>
      <c r="CY822" s="142">
        <v>0</v>
      </c>
      <c r="CZ822" s="142">
        <v>6.6</v>
      </c>
      <c r="DA822" s="142">
        <v>6.6</v>
      </c>
      <c r="DB822" s="142">
        <v>22.5</v>
      </c>
      <c r="DC822" s="142">
        <v>0</v>
      </c>
      <c r="DD822" s="142">
        <v>1.24</v>
      </c>
      <c r="DE822" s="142">
        <v>6.08</v>
      </c>
      <c r="DF822" s="142">
        <v>5.9850000000000003</v>
      </c>
      <c r="DG822" s="142">
        <v>12.54</v>
      </c>
      <c r="DH822" s="142">
        <v>0</v>
      </c>
      <c r="DI822" s="142">
        <v>17.245000000000001</v>
      </c>
      <c r="DJ822" s="142">
        <v>19.8</v>
      </c>
      <c r="DK822" s="142">
        <v>6.38</v>
      </c>
      <c r="DL822" s="142">
        <v>18.48</v>
      </c>
      <c r="DM822" s="142">
        <v>6.6</v>
      </c>
      <c r="DN822" s="142">
        <v>14.67</v>
      </c>
      <c r="DO822" s="142">
        <v>0</v>
      </c>
      <c r="DP822" s="142">
        <v>0</v>
      </c>
      <c r="DQ822" s="142">
        <v>6.6</v>
      </c>
      <c r="DR822" s="142">
        <v>13.26</v>
      </c>
      <c r="DS822" s="142">
        <v>15.91</v>
      </c>
      <c r="DT822" s="142">
        <v>0</v>
      </c>
      <c r="DU822" s="142">
        <v>13.26</v>
      </c>
      <c r="DV822" s="142">
        <v>13.32</v>
      </c>
      <c r="DW822" s="142">
        <v>49.37</v>
      </c>
      <c r="DX822" s="142">
        <v>10.36</v>
      </c>
      <c r="DY822" s="142">
        <v>24.62</v>
      </c>
      <c r="DZ822" s="142">
        <v>17.02</v>
      </c>
      <c r="EA822" s="142">
        <v>6.66</v>
      </c>
      <c r="EB822" s="142">
        <v>13.32</v>
      </c>
      <c r="EC822" s="142">
        <v>6.66</v>
      </c>
      <c r="ED822" s="142">
        <v>14.8</v>
      </c>
      <c r="EE822" s="142">
        <v>35.86</v>
      </c>
      <c r="EF822" s="142">
        <v>0</v>
      </c>
      <c r="EG822" s="142">
        <v>7.77</v>
      </c>
      <c r="EH822" s="142">
        <v>17.190000000000001</v>
      </c>
      <c r="EI822" s="142">
        <v>14.96</v>
      </c>
      <c r="EJ822" s="142">
        <v>6.66</v>
      </c>
      <c r="EK822" s="142">
        <v>12.52</v>
      </c>
      <c r="EL822" s="142">
        <v>22.37</v>
      </c>
      <c r="EM822" s="142">
        <v>58.16</v>
      </c>
      <c r="EN822" s="142">
        <v>0</v>
      </c>
      <c r="EO822" s="142">
        <v>10.375</v>
      </c>
      <c r="EP822" s="142">
        <v>6.64</v>
      </c>
      <c r="EQ822" s="142">
        <v>31.954999999999998</v>
      </c>
      <c r="ER822" s="142">
        <v>15.1</v>
      </c>
      <c r="ES822" s="142">
        <v>9.43</v>
      </c>
      <c r="ET822" s="142">
        <v>0</v>
      </c>
      <c r="EU822" s="142">
        <v>15.4</v>
      </c>
      <c r="EV822" s="142">
        <v>30.855</v>
      </c>
      <c r="EW822" s="142">
        <v>0</v>
      </c>
      <c r="EX822" s="142">
        <v>0</v>
      </c>
      <c r="EY822" s="142">
        <v>17.39</v>
      </c>
      <c r="EZ822" s="142">
        <v>5.81</v>
      </c>
      <c r="FA822" s="142">
        <v>10.375</v>
      </c>
      <c r="FB822">
        <v>23.574999999999999</v>
      </c>
      <c r="FC822">
        <v>27.74</v>
      </c>
      <c r="FD822">
        <v>17.015000000000001</v>
      </c>
      <c r="FE822">
        <v>15.73</v>
      </c>
      <c r="FF822">
        <v>14.52</v>
      </c>
      <c r="FG822">
        <v>8.36</v>
      </c>
      <c r="FH822">
        <v>6.6</v>
      </c>
      <c r="FI822">
        <v>14.96</v>
      </c>
      <c r="FJ822">
        <v>13.24</v>
      </c>
      <c r="FK822">
        <v>13.2</v>
      </c>
    </row>
    <row r="823" spans="1:167">
      <c r="A823">
        <v>3097</v>
      </c>
      <c r="B823" t="s">
        <v>9</v>
      </c>
      <c r="C823" s="143">
        <f t="shared" si="15"/>
        <v>1533.1590000000001</v>
      </c>
      <c r="D823" s="142">
        <v>0</v>
      </c>
      <c r="E823" s="142">
        <v>4.4400000000000004</v>
      </c>
      <c r="F823" s="142">
        <v>8.24</v>
      </c>
      <c r="G823" s="142">
        <v>1.5</v>
      </c>
      <c r="H823" s="142">
        <v>1.54</v>
      </c>
      <c r="I823" s="142">
        <v>25.18</v>
      </c>
      <c r="J823" s="142">
        <v>1.1000000000000001</v>
      </c>
      <c r="K823" s="142">
        <v>0</v>
      </c>
      <c r="L823" s="142">
        <v>2.09</v>
      </c>
      <c r="M823" s="142">
        <v>4.2300000000000004</v>
      </c>
      <c r="N823" s="142">
        <v>5.01</v>
      </c>
      <c r="O823" s="142">
        <v>5.25</v>
      </c>
      <c r="P823" s="142">
        <v>7.02</v>
      </c>
      <c r="Q823" s="142">
        <v>7.7</v>
      </c>
      <c r="R823" s="142">
        <v>9.34</v>
      </c>
      <c r="S823" s="142">
        <v>0</v>
      </c>
      <c r="T823" s="142">
        <v>1.52</v>
      </c>
      <c r="U823" s="142">
        <v>6.8</v>
      </c>
      <c r="V823" s="142">
        <v>5.1849999999999996</v>
      </c>
      <c r="W823" s="142">
        <v>0</v>
      </c>
      <c r="X823" s="142">
        <v>13.96</v>
      </c>
      <c r="Y823" s="142">
        <v>1.6</v>
      </c>
      <c r="Z823" s="142">
        <v>4.5</v>
      </c>
      <c r="AA823" s="142">
        <v>0</v>
      </c>
      <c r="AB823" s="142">
        <v>0</v>
      </c>
      <c r="AC823" s="142">
        <v>4.5</v>
      </c>
      <c r="AD823" s="142">
        <v>4.5</v>
      </c>
      <c r="AE823" s="142">
        <v>0</v>
      </c>
      <c r="AF823" s="142">
        <v>10.64</v>
      </c>
      <c r="AG823" s="142">
        <v>0</v>
      </c>
      <c r="AH823" s="142">
        <v>4.5</v>
      </c>
      <c r="AI823" s="142">
        <v>6.5</v>
      </c>
      <c r="AJ823" s="142">
        <v>3.78</v>
      </c>
      <c r="AK823" s="142">
        <v>0</v>
      </c>
      <c r="AL823" s="142">
        <v>21.96</v>
      </c>
      <c r="AM823" s="142">
        <v>0</v>
      </c>
      <c r="AN823" s="142">
        <v>0</v>
      </c>
      <c r="AO823" s="142">
        <v>4.5</v>
      </c>
      <c r="AP823" s="142">
        <v>22.225000000000001</v>
      </c>
      <c r="AQ823" s="142">
        <v>16.37</v>
      </c>
      <c r="AR823" s="142">
        <v>3</v>
      </c>
      <c r="AS823" s="142">
        <v>4.5</v>
      </c>
      <c r="AT823" s="142">
        <v>7</v>
      </c>
      <c r="AU823" s="142">
        <v>0</v>
      </c>
      <c r="AV823" s="142">
        <v>9.5</v>
      </c>
      <c r="AW823" s="142">
        <v>0</v>
      </c>
      <c r="AX823" s="142">
        <v>13.42</v>
      </c>
      <c r="AY823" s="142">
        <v>3.5</v>
      </c>
      <c r="AZ823" s="142">
        <v>29.5</v>
      </c>
      <c r="BA823" s="142">
        <v>4</v>
      </c>
      <c r="BB823" s="142">
        <v>0</v>
      </c>
      <c r="BC823" s="142">
        <v>7</v>
      </c>
      <c r="BD823" s="142">
        <v>8.58</v>
      </c>
      <c r="BE823" s="142">
        <v>4</v>
      </c>
      <c r="BF823" s="142">
        <v>0</v>
      </c>
      <c r="BG823" s="142">
        <v>0</v>
      </c>
      <c r="BH823" s="142">
        <v>0</v>
      </c>
      <c r="BI823" s="142">
        <v>2.915</v>
      </c>
      <c r="BJ823" s="142">
        <v>3</v>
      </c>
      <c r="BK823" s="142">
        <v>5</v>
      </c>
      <c r="BL823" s="142">
        <v>0</v>
      </c>
      <c r="BM823" s="142">
        <v>4.4800000000000004</v>
      </c>
      <c r="BN823" s="142">
        <v>0</v>
      </c>
      <c r="BO823" s="142">
        <v>0</v>
      </c>
      <c r="BP823" s="142">
        <v>4.5049999999999999</v>
      </c>
      <c r="BQ823" s="142">
        <v>9.1</v>
      </c>
      <c r="BR823" s="142">
        <v>0</v>
      </c>
      <c r="BS823" s="142">
        <v>0</v>
      </c>
      <c r="BT823" s="142">
        <v>0</v>
      </c>
      <c r="BU823" s="142">
        <v>0</v>
      </c>
      <c r="BV823" s="142">
        <v>4.59</v>
      </c>
      <c r="BW823" s="142">
        <v>4.5</v>
      </c>
      <c r="BX823" s="142">
        <v>4.5599999999999996</v>
      </c>
      <c r="BY823" s="142">
        <v>0</v>
      </c>
      <c r="BZ823" s="142">
        <v>8.98</v>
      </c>
      <c r="CA823" s="142">
        <v>0</v>
      </c>
      <c r="CB823" s="142">
        <v>0</v>
      </c>
      <c r="CC823" s="142">
        <v>12.96</v>
      </c>
      <c r="CD823" s="142">
        <v>0</v>
      </c>
      <c r="CE823" s="142">
        <v>10.44</v>
      </c>
      <c r="CF823" s="142">
        <v>5.0999999999999996</v>
      </c>
      <c r="CG823" s="142">
        <v>0</v>
      </c>
      <c r="CH823" s="142">
        <v>27.39</v>
      </c>
      <c r="CI823" s="142">
        <v>9.4499999999999993</v>
      </c>
      <c r="CJ823" s="142">
        <v>0</v>
      </c>
      <c r="CK823" s="142">
        <v>13.95</v>
      </c>
      <c r="CL823" s="142">
        <v>10.45</v>
      </c>
      <c r="CM823" s="142">
        <v>0</v>
      </c>
      <c r="CN823" s="142">
        <v>8.32</v>
      </c>
      <c r="CO823" s="142">
        <v>0</v>
      </c>
      <c r="CP823" s="142">
        <v>9.69</v>
      </c>
      <c r="CQ823" s="142">
        <v>15.8</v>
      </c>
      <c r="CR823" s="142">
        <v>21.06</v>
      </c>
      <c r="CS823" s="142">
        <v>16.09</v>
      </c>
      <c r="CT823" s="142">
        <v>7.84</v>
      </c>
      <c r="CU823" s="142">
        <v>25.77</v>
      </c>
      <c r="CV823" s="142">
        <v>3.2</v>
      </c>
      <c r="CW823" s="142">
        <v>18.370999999999999</v>
      </c>
      <c r="CX823" s="142">
        <v>4.125</v>
      </c>
      <c r="CY823" s="142">
        <v>10.505000000000001</v>
      </c>
      <c r="CZ823" s="142">
        <v>34.215000000000003</v>
      </c>
      <c r="DA823" s="142">
        <v>1.925</v>
      </c>
      <c r="DB823" s="142">
        <v>20.984999999999999</v>
      </c>
      <c r="DC823" s="142">
        <v>11.654999999999999</v>
      </c>
      <c r="DD823" s="142">
        <v>0</v>
      </c>
      <c r="DE823" s="142">
        <v>9.9</v>
      </c>
      <c r="DF823" s="142">
        <v>14.85</v>
      </c>
      <c r="DG823" s="142">
        <v>28.02</v>
      </c>
      <c r="DH823" s="142">
        <v>0</v>
      </c>
      <c r="DI823" s="142">
        <v>28.21</v>
      </c>
      <c r="DJ823" s="142">
        <v>6.6</v>
      </c>
      <c r="DK823" s="142">
        <v>12.8</v>
      </c>
      <c r="DL823" s="142">
        <v>12.78</v>
      </c>
      <c r="DM823" s="142">
        <v>38.64</v>
      </c>
      <c r="DN823" s="142">
        <v>0</v>
      </c>
      <c r="DO823" s="142">
        <v>21.84</v>
      </c>
      <c r="DP823" s="142">
        <v>0</v>
      </c>
      <c r="DQ823" s="142">
        <v>0</v>
      </c>
      <c r="DR823" s="142">
        <v>35.28</v>
      </c>
      <c r="DS823" s="142">
        <v>17.39</v>
      </c>
      <c r="DT823" s="142">
        <v>13.32</v>
      </c>
      <c r="DU823" s="142">
        <v>0</v>
      </c>
      <c r="DV823" s="142">
        <v>24.86</v>
      </c>
      <c r="DW823" s="142">
        <v>36.85</v>
      </c>
      <c r="DX823" s="142">
        <v>8.1999999999999993</v>
      </c>
      <c r="DY823" s="142">
        <v>11.22</v>
      </c>
      <c r="DZ823" s="142">
        <v>34.590000000000003</v>
      </c>
      <c r="EA823" s="142">
        <v>63.895000000000003</v>
      </c>
      <c r="EB823" s="142">
        <v>10.33</v>
      </c>
      <c r="EC823" s="142">
        <v>16.649999999999999</v>
      </c>
      <c r="ED823" s="142">
        <v>26.58</v>
      </c>
      <c r="EE823" s="142">
        <v>27.648</v>
      </c>
      <c r="EF823" s="142">
        <v>13.32</v>
      </c>
      <c r="EG823" s="142">
        <v>6.66</v>
      </c>
      <c r="EH823" s="142">
        <v>13.28</v>
      </c>
      <c r="EI823" s="142">
        <v>35.520000000000003</v>
      </c>
      <c r="EJ823" s="142">
        <v>7.8</v>
      </c>
      <c r="EK823" s="142">
        <v>48.68</v>
      </c>
      <c r="EL823" s="142">
        <v>29.67</v>
      </c>
      <c r="EM823" s="142">
        <v>2.9049999999999998</v>
      </c>
      <c r="EN823" s="142">
        <v>6.6</v>
      </c>
      <c r="EO823" s="142">
        <v>18.260000000000002</v>
      </c>
      <c r="EP823" s="142">
        <v>17.43</v>
      </c>
      <c r="EQ823" s="142">
        <v>55.61</v>
      </c>
      <c r="ER823" s="142">
        <v>13.05</v>
      </c>
      <c r="ES823" s="142">
        <v>11.62</v>
      </c>
      <c r="ET823" s="142">
        <v>19.13</v>
      </c>
      <c r="EU823" s="142">
        <v>6.66</v>
      </c>
      <c r="EV823" s="142">
        <v>18.3</v>
      </c>
      <c r="EW823" s="142">
        <v>21.92</v>
      </c>
      <c r="EX823" s="142">
        <v>0</v>
      </c>
      <c r="EY823" s="142">
        <v>23.29</v>
      </c>
      <c r="EZ823" s="142">
        <v>2.4</v>
      </c>
      <c r="FA823" s="142">
        <v>0</v>
      </c>
      <c r="FB823">
        <v>7.2</v>
      </c>
      <c r="FC823">
        <v>46.94</v>
      </c>
      <c r="FD823">
        <v>48.64</v>
      </c>
      <c r="FE823">
        <v>36.61</v>
      </c>
      <c r="FF823">
        <v>0</v>
      </c>
      <c r="FG823">
        <v>21.645</v>
      </c>
      <c r="FH823">
        <v>23.56</v>
      </c>
      <c r="FI823">
        <v>0</v>
      </c>
      <c r="FJ823">
        <v>26.3</v>
      </c>
      <c r="FK823">
        <v>6.6</v>
      </c>
    </row>
    <row r="824" spans="1:167">
      <c r="A824">
        <v>3099</v>
      </c>
      <c r="B824" t="s">
        <v>9</v>
      </c>
      <c r="C824" s="143">
        <f t="shared" si="15"/>
        <v>3490.5000000000005</v>
      </c>
      <c r="D824" s="142">
        <v>15.99</v>
      </c>
      <c r="E824" s="142">
        <v>17.420000000000002</v>
      </c>
      <c r="F824" s="142">
        <v>5.0599999999999996</v>
      </c>
      <c r="G824" s="142">
        <v>4.7</v>
      </c>
      <c r="H824" s="142">
        <v>23.39</v>
      </c>
      <c r="I824" s="142">
        <v>28.84</v>
      </c>
      <c r="J824" s="142">
        <v>4.5599999999999996</v>
      </c>
      <c r="K824" s="142">
        <v>18.100000000000001</v>
      </c>
      <c r="L824" s="142">
        <v>23.59</v>
      </c>
      <c r="M824" s="142">
        <v>7.21</v>
      </c>
      <c r="N824" s="142">
        <v>4.09</v>
      </c>
      <c r="O824" s="142">
        <v>6.46</v>
      </c>
      <c r="P824" s="142">
        <v>7.6</v>
      </c>
      <c r="Q824" s="142">
        <v>3.42</v>
      </c>
      <c r="R824" s="142">
        <v>3.04</v>
      </c>
      <c r="S824" s="142">
        <v>14.92</v>
      </c>
      <c r="T824" s="142">
        <v>29.766999999999999</v>
      </c>
      <c r="U824" s="142">
        <v>17.245000000000001</v>
      </c>
      <c r="V824" s="142">
        <v>17.835000000000001</v>
      </c>
      <c r="W824" s="142">
        <v>29.08</v>
      </c>
      <c r="X824" s="142">
        <v>15.268000000000001</v>
      </c>
      <c r="Y824" s="142">
        <v>0</v>
      </c>
      <c r="Z824" s="142">
        <v>29.22</v>
      </c>
      <c r="AA824" s="142">
        <v>16.239999999999998</v>
      </c>
      <c r="AB824" s="142">
        <v>9.75</v>
      </c>
      <c r="AC824" s="142">
        <v>8.5500000000000007</v>
      </c>
      <c r="AD824" s="142">
        <v>9.5</v>
      </c>
      <c r="AE824" s="142">
        <v>6.54</v>
      </c>
      <c r="AF824" s="142">
        <v>14.5</v>
      </c>
      <c r="AG824" s="142">
        <v>5.0999999999999996</v>
      </c>
      <c r="AH824" s="142">
        <v>4</v>
      </c>
      <c r="AI824" s="142">
        <v>5.79</v>
      </c>
      <c r="AJ824" s="142">
        <v>14.94</v>
      </c>
      <c r="AK824" s="142">
        <v>23.18</v>
      </c>
      <c r="AL824" s="142">
        <v>13.67</v>
      </c>
      <c r="AM824" s="142">
        <v>16.600000000000001</v>
      </c>
      <c r="AN824" s="142">
        <v>12.25</v>
      </c>
      <c r="AO824" s="142">
        <v>4.5</v>
      </c>
      <c r="AP824" s="142">
        <v>6.06</v>
      </c>
      <c r="AQ824" s="142">
        <v>0</v>
      </c>
      <c r="AR824" s="142">
        <v>12</v>
      </c>
      <c r="AS824" s="142">
        <v>14.125</v>
      </c>
      <c r="AT824" s="142">
        <v>6</v>
      </c>
      <c r="AU824" s="142">
        <v>21</v>
      </c>
      <c r="AV824" s="142">
        <v>21.25</v>
      </c>
      <c r="AW824" s="142">
        <v>20.5</v>
      </c>
      <c r="AX824" s="142">
        <v>14.5</v>
      </c>
      <c r="AY824" s="142">
        <v>11</v>
      </c>
      <c r="AZ824" s="142">
        <v>5</v>
      </c>
      <c r="BA824" s="142">
        <v>8</v>
      </c>
      <c r="BB824" s="142">
        <v>1.5</v>
      </c>
      <c r="BC824" s="142">
        <v>12.66</v>
      </c>
      <c r="BD824" s="142">
        <v>19.62</v>
      </c>
      <c r="BE824" s="142">
        <v>13.6</v>
      </c>
      <c r="BF824" s="142">
        <v>6</v>
      </c>
      <c r="BG824" s="142">
        <v>11.25</v>
      </c>
      <c r="BH824" s="142">
        <v>14.005000000000001</v>
      </c>
      <c r="BI824" s="142">
        <v>18.559999999999999</v>
      </c>
      <c r="BJ824" s="142">
        <v>11</v>
      </c>
      <c r="BK824" s="142">
        <v>4</v>
      </c>
      <c r="BL824" s="142">
        <v>11.86</v>
      </c>
      <c r="BM824" s="142">
        <v>13.5</v>
      </c>
      <c r="BN824" s="142">
        <v>4.5</v>
      </c>
      <c r="BO824" s="142">
        <v>0</v>
      </c>
      <c r="BP824" s="142">
        <v>3.06</v>
      </c>
      <c r="BQ824" s="142">
        <v>0</v>
      </c>
      <c r="BR824" s="142">
        <v>0</v>
      </c>
      <c r="BS824" s="142">
        <v>4.5</v>
      </c>
      <c r="BT824" s="142">
        <v>43.32</v>
      </c>
      <c r="BU824" s="142">
        <v>13.61</v>
      </c>
      <c r="BV824" s="142">
        <v>27.37</v>
      </c>
      <c r="BW824" s="142">
        <v>8</v>
      </c>
      <c r="BX824" s="142">
        <v>19.14</v>
      </c>
      <c r="BY824" s="142">
        <v>7.6</v>
      </c>
      <c r="BZ824" s="142">
        <v>26.67</v>
      </c>
      <c r="CA824" s="142">
        <v>11.25</v>
      </c>
      <c r="CB824" s="142">
        <v>20.91</v>
      </c>
      <c r="CC824" s="142">
        <v>24.49</v>
      </c>
      <c r="CD824" s="142">
        <v>0</v>
      </c>
      <c r="CE824" s="142">
        <v>29.385000000000002</v>
      </c>
      <c r="CF824" s="142">
        <v>6.74</v>
      </c>
      <c r="CG824" s="142">
        <v>12.095000000000001</v>
      </c>
      <c r="CH824" s="142">
        <v>92.89</v>
      </c>
      <c r="CI824" s="142">
        <v>8.73</v>
      </c>
      <c r="CJ824" s="142">
        <v>5.4</v>
      </c>
      <c r="CK824" s="142">
        <v>50.88</v>
      </c>
      <c r="CL824" s="142">
        <v>4.95</v>
      </c>
      <c r="CM824" s="142">
        <v>5.22</v>
      </c>
      <c r="CN824" s="142">
        <v>6.21</v>
      </c>
      <c r="CO824" s="142">
        <v>4.05</v>
      </c>
      <c r="CP824" s="142">
        <v>14.71</v>
      </c>
      <c r="CQ824" s="142">
        <v>6.3650000000000002</v>
      </c>
      <c r="CR824" s="142">
        <v>6.48</v>
      </c>
      <c r="CS824" s="142">
        <v>50.81</v>
      </c>
      <c r="CT824" s="142">
        <v>13.2</v>
      </c>
      <c r="CU824" s="142">
        <v>66.394999999999996</v>
      </c>
      <c r="CV824" s="142">
        <v>6.6</v>
      </c>
      <c r="CW824" s="142">
        <v>34.07</v>
      </c>
      <c r="CX824" s="142">
        <v>73.944999999999993</v>
      </c>
      <c r="CY824" s="142">
        <v>2.97</v>
      </c>
      <c r="CZ824" s="142">
        <v>10.725</v>
      </c>
      <c r="DA824" s="142">
        <v>6.6</v>
      </c>
      <c r="DB824" s="142">
        <v>17.925000000000001</v>
      </c>
      <c r="DC824" s="142">
        <v>0</v>
      </c>
      <c r="DD824" s="142">
        <v>6.6</v>
      </c>
      <c r="DE824" s="142">
        <v>18.434999999999999</v>
      </c>
      <c r="DF824" s="142">
        <v>35.119999999999997</v>
      </c>
      <c r="DG824" s="142">
        <v>17.75</v>
      </c>
      <c r="DH824" s="142">
        <v>30.96</v>
      </c>
      <c r="DI824" s="142">
        <v>32.729999999999997</v>
      </c>
      <c r="DJ824" s="142">
        <v>45.615000000000002</v>
      </c>
      <c r="DK824" s="142">
        <v>28.04</v>
      </c>
      <c r="DL824" s="142">
        <v>21.21</v>
      </c>
      <c r="DM824" s="142">
        <v>17.399999999999999</v>
      </c>
      <c r="DN824" s="142">
        <v>36.86</v>
      </c>
      <c r="DO824" s="142">
        <v>0</v>
      </c>
      <c r="DP824" s="142">
        <v>0</v>
      </c>
      <c r="DQ824" s="142">
        <v>36.659999999999997</v>
      </c>
      <c r="DR824" s="142">
        <v>127.455</v>
      </c>
      <c r="DS824" s="142">
        <v>99.38</v>
      </c>
      <c r="DT824" s="142">
        <v>64</v>
      </c>
      <c r="DU824" s="142">
        <v>37.01</v>
      </c>
      <c r="DV824" s="142">
        <v>41.69</v>
      </c>
      <c r="DW824" s="142">
        <v>59.45</v>
      </c>
      <c r="DX824" s="142">
        <v>61.69</v>
      </c>
      <c r="DY824" s="142">
        <v>34.81</v>
      </c>
      <c r="DZ824" s="142">
        <v>50.9</v>
      </c>
      <c r="EA824" s="142">
        <v>39.51</v>
      </c>
      <c r="EB824" s="142">
        <v>41.8</v>
      </c>
      <c r="EC824" s="142">
        <v>49.74</v>
      </c>
      <c r="ED824" s="142">
        <v>14.74</v>
      </c>
      <c r="EE824" s="142">
        <v>18.57</v>
      </c>
      <c r="EF824" s="142">
        <v>22.91</v>
      </c>
      <c r="EG824" s="142">
        <v>39.729999999999997</v>
      </c>
      <c r="EH824" s="142">
        <v>53.87</v>
      </c>
      <c r="EI824" s="142">
        <v>82.33</v>
      </c>
      <c r="EJ824" s="142">
        <v>19.77</v>
      </c>
      <c r="EK824" s="142">
        <v>42.42</v>
      </c>
      <c r="EL824" s="142">
        <v>22</v>
      </c>
      <c r="EM824" s="142">
        <v>54.81</v>
      </c>
      <c r="EN824" s="142">
        <v>42.55</v>
      </c>
      <c r="EO824" s="142">
        <v>34.61</v>
      </c>
      <c r="EP824" s="142">
        <v>65.92</v>
      </c>
      <c r="EQ824" s="142">
        <v>41.935000000000002</v>
      </c>
      <c r="ER824" s="142">
        <v>0</v>
      </c>
      <c r="ES824" s="142">
        <v>75.23</v>
      </c>
      <c r="ET824" s="142">
        <v>50.88</v>
      </c>
      <c r="EU824" s="142">
        <v>37.01</v>
      </c>
      <c r="EV824" s="142">
        <v>19.41</v>
      </c>
      <c r="EW824" s="142">
        <v>19.504999999999999</v>
      </c>
      <c r="EX824" s="142">
        <v>34.159999999999997</v>
      </c>
      <c r="EY824" s="142">
        <v>38.07</v>
      </c>
      <c r="EZ824" s="142">
        <v>43.755000000000003</v>
      </c>
      <c r="FA824" s="142">
        <v>60.83</v>
      </c>
      <c r="FB824">
        <v>21.54</v>
      </c>
      <c r="FC824">
        <v>27.43</v>
      </c>
      <c r="FD824">
        <v>0</v>
      </c>
      <c r="FE824">
        <v>13.24</v>
      </c>
      <c r="FF824">
        <v>32.534999999999997</v>
      </c>
      <c r="FG824">
        <v>33.04</v>
      </c>
      <c r="FH824">
        <v>22.88</v>
      </c>
      <c r="FI824">
        <v>9.24</v>
      </c>
      <c r="FJ824">
        <v>23.65</v>
      </c>
      <c r="FK824">
        <v>16.8</v>
      </c>
    </row>
    <row r="825" spans="1:167">
      <c r="A825">
        <v>3101</v>
      </c>
      <c r="B825" t="s">
        <v>9</v>
      </c>
      <c r="C825" s="143">
        <f t="shared" si="15"/>
        <v>8643.9539999999997</v>
      </c>
      <c r="D825" s="142">
        <v>6.61</v>
      </c>
      <c r="E825" s="142">
        <v>23.974</v>
      </c>
      <c r="F825" s="142">
        <v>31.995000000000001</v>
      </c>
      <c r="G825" s="142">
        <v>21.32</v>
      </c>
      <c r="H825" s="142">
        <v>29.484999999999999</v>
      </c>
      <c r="I825" s="142">
        <v>62.761000000000003</v>
      </c>
      <c r="J825" s="142">
        <v>24.37</v>
      </c>
      <c r="K825" s="142">
        <v>27.98</v>
      </c>
      <c r="L825" s="142">
        <v>20.43</v>
      </c>
      <c r="M825" s="142">
        <v>12.76</v>
      </c>
      <c r="N825" s="142">
        <v>0.72</v>
      </c>
      <c r="O825" s="142">
        <v>3.04</v>
      </c>
      <c r="P825" s="142">
        <v>6.06</v>
      </c>
      <c r="Q825" s="142">
        <v>25.8</v>
      </c>
      <c r="R825" s="142">
        <v>21.370999999999999</v>
      </c>
      <c r="S825" s="142">
        <v>11.63</v>
      </c>
      <c r="T825" s="142">
        <v>52.271999999999998</v>
      </c>
      <c r="U825" s="142">
        <v>51.104999999999997</v>
      </c>
      <c r="V825" s="142">
        <v>31.06</v>
      </c>
      <c r="W825" s="142">
        <v>6.56</v>
      </c>
      <c r="X825" s="142">
        <v>33.034999999999997</v>
      </c>
      <c r="Y825" s="142">
        <v>21.69</v>
      </c>
      <c r="Z825" s="142">
        <v>12.414999999999999</v>
      </c>
      <c r="AA825" s="142">
        <v>34.01</v>
      </c>
      <c r="AB825" s="142">
        <v>8.26</v>
      </c>
      <c r="AC825" s="142">
        <v>20.765000000000001</v>
      </c>
      <c r="AD825" s="142">
        <v>16.420000000000002</v>
      </c>
      <c r="AE825" s="142">
        <v>11.545</v>
      </c>
      <c r="AF825" s="142">
        <v>16.8</v>
      </c>
      <c r="AG825" s="142">
        <v>8.1</v>
      </c>
      <c r="AH825" s="142">
        <v>26.5</v>
      </c>
      <c r="AI825" s="142">
        <v>30.66</v>
      </c>
      <c r="AJ825" s="142">
        <v>18.75</v>
      </c>
      <c r="AK825" s="142">
        <v>14.475</v>
      </c>
      <c r="AL825" s="142">
        <v>34.96</v>
      </c>
      <c r="AM825" s="142">
        <v>29.285</v>
      </c>
      <c r="AN825" s="142">
        <v>21.27</v>
      </c>
      <c r="AO825" s="142">
        <v>14.12</v>
      </c>
      <c r="AP825" s="142">
        <v>17.5</v>
      </c>
      <c r="AQ825" s="142">
        <v>5</v>
      </c>
      <c r="AR825" s="142">
        <v>17.577999999999999</v>
      </c>
      <c r="AS825" s="142">
        <v>13.66</v>
      </c>
      <c r="AT825" s="142">
        <v>27.55</v>
      </c>
      <c r="AU825" s="142">
        <v>27.125</v>
      </c>
      <c r="AV825" s="142">
        <v>23.75</v>
      </c>
      <c r="AW825" s="142">
        <v>36.520000000000003</v>
      </c>
      <c r="AX825" s="142">
        <v>46.32</v>
      </c>
      <c r="AY825" s="142">
        <v>37.950000000000003</v>
      </c>
      <c r="AZ825" s="142">
        <v>15.27</v>
      </c>
      <c r="BA825" s="142">
        <v>25.263999999999999</v>
      </c>
      <c r="BB825" s="142">
        <v>25</v>
      </c>
      <c r="BC825" s="142">
        <v>56.47</v>
      </c>
      <c r="BD825" s="142">
        <v>27.78</v>
      </c>
      <c r="BE825" s="142">
        <v>112.8</v>
      </c>
      <c r="BF825" s="142">
        <v>11.75</v>
      </c>
      <c r="BG825" s="142">
        <v>2.5</v>
      </c>
      <c r="BH825" s="142">
        <v>16.88</v>
      </c>
      <c r="BI825" s="142">
        <v>9.1999999999999993</v>
      </c>
      <c r="BJ825" s="142">
        <v>9.7799999999999994</v>
      </c>
      <c r="BK825" s="142">
        <v>16.16</v>
      </c>
      <c r="BL825" s="142">
        <v>18.72</v>
      </c>
      <c r="BM825" s="142">
        <v>33.770000000000003</v>
      </c>
      <c r="BN825" s="142">
        <v>5.2</v>
      </c>
      <c r="BO825" s="142">
        <v>35.659999999999997</v>
      </c>
      <c r="BP825" s="142">
        <v>33.58</v>
      </c>
      <c r="BQ825" s="142">
        <v>21.14</v>
      </c>
      <c r="BR825" s="142">
        <v>28.67</v>
      </c>
      <c r="BS825" s="142">
        <v>34.840000000000003</v>
      </c>
      <c r="BT825" s="142">
        <v>13.904999999999999</v>
      </c>
      <c r="BU825" s="142">
        <v>6</v>
      </c>
      <c r="BV825" s="142">
        <v>62.875</v>
      </c>
      <c r="BW825" s="142">
        <v>10.14</v>
      </c>
      <c r="BX825" s="142">
        <v>12.92</v>
      </c>
      <c r="BY825" s="142">
        <v>69.281999999999996</v>
      </c>
      <c r="BZ825" s="142">
        <v>141.99700000000001</v>
      </c>
      <c r="CA825" s="142">
        <v>30.975000000000001</v>
      </c>
      <c r="CB825" s="142">
        <v>5.2</v>
      </c>
      <c r="CC825" s="142">
        <v>16.28</v>
      </c>
      <c r="CD825" s="142">
        <v>42.104999999999997</v>
      </c>
      <c r="CE825" s="142">
        <v>35.465000000000003</v>
      </c>
      <c r="CF825" s="142">
        <v>58.34</v>
      </c>
      <c r="CG825" s="142">
        <v>43.356999999999999</v>
      </c>
      <c r="CH825" s="142">
        <v>66.209999999999994</v>
      </c>
      <c r="CI825" s="142">
        <v>48.225000000000001</v>
      </c>
      <c r="CJ825" s="142">
        <v>29.75</v>
      </c>
      <c r="CK825" s="142">
        <v>76.242000000000004</v>
      </c>
      <c r="CL825" s="142">
        <v>27.29</v>
      </c>
      <c r="CM825" s="142">
        <v>27.18</v>
      </c>
      <c r="CN825" s="142">
        <v>24.844999999999999</v>
      </c>
      <c r="CO825" s="142">
        <v>33.07</v>
      </c>
      <c r="CP825" s="142">
        <v>30.04</v>
      </c>
      <c r="CQ825" s="142">
        <v>29.704999999999998</v>
      </c>
      <c r="CR825" s="142">
        <v>23.405000000000001</v>
      </c>
      <c r="CS825" s="142">
        <v>65.150000000000006</v>
      </c>
      <c r="CT825" s="142">
        <v>78.135000000000005</v>
      </c>
      <c r="CU825" s="142">
        <v>171.33500000000001</v>
      </c>
      <c r="CV825" s="142">
        <v>99.924999999999997</v>
      </c>
      <c r="CW825" s="142">
        <v>180.44499999999999</v>
      </c>
      <c r="CX825" s="142">
        <v>125.36499999999999</v>
      </c>
      <c r="CY825" s="142">
        <v>83.125</v>
      </c>
      <c r="CZ825" s="142">
        <v>86.09</v>
      </c>
      <c r="DA825" s="142">
        <v>158.73500000000001</v>
      </c>
      <c r="DB825" s="142">
        <v>66.63</v>
      </c>
      <c r="DC825" s="142">
        <v>52.866</v>
      </c>
      <c r="DD825" s="142">
        <v>246.4</v>
      </c>
      <c r="DE825" s="142">
        <v>42.365000000000002</v>
      </c>
      <c r="DF825" s="142">
        <v>75.875</v>
      </c>
      <c r="DG825" s="142">
        <v>58.134999999999998</v>
      </c>
      <c r="DH825" s="142">
        <v>31.08</v>
      </c>
      <c r="DI825" s="142">
        <v>110.69</v>
      </c>
      <c r="DJ825" s="142">
        <v>128.53</v>
      </c>
      <c r="DK825" s="142">
        <v>51.094999999999999</v>
      </c>
      <c r="DL825" s="142">
        <v>76.97</v>
      </c>
      <c r="DM825" s="142">
        <v>83.784999999999997</v>
      </c>
      <c r="DN825" s="142">
        <v>56.174999999999997</v>
      </c>
      <c r="DO825" s="142">
        <v>27.15</v>
      </c>
      <c r="DP825" s="142">
        <v>0</v>
      </c>
      <c r="DQ825" s="142">
        <v>59.555</v>
      </c>
      <c r="DR825" s="142">
        <v>96.41</v>
      </c>
      <c r="DS825" s="142">
        <v>107.05500000000001</v>
      </c>
      <c r="DT825" s="142">
        <v>71.34</v>
      </c>
      <c r="DU825" s="142">
        <v>109.32</v>
      </c>
      <c r="DV825" s="142">
        <v>128.28</v>
      </c>
      <c r="DW825" s="142">
        <v>120.08</v>
      </c>
      <c r="DX825" s="142">
        <v>96.53</v>
      </c>
      <c r="DY825" s="142">
        <v>120.94</v>
      </c>
      <c r="DZ825" s="142">
        <v>103.34</v>
      </c>
      <c r="EA825" s="142">
        <v>51.69</v>
      </c>
      <c r="EB825" s="142">
        <v>58.5</v>
      </c>
      <c r="EC825" s="142">
        <v>89.69</v>
      </c>
      <c r="ED825" s="142">
        <v>150.56</v>
      </c>
      <c r="EE825" s="142">
        <v>225.53</v>
      </c>
      <c r="EF825" s="142">
        <v>57.22</v>
      </c>
      <c r="EG825" s="142">
        <v>170</v>
      </c>
      <c r="EH825" s="142">
        <v>101.375</v>
      </c>
      <c r="EI825" s="142">
        <v>49.88</v>
      </c>
      <c r="EJ825" s="142">
        <v>91.68</v>
      </c>
      <c r="EK825" s="142">
        <v>42.49</v>
      </c>
      <c r="EL825" s="142">
        <v>76.555000000000007</v>
      </c>
      <c r="EM825" s="142">
        <v>140.495</v>
      </c>
      <c r="EN825" s="142">
        <v>166.83</v>
      </c>
      <c r="EO825" s="142">
        <v>99.08</v>
      </c>
      <c r="EP825" s="142">
        <v>171.965</v>
      </c>
      <c r="EQ825" s="142">
        <v>88.07</v>
      </c>
      <c r="ER825" s="142">
        <v>46.82</v>
      </c>
      <c r="ES825" s="142">
        <v>163.26499999999999</v>
      </c>
      <c r="ET825" s="142">
        <v>153.535</v>
      </c>
      <c r="EU825" s="142">
        <v>100.685</v>
      </c>
      <c r="EV825" s="142">
        <v>83.3</v>
      </c>
      <c r="EW825" s="142">
        <v>72.790000000000006</v>
      </c>
      <c r="EX825" s="142">
        <v>103.6</v>
      </c>
      <c r="EY825" s="142">
        <v>152.935</v>
      </c>
      <c r="EZ825" s="142">
        <v>93.56</v>
      </c>
      <c r="FA825" s="142">
        <v>70.400000000000006</v>
      </c>
      <c r="FB825">
        <v>201.285</v>
      </c>
      <c r="FC825">
        <v>338.17500000000001</v>
      </c>
      <c r="FD825">
        <v>26.84</v>
      </c>
      <c r="FE825">
        <v>138.73500000000001</v>
      </c>
      <c r="FF825">
        <v>178.535</v>
      </c>
      <c r="FG825">
        <v>65.525000000000006</v>
      </c>
      <c r="FH825">
        <v>71.984999999999999</v>
      </c>
      <c r="FI825">
        <v>108.72</v>
      </c>
      <c r="FJ825">
        <v>44.95</v>
      </c>
      <c r="FK825">
        <v>37.840000000000003</v>
      </c>
    </row>
    <row r="826" spans="1:167">
      <c r="A826">
        <v>3102</v>
      </c>
      <c r="B826" t="s">
        <v>9</v>
      </c>
      <c r="C826" s="143">
        <f t="shared" si="15"/>
        <v>2548.308</v>
      </c>
      <c r="D826" s="142">
        <v>1.52</v>
      </c>
      <c r="E826" s="142">
        <v>6.9539999999999997</v>
      </c>
      <c r="F826" s="142">
        <v>18.125</v>
      </c>
      <c r="G826" s="142">
        <v>4.5599999999999996</v>
      </c>
      <c r="H826" s="142">
        <v>3.06</v>
      </c>
      <c r="I826" s="142">
        <v>25.736000000000001</v>
      </c>
      <c r="J826" s="142">
        <v>5.13</v>
      </c>
      <c r="K826" s="142">
        <v>7.62</v>
      </c>
      <c r="L826" s="142">
        <v>25.074000000000002</v>
      </c>
      <c r="M826" s="142">
        <v>0</v>
      </c>
      <c r="N826" s="142">
        <v>1.52</v>
      </c>
      <c r="O826" s="142">
        <v>4.18</v>
      </c>
      <c r="P826" s="142">
        <v>0</v>
      </c>
      <c r="Q826" s="142">
        <v>2</v>
      </c>
      <c r="R826" s="142">
        <v>6.46</v>
      </c>
      <c r="S826" s="142">
        <v>3.9</v>
      </c>
      <c r="T826" s="142">
        <v>8.33</v>
      </c>
      <c r="U826" s="142">
        <v>41.05</v>
      </c>
      <c r="V826" s="142">
        <v>3</v>
      </c>
      <c r="W826" s="142">
        <v>7.95</v>
      </c>
      <c r="X826" s="142">
        <v>21.98</v>
      </c>
      <c r="Y826" s="142">
        <v>0</v>
      </c>
      <c r="Z826" s="142">
        <v>0</v>
      </c>
      <c r="AA826" s="142">
        <v>20.74</v>
      </c>
      <c r="AB826" s="142">
        <v>3.2</v>
      </c>
      <c r="AC826" s="142">
        <v>1.5</v>
      </c>
      <c r="AD826" s="142">
        <v>7.07</v>
      </c>
      <c r="AE826" s="142">
        <v>0</v>
      </c>
      <c r="AF826" s="142">
        <v>4.5</v>
      </c>
      <c r="AG826" s="142">
        <v>6</v>
      </c>
      <c r="AH826" s="142">
        <v>0</v>
      </c>
      <c r="AI826" s="142">
        <v>0</v>
      </c>
      <c r="AJ826" s="142">
        <v>1.5</v>
      </c>
      <c r="AK826" s="142">
        <v>5</v>
      </c>
      <c r="AL826" s="142">
        <v>0</v>
      </c>
      <c r="AM826" s="142">
        <v>4</v>
      </c>
      <c r="AN826" s="142">
        <v>0</v>
      </c>
      <c r="AO826" s="142">
        <v>2</v>
      </c>
      <c r="AP826" s="142">
        <v>7.6150000000000002</v>
      </c>
      <c r="AQ826" s="142">
        <v>3</v>
      </c>
      <c r="AR826" s="142">
        <v>10.5</v>
      </c>
      <c r="AS826" s="142">
        <v>6.48</v>
      </c>
      <c r="AT826" s="142">
        <v>11.5</v>
      </c>
      <c r="AU826" s="142">
        <v>14.5</v>
      </c>
      <c r="AV826" s="142">
        <v>0</v>
      </c>
      <c r="AW826" s="142">
        <v>2.48</v>
      </c>
      <c r="AX826" s="142">
        <v>0</v>
      </c>
      <c r="AY826" s="142">
        <v>1.5</v>
      </c>
      <c r="AZ826" s="142">
        <v>3</v>
      </c>
      <c r="BA826" s="142">
        <v>17.96</v>
      </c>
      <c r="BB826" s="142">
        <v>12</v>
      </c>
      <c r="BC826" s="142">
        <v>1.56</v>
      </c>
      <c r="BD826" s="142">
        <v>4.16</v>
      </c>
      <c r="BE826" s="142">
        <v>2.5499999999999998</v>
      </c>
      <c r="BF826" s="142">
        <v>17.920000000000002</v>
      </c>
      <c r="BG826" s="142">
        <v>10.7</v>
      </c>
      <c r="BH826" s="142">
        <v>5</v>
      </c>
      <c r="BI826" s="142">
        <v>3.12</v>
      </c>
      <c r="BJ826" s="142">
        <v>0</v>
      </c>
      <c r="BK826" s="142">
        <v>1.5</v>
      </c>
      <c r="BL826" s="142">
        <v>5.5</v>
      </c>
      <c r="BM826" s="142">
        <v>0</v>
      </c>
      <c r="BN826" s="142">
        <v>18.725000000000001</v>
      </c>
      <c r="BO826" s="142">
        <v>17.09</v>
      </c>
      <c r="BP826" s="142">
        <v>9.1999999999999993</v>
      </c>
      <c r="BQ826" s="142">
        <v>2.5499999999999998</v>
      </c>
      <c r="BR826" s="142">
        <v>8</v>
      </c>
      <c r="BS826" s="142">
        <v>0</v>
      </c>
      <c r="BT826" s="142">
        <v>10.220000000000001</v>
      </c>
      <c r="BU826" s="142">
        <v>11.44</v>
      </c>
      <c r="BV826" s="142">
        <v>2.12</v>
      </c>
      <c r="BW826" s="142">
        <v>3.12</v>
      </c>
      <c r="BX826" s="142">
        <v>0</v>
      </c>
      <c r="BY826" s="142">
        <v>7.4749999999999996</v>
      </c>
      <c r="BZ826" s="142">
        <v>5.79</v>
      </c>
      <c r="CA826" s="142">
        <v>3.18</v>
      </c>
      <c r="CB826" s="142">
        <v>0</v>
      </c>
      <c r="CC826" s="142">
        <v>5.3</v>
      </c>
      <c r="CD826" s="142">
        <v>3.24</v>
      </c>
      <c r="CE826" s="142">
        <v>18.66</v>
      </c>
      <c r="CF826" s="142">
        <v>9.3239999999999998</v>
      </c>
      <c r="CG826" s="142">
        <v>0</v>
      </c>
      <c r="CH826" s="142">
        <v>40.69</v>
      </c>
      <c r="CI826" s="142">
        <v>11.28</v>
      </c>
      <c r="CJ826" s="142">
        <v>0</v>
      </c>
      <c r="CK826" s="142">
        <v>6.3150000000000004</v>
      </c>
      <c r="CL826" s="142">
        <v>5.13</v>
      </c>
      <c r="CM826" s="142">
        <v>9.0749999999999993</v>
      </c>
      <c r="CN826" s="142">
        <v>10.31</v>
      </c>
      <c r="CO826" s="142">
        <v>0</v>
      </c>
      <c r="CP826" s="142">
        <v>9.27</v>
      </c>
      <c r="CQ826" s="142">
        <v>16.53</v>
      </c>
      <c r="CR826" s="142">
        <v>5.25</v>
      </c>
      <c r="CS826" s="142">
        <v>16.125</v>
      </c>
      <c r="CT826" s="142">
        <v>10.91</v>
      </c>
      <c r="CU826" s="142">
        <v>5.5</v>
      </c>
      <c r="CV826" s="142">
        <v>0</v>
      </c>
      <c r="CW826" s="142">
        <v>29.655000000000001</v>
      </c>
      <c r="CX826" s="142">
        <v>57.85</v>
      </c>
      <c r="CY826" s="142">
        <v>28.31</v>
      </c>
      <c r="CZ826" s="142">
        <v>10.94</v>
      </c>
      <c r="DA826" s="142">
        <v>6.3250000000000002</v>
      </c>
      <c r="DB826" s="142">
        <v>14.265000000000001</v>
      </c>
      <c r="DC826" s="142">
        <v>9.8000000000000007</v>
      </c>
      <c r="DD826" s="142">
        <v>6.6</v>
      </c>
      <c r="DE826" s="142">
        <v>19.2</v>
      </c>
      <c r="DF826" s="142">
        <v>24.69</v>
      </c>
      <c r="DG826" s="142">
        <v>22.364999999999998</v>
      </c>
      <c r="DH826" s="142">
        <v>6.9</v>
      </c>
      <c r="DI826" s="142">
        <v>26.41</v>
      </c>
      <c r="DJ826" s="142">
        <v>35.520000000000003</v>
      </c>
      <c r="DK826" s="142">
        <v>19.8</v>
      </c>
      <c r="DL826" s="142">
        <v>28.004999999999999</v>
      </c>
      <c r="DM826" s="142">
        <v>62.1</v>
      </c>
      <c r="DN826" s="142">
        <v>11.88</v>
      </c>
      <c r="DO826" s="142">
        <v>9.9</v>
      </c>
      <c r="DP826" s="142">
        <v>3.96</v>
      </c>
      <c r="DQ826" s="142">
        <v>13.32</v>
      </c>
      <c r="DR826" s="142">
        <v>36.119999999999997</v>
      </c>
      <c r="DS826" s="142">
        <v>37.56</v>
      </c>
      <c r="DT826" s="142">
        <v>13.26</v>
      </c>
      <c r="DU826" s="142">
        <v>66.819999999999993</v>
      </c>
      <c r="DV826" s="142">
        <v>59.44</v>
      </c>
      <c r="DW826" s="142">
        <v>142.24</v>
      </c>
      <c r="DX826" s="142">
        <v>33.840000000000003</v>
      </c>
      <c r="DY826" s="142">
        <v>0</v>
      </c>
      <c r="DZ826" s="142">
        <v>8.36</v>
      </c>
      <c r="EA826" s="142">
        <v>0</v>
      </c>
      <c r="EB826" s="142">
        <v>39.505000000000003</v>
      </c>
      <c r="EC826" s="142">
        <v>65.765000000000001</v>
      </c>
      <c r="ED826" s="142">
        <v>23.04</v>
      </c>
      <c r="EE826" s="142">
        <v>34.880000000000003</v>
      </c>
      <c r="EF826" s="142">
        <v>21.24</v>
      </c>
      <c r="EG826" s="142">
        <v>21.46</v>
      </c>
      <c r="EH826" s="142">
        <v>53.805</v>
      </c>
      <c r="EI826" s="142">
        <v>13.18</v>
      </c>
      <c r="EJ826" s="142">
        <v>18.54</v>
      </c>
      <c r="EK826" s="142">
        <v>46.604999999999997</v>
      </c>
      <c r="EL826" s="142">
        <v>73.724999999999994</v>
      </c>
      <c r="EM826" s="142">
        <v>47.585000000000001</v>
      </c>
      <c r="EN826" s="142">
        <v>41.39</v>
      </c>
      <c r="EO826" s="142">
        <v>39.465000000000003</v>
      </c>
      <c r="EP826" s="142">
        <v>25.204999999999998</v>
      </c>
      <c r="EQ826" s="142">
        <v>27.675000000000001</v>
      </c>
      <c r="ER826" s="142">
        <v>19.225000000000001</v>
      </c>
      <c r="ES826" s="142">
        <v>46.534999999999997</v>
      </c>
      <c r="ET826" s="142">
        <v>70.239999999999995</v>
      </c>
      <c r="EU826" s="142">
        <v>39.484999999999999</v>
      </c>
      <c r="EV826" s="142">
        <v>48.594999999999999</v>
      </c>
      <c r="EW826" s="142">
        <v>34.25</v>
      </c>
      <c r="EX826" s="142">
        <v>12.88</v>
      </c>
      <c r="EY826" s="142">
        <v>54.475000000000001</v>
      </c>
      <c r="EZ826" s="142">
        <v>52.965000000000003</v>
      </c>
      <c r="FA826" s="142">
        <v>53.134999999999998</v>
      </c>
      <c r="FB826">
        <v>46.61</v>
      </c>
      <c r="FC826">
        <v>20.934999999999999</v>
      </c>
      <c r="FD826">
        <v>26.4</v>
      </c>
      <c r="FE826">
        <v>79.64</v>
      </c>
      <c r="FF826">
        <v>111.935</v>
      </c>
      <c r="FG826">
        <v>17.545000000000002</v>
      </c>
      <c r="FH826">
        <v>28.16</v>
      </c>
      <c r="FI826">
        <v>6.6</v>
      </c>
      <c r="FJ826">
        <v>11.88</v>
      </c>
      <c r="FK826">
        <v>0</v>
      </c>
    </row>
    <row r="827" spans="1:167">
      <c r="A827">
        <v>3103</v>
      </c>
      <c r="B827" t="s">
        <v>9</v>
      </c>
      <c r="C827" s="143">
        <f t="shared" si="15"/>
        <v>5526.239999999998</v>
      </c>
      <c r="D827" s="142">
        <v>9.99</v>
      </c>
      <c r="E827" s="142">
        <v>6.92</v>
      </c>
      <c r="F827" s="142">
        <v>23.26</v>
      </c>
      <c r="G827" s="142">
        <v>19.27</v>
      </c>
      <c r="H827" s="142">
        <v>30.013999999999999</v>
      </c>
      <c r="I827" s="142">
        <v>38.619999999999997</v>
      </c>
      <c r="J827" s="142">
        <v>9.8849999999999998</v>
      </c>
      <c r="K827" s="142">
        <v>11.554</v>
      </c>
      <c r="L827" s="142">
        <v>25.66</v>
      </c>
      <c r="M827" s="142">
        <v>4.58</v>
      </c>
      <c r="N827" s="142">
        <v>6.06</v>
      </c>
      <c r="O827" s="142">
        <v>1.1100000000000001</v>
      </c>
      <c r="P827" s="142">
        <v>2.2799999999999998</v>
      </c>
      <c r="Q827" s="142">
        <v>10.64</v>
      </c>
      <c r="R827" s="142">
        <v>17.405000000000001</v>
      </c>
      <c r="S827" s="142">
        <v>20.49</v>
      </c>
      <c r="T827" s="142">
        <v>42.555</v>
      </c>
      <c r="U827" s="142">
        <v>17.239999999999998</v>
      </c>
      <c r="V827" s="142">
        <v>18.12</v>
      </c>
      <c r="W827" s="142">
        <v>21.33</v>
      </c>
      <c r="X827" s="142">
        <v>44.354999999999997</v>
      </c>
      <c r="Y827" s="142">
        <v>5</v>
      </c>
      <c r="Z827" s="142">
        <v>22.055</v>
      </c>
      <c r="AA827" s="142">
        <v>16.850000000000001</v>
      </c>
      <c r="AB827" s="142">
        <v>12.92</v>
      </c>
      <c r="AC827" s="142">
        <v>2</v>
      </c>
      <c r="AD827" s="142">
        <v>0</v>
      </c>
      <c r="AE827" s="142">
        <v>0</v>
      </c>
      <c r="AF827" s="142">
        <v>0</v>
      </c>
      <c r="AG827" s="142">
        <v>19.600000000000001</v>
      </c>
      <c r="AH827" s="142">
        <v>9.75</v>
      </c>
      <c r="AI827" s="142">
        <v>41</v>
      </c>
      <c r="AJ827" s="142">
        <v>31</v>
      </c>
      <c r="AK827" s="142">
        <v>21.75</v>
      </c>
      <c r="AL827" s="142">
        <v>5.4</v>
      </c>
      <c r="AM827" s="142">
        <v>41.164999999999999</v>
      </c>
      <c r="AN827" s="142">
        <v>6</v>
      </c>
      <c r="AO827" s="142">
        <v>13.8</v>
      </c>
      <c r="AP827" s="142">
        <v>5</v>
      </c>
      <c r="AQ827" s="142">
        <v>3</v>
      </c>
      <c r="AR827" s="142">
        <v>12.5</v>
      </c>
      <c r="AS827" s="142">
        <v>21</v>
      </c>
      <c r="AT827" s="142">
        <v>8.08</v>
      </c>
      <c r="AU827" s="142">
        <v>14.5</v>
      </c>
      <c r="AV827" s="142">
        <v>23.49</v>
      </c>
      <c r="AW827" s="142">
        <v>40</v>
      </c>
      <c r="AX827" s="142">
        <v>14.04</v>
      </c>
      <c r="AY827" s="142">
        <v>16.399999999999999</v>
      </c>
      <c r="AZ827" s="142">
        <v>6.57</v>
      </c>
      <c r="BA827" s="142">
        <v>12.9</v>
      </c>
      <c r="BB827" s="142">
        <v>13.69</v>
      </c>
      <c r="BC827" s="142">
        <v>22.5</v>
      </c>
      <c r="BD827" s="142">
        <v>32.869999999999997</v>
      </c>
      <c r="BE827" s="142">
        <v>10</v>
      </c>
      <c r="BF827" s="142">
        <v>9.5</v>
      </c>
      <c r="BG827" s="142">
        <v>10.66</v>
      </c>
      <c r="BH827" s="142">
        <v>9.75</v>
      </c>
      <c r="BI827" s="142">
        <v>20.544</v>
      </c>
      <c r="BJ827" s="142">
        <v>10.7</v>
      </c>
      <c r="BK827" s="142">
        <v>6.16</v>
      </c>
      <c r="BL827" s="142">
        <v>5.2</v>
      </c>
      <c r="BM827" s="142">
        <v>9.36</v>
      </c>
      <c r="BN827" s="142">
        <v>44.637</v>
      </c>
      <c r="BO827" s="142">
        <v>8.32</v>
      </c>
      <c r="BP827" s="142">
        <v>3.12</v>
      </c>
      <c r="BQ827" s="142">
        <v>17.39</v>
      </c>
      <c r="BR827" s="142">
        <v>3</v>
      </c>
      <c r="BS827" s="142">
        <v>8.42</v>
      </c>
      <c r="BT827" s="142">
        <v>17.972999999999999</v>
      </c>
      <c r="BU827" s="142">
        <v>29.1</v>
      </c>
      <c r="BV827" s="142">
        <v>26.78</v>
      </c>
      <c r="BW827" s="142">
        <v>14.48</v>
      </c>
      <c r="BX827" s="142">
        <v>9.17</v>
      </c>
      <c r="BY827" s="142">
        <v>1.68</v>
      </c>
      <c r="BZ827" s="142">
        <v>20.465</v>
      </c>
      <c r="CA827" s="142">
        <v>13.38</v>
      </c>
      <c r="CB827" s="142">
        <v>18.57</v>
      </c>
      <c r="CC827" s="142">
        <v>6.54</v>
      </c>
      <c r="CD827" s="142">
        <v>146.19999999999999</v>
      </c>
      <c r="CE827" s="142">
        <v>15.48</v>
      </c>
      <c r="CF827" s="142">
        <v>13.98</v>
      </c>
      <c r="CG827" s="142">
        <v>30.254999999999999</v>
      </c>
      <c r="CH827" s="142">
        <v>94.007999999999996</v>
      </c>
      <c r="CI827" s="142">
        <v>45.11</v>
      </c>
      <c r="CJ827" s="142">
        <v>0</v>
      </c>
      <c r="CK827" s="142">
        <v>17.100000000000001</v>
      </c>
      <c r="CL827" s="142">
        <v>25.15</v>
      </c>
      <c r="CM827" s="142">
        <v>67.47</v>
      </c>
      <c r="CN827" s="142">
        <v>42.38</v>
      </c>
      <c r="CO827" s="142">
        <v>11.82</v>
      </c>
      <c r="CP827" s="142">
        <v>7.2</v>
      </c>
      <c r="CQ827" s="142">
        <v>16.29</v>
      </c>
      <c r="CR827" s="142">
        <v>19.03</v>
      </c>
      <c r="CS827" s="142">
        <v>60.85</v>
      </c>
      <c r="CT827" s="142">
        <v>33.92</v>
      </c>
      <c r="CU827" s="142">
        <v>20.079999999999998</v>
      </c>
      <c r="CV827" s="142">
        <v>17.100000000000001</v>
      </c>
      <c r="CW827" s="142">
        <v>55.61</v>
      </c>
      <c r="CX827" s="142">
        <v>42.335000000000001</v>
      </c>
      <c r="CY827" s="142">
        <v>51.265000000000001</v>
      </c>
      <c r="CZ827" s="142">
        <v>73.665000000000006</v>
      </c>
      <c r="DA827" s="142">
        <v>19.975000000000001</v>
      </c>
      <c r="DB827" s="142">
        <v>34.435000000000002</v>
      </c>
      <c r="DC827" s="142">
        <v>31.47</v>
      </c>
      <c r="DD827" s="142">
        <v>57.45</v>
      </c>
      <c r="DE827" s="142">
        <v>45.164999999999999</v>
      </c>
      <c r="DF827" s="142">
        <v>49.854999999999997</v>
      </c>
      <c r="DG827" s="142">
        <v>80.984999999999999</v>
      </c>
      <c r="DH827" s="142">
        <v>32.700000000000003</v>
      </c>
      <c r="DI827" s="142">
        <v>41.835000000000001</v>
      </c>
      <c r="DJ827" s="142">
        <v>78.02</v>
      </c>
      <c r="DK827" s="142">
        <v>71.155000000000001</v>
      </c>
      <c r="DL827" s="142">
        <v>28.47</v>
      </c>
      <c r="DM827" s="142">
        <v>47.37</v>
      </c>
      <c r="DN827" s="142">
        <v>68.260000000000005</v>
      </c>
      <c r="DO827" s="142">
        <v>16.605</v>
      </c>
      <c r="DP827" s="142">
        <v>19.715</v>
      </c>
      <c r="DQ827" s="142">
        <v>38.840000000000003</v>
      </c>
      <c r="DR827" s="142">
        <v>158.75</v>
      </c>
      <c r="DS827" s="142">
        <v>79.855000000000004</v>
      </c>
      <c r="DT827" s="142">
        <v>112.87</v>
      </c>
      <c r="DU827" s="142">
        <v>55.04</v>
      </c>
      <c r="DV827" s="142">
        <v>95.68</v>
      </c>
      <c r="DW827" s="142">
        <v>117.7</v>
      </c>
      <c r="DX827" s="142">
        <v>42.375</v>
      </c>
      <c r="DY827" s="142">
        <v>74.25</v>
      </c>
      <c r="DZ827" s="142">
        <v>72.91</v>
      </c>
      <c r="EA827" s="142">
        <v>38.590000000000003</v>
      </c>
      <c r="EB827" s="142">
        <v>16.559999999999999</v>
      </c>
      <c r="EC827" s="142">
        <v>58.255000000000003</v>
      </c>
      <c r="ED827" s="142">
        <v>99.234999999999999</v>
      </c>
      <c r="EE827" s="142">
        <v>114.25</v>
      </c>
      <c r="EF827" s="142">
        <v>48.3</v>
      </c>
      <c r="EG827" s="142">
        <v>107.82</v>
      </c>
      <c r="EH827" s="142">
        <v>83.57</v>
      </c>
      <c r="EI827" s="142">
        <v>55.67</v>
      </c>
      <c r="EJ827" s="142">
        <v>48.53</v>
      </c>
      <c r="EK827" s="142">
        <v>22.57</v>
      </c>
      <c r="EL827" s="142">
        <v>73.965000000000003</v>
      </c>
      <c r="EM827" s="142">
        <v>86.665000000000006</v>
      </c>
      <c r="EN827" s="142">
        <v>40.734999999999999</v>
      </c>
      <c r="EO827" s="142">
        <v>112.38500000000001</v>
      </c>
      <c r="EP827" s="142">
        <v>84.15</v>
      </c>
      <c r="EQ827" s="142">
        <v>43.134999999999998</v>
      </c>
      <c r="ER827" s="142">
        <v>22.375</v>
      </c>
      <c r="ES827" s="142">
        <v>128.69</v>
      </c>
      <c r="ET827" s="142">
        <v>113.9</v>
      </c>
      <c r="EU827" s="142">
        <v>11.4</v>
      </c>
      <c r="EV827" s="142">
        <v>43.55</v>
      </c>
      <c r="EW827" s="142">
        <v>38.524999999999999</v>
      </c>
      <c r="EX827" s="142">
        <v>25.44</v>
      </c>
      <c r="EY827" s="142">
        <v>50.85</v>
      </c>
      <c r="EZ827" s="142">
        <v>145.215</v>
      </c>
      <c r="FA827" s="142">
        <v>122.81</v>
      </c>
      <c r="FB827">
        <v>145.16</v>
      </c>
      <c r="FC827">
        <v>79.150000000000006</v>
      </c>
      <c r="FD827">
        <v>78.894999999999996</v>
      </c>
      <c r="FE827">
        <v>52.4</v>
      </c>
      <c r="FF827">
        <v>53.994999999999997</v>
      </c>
      <c r="FG827">
        <v>34.81</v>
      </c>
      <c r="FH827">
        <v>70.84</v>
      </c>
      <c r="FI827">
        <v>19.8</v>
      </c>
      <c r="FJ827">
        <v>51.96</v>
      </c>
      <c r="FK827">
        <v>28.16</v>
      </c>
    </row>
    <row r="828" spans="1:167">
      <c r="A828">
        <v>3104</v>
      </c>
      <c r="B828" t="s">
        <v>9</v>
      </c>
      <c r="C828" s="143">
        <f t="shared" si="15"/>
        <v>9033.4290000000019</v>
      </c>
      <c r="D828" s="142">
        <v>24.52</v>
      </c>
      <c r="E828" s="142">
        <v>15.275</v>
      </c>
      <c r="F828" s="142">
        <v>16.68</v>
      </c>
      <c r="G828" s="142">
        <v>32.749000000000002</v>
      </c>
      <c r="H828" s="142">
        <v>43.185000000000002</v>
      </c>
      <c r="I828" s="142">
        <v>46.65</v>
      </c>
      <c r="J828" s="142">
        <v>11.34</v>
      </c>
      <c r="K828" s="142">
        <v>28.71</v>
      </c>
      <c r="L828" s="142">
        <v>34.865000000000002</v>
      </c>
      <c r="M828" s="142">
        <v>0</v>
      </c>
      <c r="N828" s="142">
        <v>8.7100000000000009</v>
      </c>
      <c r="O828" s="142">
        <v>3.5</v>
      </c>
      <c r="P828" s="142">
        <v>4.9400000000000004</v>
      </c>
      <c r="Q828" s="142">
        <v>20.715</v>
      </c>
      <c r="R828" s="142">
        <v>4.5999999999999996</v>
      </c>
      <c r="S828" s="142">
        <v>26.05</v>
      </c>
      <c r="T828" s="142">
        <v>25.79</v>
      </c>
      <c r="U828" s="142">
        <v>59.615000000000002</v>
      </c>
      <c r="V828" s="142">
        <v>8.59</v>
      </c>
      <c r="W828" s="142">
        <v>19.04</v>
      </c>
      <c r="X828" s="142">
        <v>66.150000000000006</v>
      </c>
      <c r="Y828" s="142">
        <v>0</v>
      </c>
      <c r="Z828" s="142">
        <v>23.43</v>
      </c>
      <c r="AA828" s="142">
        <v>49.53</v>
      </c>
      <c r="AB828" s="142">
        <v>1.61</v>
      </c>
      <c r="AC828" s="142">
        <v>12.57</v>
      </c>
      <c r="AD828" s="142">
        <v>10</v>
      </c>
      <c r="AE828" s="142">
        <v>24.23</v>
      </c>
      <c r="AF828" s="142">
        <v>34.5</v>
      </c>
      <c r="AG828" s="142">
        <v>16</v>
      </c>
      <c r="AH828" s="142">
        <v>10.14</v>
      </c>
      <c r="AI828" s="142">
        <v>9.5</v>
      </c>
      <c r="AJ828" s="142">
        <v>30.85</v>
      </c>
      <c r="AK828" s="142">
        <v>47.155999999999999</v>
      </c>
      <c r="AL828" s="142">
        <v>23.395</v>
      </c>
      <c r="AM828" s="142">
        <v>8.375</v>
      </c>
      <c r="AN828" s="142">
        <v>19.75</v>
      </c>
      <c r="AO828" s="142">
        <v>4</v>
      </c>
      <c r="AP828" s="142">
        <v>30</v>
      </c>
      <c r="AQ828" s="142">
        <v>8</v>
      </c>
      <c r="AR828" s="142">
        <v>17</v>
      </c>
      <c r="AS828" s="142">
        <v>38.380000000000003</v>
      </c>
      <c r="AT828" s="142">
        <v>39.409999999999997</v>
      </c>
      <c r="AU828" s="142">
        <v>29.75</v>
      </c>
      <c r="AV828" s="142">
        <v>35.44</v>
      </c>
      <c r="AW828" s="142">
        <v>42</v>
      </c>
      <c r="AX828" s="142">
        <v>20.5</v>
      </c>
      <c r="AY828" s="142">
        <v>20.04</v>
      </c>
      <c r="AZ828" s="142">
        <v>13.4</v>
      </c>
      <c r="BA828" s="142">
        <v>31.45</v>
      </c>
      <c r="BB828" s="142">
        <v>6</v>
      </c>
      <c r="BC828" s="142">
        <v>0</v>
      </c>
      <c r="BD828" s="142">
        <v>18.2</v>
      </c>
      <c r="BE828" s="142">
        <v>5.5</v>
      </c>
      <c r="BF828" s="142">
        <v>23.82</v>
      </c>
      <c r="BG828" s="142">
        <v>49.66</v>
      </c>
      <c r="BH828" s="142">
        <v>14.5</v>
      </c>
      <c r="BI828" s="142">
        <v>11</v>
      </c>
      <c r="BJ828" s="142">
        <v>52.25</v>
      </c>
      <c r="BK828" s="142">
        <v>17.52</v>
      </c>
      <c r="BL828" s="142">
        <v>18.295000000000002</v>
      </c>
      <c r="BM828" s="142">
        <v>28.96</v>
      </c>
      <c r="BN828" s="142">
        <v>7.36</v>
      </c>
      <c r="BO828" s="142">
        <v>18.12</v>
      </c>
      <c r="BP828" s="142">
        <v>46</v>
      </c>
      <c r="BQ828" s="142">
        <v>5.55</v>
      </c>
      <c r="BR828" s="142">
        <v>11.48</v>
      </c>
      <c r="BS828" s="142">
        <v>8.06</v>
      </c>
      <c r="BT828" s="142">
        <v>108.97</v>
      </c>
      <c r="BU828" s="142">
        <v>6.54</v>
      </c>
      <c r="BV828" s="142">
        <v>18.27</v>
      </c>
      <c r="BW828" s="142">
        <v>33.01</v>
      </c>
      <c r="BX828" s="142">
        <v>16.445</v>
      </c>
      <c r="BY828" s="142">
        <v>33.57</v>
      </c>
      <c r="BZ828" s="142">
        <v>25.41</v>
      </c>
      <c r="CA828" s="142">
        <v>26.625</v>
      </c>
      <c r="CB828" s="142">
        <v>42.12</v>
      </c>
      <c r="CC828" s="142">
        <v>36.44</v>
      </c>
      <c r="CD828" s="142">
        <v>0</v>
      </c>
      <c r="CE828" s="142">
        <v>34.049999999999997</v>
      </c>
      <c r="CF828" s="142">
        <v>44.15</v>
      </c>
      <c r="CG828" s="142">
        <v>36.71</v>
      </c>
      <c r="CH828" s="142">
        <v>50.57</v>
      </c>
      <c r="CI828" s="142">
        <v>44.38</v>
      </c>
      <c r="CJ828" s="142">
        <v>22.925000000000001</v>
      </c>
      <c r="CK828" s="142">
        <v>35.387999999999998</v>
      </c>
      <c r="CL828" s="142">
        <v>32.17</v>
      </c>
      <c r="CM828" s="142">
        <v>40.299999999999997</v>
      </c>
      <c r="CN828" s="142">
        <v>73.3</v>
      </c>
      <c r="CO828" s="142">
        <v>59.505000000000003</v>
      </c>
      <c r="CP828" s="142">
        <v>28.61</v>
      </c>
      <c r="CQ828" s="142">
        <v>47.215000000000003</v>
      </c>
      <c r="CR828" s="142">
        <v>27.952000000000002</v>
      </c>
      <c r="CS828" s="142">
        <v>70.724999999999994</v>
      </c>
      <c r="CT828" s="142">
        <v>52.564999999999998</v>
      </c>
      <c r="CU828" s="142">
        <v>109.32</v>
      </c>
      <c r="CV828" s="142">
        <v>73.239999999999995</v>
      </c>
      <c r="CW828" s="142">
        <v>47.244999999999997</v>
      </c>
      <c r="CX828" s="142">
        <v>85.084999999999994</v>
      </c>
      <c r="CY828" s="142">
        <v>136.4</v>
      </c>
      <c r="CZ828" s="142">
        <v>36.4</v>
      </c>
      <c r="DA828" s="142">
        <v>10.84</v>
      </c>
      <c r="DB828" s="142">
        <v>59.04</v>
      </c>
      <c r="DC828" s="142">
        <v>69.78</v>
      </c>
      <c r="DD828" s="142">
        <v>39.299999999999997</v>
      </c>
      <c r="DE828" s="142">
        <v>107.19499999999999</v>
      </c>
      <c r="DF828" s="142">
        <v>74.594999999999999</v>
      </c>
      <c r="DG828" s="142">
        <v>147.14500000000001</v>
      </c>
      <c r="DH828" s="142">
        <v>43.92</v>
      </c>
      <c r="DI828" s="142">
        <v>63.115000000000002</v>
      </c>
      <c r="DJ828" s="142">
        <v>92.27</v>
      </c>
      <c r="DK828" s="142">
        <v>71.415000000000006</v>
      </c>
      <c r="DL828" s="142">
        <v>62.085000000000001</v>
      </c>
      <c r="DM828" s="142">
        <v>46.32</v>
      </c>
      <c r="DN828" s="142">
        <v>116.69499999999999</v>
      </c>
      <c r="DO828" s="142">
        <v>150.875</v>
      </c>
      <c r="DP828" s="142">
        <v>22.34</v>
      </c>
      <c r="DQ828" s="142">
        <v>95.64</v>
      </c>
      <c r="DR828" s="142">
        <v>194.495</v>
      </c>
      <c r="DS828" s="142">
        <v>167.81</v>
      </c>
      <c r="DT828" s="142">
        <v>119.84</v>
      </c>
      <c r="DU828" s="142">
        <v>126.29</v>
      </c>
      <c r="DV828" s="142">
        <v>206.59</v>
      </c>
      <c r="DW828" s="142">
        <v>158.54</v>
      </c>
      <c r="DX828" s="142">
        <v>105.62</v>
      </c>
      <c r="DY828" s="142">
        <v>116.38</v>
      </c>
      <c r="DZ828" s="142">
        <v>199.58500000000001</v>
      </c>
      <c r="EA828" s="142">
        <v>138.56</v>
      </c>
      <c r="EB828" s="142">
        <v>80.11</v>
      </c>
      <c r="EC828" s="142">
        <v>140.90899999999999</v>
      </c>
      <c r="ED828" s="142">
        <v>187.72</v>
      </c>
      <c r="EE828" s="142">
        <v>150.30500000000001</v>
      </c>
      <c r="EF828" s="142">
        <v>73.7</v>
      </c>
      <c r="EG828" s="142">
        <v>147.09</v>
      </c>
      <c r="EH828" s="142">
        <v>97.555000000000007</v>
      </c>
      <c r="EI828" s="142">
        <v>140.52000000000001</v>
      </c>
      <c r="EJ828" s="142">
        <v>68.5</v>
      </c>
      <c r="EK828" s="142">
        <v>69.185000000000002</v>
      </c>
      <c r="EL828" s="142">
        <v>171.3</v>
      </c>
      <c r="EM828" s="142">
        <v>176.97</v>
      </c>
      <c r="EN828" s="142">
        <v>121.235</v>
      </c>
      <c r="EO828" s="142">
        <v>141.99</v>
      </c>
      <c r="EP828" s="142">
        <v>255.48</v>
      </c>
      <c r="EQ828" s="142">
        <v>96.575000000000003</v>
      </c>
      <c r="ER828" s="142">
        <v>83.45</v>
      </c>
      <c r="ES828" s="142">
        <v>94.37</v>
      </c>
      <c r="ET828" s="142">
        <v>93.48</v>
      </c>
      <c r="EU828" s="142">
        <v>74.75</v>
      </c>
      <c r="EV828" s="142">
        <v>103.26</v>
      </c>
      <c r="EW828" s="142">
        <v>159.29</v>
      </c>
      <c r="EX828" s="142">
        <v>119.505</v>
      </c>
      <c r="EY828" s="142">
        <v>137.785</v>
      </c>
      <c r="EZ828" s="142">
        <v>111.47</v>
      </c>
      <c r="FA828" s="142">
        <v>100.685</v>
      </c>
      <c r="FB828">
        <v>163.65</v>
      </c>
      <c r="FC828">
        <v>171.41499999999999</v>
      </c>
      <c r="FD828">
        <v>66.795000000000002</v>
      </c>
      <c r="FE828">
        <v>138.17500000000001</v>
      </c>
      <c r="FF828">
        <v>117.96</v>
      </c>
      <c r="FG828">
        <v>123.17</v>
      </c>
      <c r="FH828">
        <v>197.13</v>
      </c>
      <c r="FI828">
        <v>89.905000000000001</v>
      </c>
      <c r="FJ828">
        <v>138.285</v>
      </c>
      <c r="FK828">
        <v>29.96</v>
      </c>
    </row>
    <row r="829" spans="1:167">
      <c r="A829">
        <v>3105</v>
      </c>
      <c r="B829" t="s">
        <v>9</v>
      </c>
      <c r="C829" s="143">
        <f t="shared" si="15"/>
        <v>4396.25</v>
      </c>
      <c r="D829" s="142">
        <v>6.42</v>
      </c>
      <c r="E829" s="142">
        <v>10.029999999999999</v>
      </c>
      <c r="F829" s="142">
        <v>25.86</v>
      </c>
      <c r="G829" s="142">
        <v>22.234999999999999</v>
      </c>
      <c r="H829" s="142">
        <v>27.89</v>
      </c>
      <c r="I829" s="142">
        <v>64.674999999999997</v>
      </c>
      <c r="J829" s="142">
        <v>17.03</v>
      </c>
      <c r="K829" s="142">
        <v>16.54</v>
      </c>
      <c r="L829" s="142">
        <v>5.335</v>
      </c>
      <c r="M829" s="142">
        <v>1.1399999999999999</v>
      </c>
      <c r="N829" s="142">
        <v>7.7249999999999996</v>
      </c>
      <c r="O829" s="142">
        <v>4.9400000000000004</v>
      </c>
      <c r="P829" s="142">
        <v>5.25</v>
      </c>
      <c r="Q829" s="142">
        <v>7.02</v>
      </c>
      <c r="R829" s="142">
        <v>10.26</v>
      </c>
      <c r="S829" s="142">
        <v>17.155000000000001</v>
      </c>
      <c r="T829" s="142">
        <v>21.06</v>
      </c>
      <c r="U829" s="142">
        <v>30.08</v>
      </c>
      <c r="V829" s="142">
        <v>18.004999999999999</v>
      </c>
      <c r="W829" s="142">
        <v>7.62</v>
      </c>
      <c r="X829" s="142">
        <v>45.625</v>
      </c>
      <c r="Y829" s="142">
        <v>13.2</v>
      </c>
      <c r="Z829" s="142">
        <v>10.6</v>
      </c>
      <c r="AA829" s="142">
        <v>19.03</v>
      </c>
      <c r="AB829" s="142">
        <v>0</v>
      </c>
      <c r="AC829" s="142">
        <v>8.2899999999999991</v>
      </c>
      <c r="AD829" s="142">
        <v>11</v>
      </c>
      <c r="AE829" s="142">
        <v>8.07</v>
      </c>
      <c r="AF829" s="142">
        <v>26.14</v>
      </c>
      <c r="AG829" s="142">
        <v>9</v>
      </c>
      <c r="AH829" s="142">
        <v>12.07</v>
      </c>
      <c r="AI829" s="142">
        <v>12.5</v>
      </c>
      <c r="AJ829" s="142">
        <v>7.4</v>
      </c>
      <c r="AK829" s="142">
        <v>12.98</v>
      </c>
      <c r="AL829" s="142">
        <v>1.75</v>
      </c>
      <c r="AM829" s="142">
        <v>0</v>
      </c>
      <c r="AN829" s="142">
        <v>0</v>
      </c>
      <c r="AO829" s="142">
        <v>6.25</v>
      </c>
      <c r="AP829" s="142">
        <v>26.21</v>
      </c>
      <c r="AQ829" s="142">
        <v>6</v>
      </c>
      <c r="AR829" s="142">
        <v>31.7</v>
      </c>
      <c r="AS829" s="142">
        <v>16.5</v>
      </c>
      <c r="AT829" s="142">
        <v>8</v>
      </c>
      <c r="AU829" s="142">
        <v>5</v>
      </c>
      <c r="AV829" s="142">
        <v>19.5</v>
      </c>
      <c r="AW829" s="142">
        <v>42.25</v>
      </c>
      <c r="AX829" s="142">
        <v>12.7</v>
      </c>
      <c r="AY829" s="142">
        <v>40.5</v>
      </c>
      <c r="AZ829" s="142">
        <v>17</v>
      </c>
      <c r="BA829" s="142">
        <v>26.25</v>
      </c>
      <c r="BB829" s="142">
        <v>10.6</v>
      </c>
      <c r="BC829" s="142">
        <v>23.5</v>
      </c>
      <c r="BD829" s="142">
        <v>26.5</v>
      </c>
      <c r="BE829" s="142">
        <v>27.5</v>
      </c>
      <c r="BF829" s="142">
        <v>9.5</v>
      </c>
      <c r="BG829" s="142">
        <v>11.52</v>
      </c>
      <c r="BH829" s="142">
        <v>15.25</v>
      </c>
      <c r="BI829" s="142">
        <v>7</v>
      </c>
      <c r="BJ829" s="142">
        <v>2</v>
      </c>
      <c r="BK829" s="142">
        <v>31.98</v>
      </c>
      <c r="BL829" s="142">
        <v>7.1</v>
      </c>
      <c r="BM829" s="142">
        <v>2</v>
      </c>
      <c r="BN829" s="142">
        <v>10.675000000000001</v>
      </c>
      <c r="BO829" s="142">
        <v>2.5499999999999998</v>
      </c>
      <c r="BP829" s="142">
        <v>2.04</v>
      </c>
      <c r="BQ829" s="142">
        <v>0</v>
      </c>
      <c r="BR829" s="142">
        <v>6.94</v>
      </c>
      <c r="BS829" s="142">
        <v>5.18</v>
      </c>
      <c r="BT829" s="142">
        <v>8.2899999999999991</v>
      </c>
      <c r="BU829" s="142">
        <v>6.26</v>
      </c>
      <c r="BV829" s="142">
        <v>15.8</v>
      </c>
      <c r="BW829" s="142">
        <v>14.22</v>
      </c>
      <c r="BX829" s="142">
        <v>16.559999999999999</v>
      </c>
      <c r="BY829" s="142">
        <v>8.32</v>
      </c>
      <c r="BZ829" s="142">
        <v>0</v>
      </c>
      <c r="CA829" s="142">
        <v>29.925000000000001</v>
      </c>
      <c r="CB829" s="142">
        <v>2.08</v>
      </c>
      <c r="CC829" s="142">
        <v>0</v>
      </c>
      <c r="CD829" s="142">
        <v>13.34</v>
      </c>
      <c r="CE829" s="142">
        <v>125.48</v>
      </c>
      <c r="CF829" s="142">
        <v>0</v>
      </c>
      <c r="CG829" s="142">
        <v>4.16</v>
      </c>
      <c r="CH829" s="142">
        <v>3.78</v>
      </c>
      <c r="CI829" s="142">
        <v>44.884999999999998</v>
      </c>
      <c r="CJ829" s="142">
        <v>14.525</v>
      </c>
      <c r="CK829" s="142">
        <v>12.05</v>
      </c>
      <c r="CL829" s="142">
        <v>16.649999999999999</v>
      </c>
      <c r="CM829" s="142">
        <v>31.92</v>
      </c>
      <c r="CN829" s="142">
        <v>31.315000000000001</v>
      </c>
      <c r="CO829" s="142">
        <v>15.335000000000001</v>
      </c>
      <c r="CP829" s="142">
        <v>12.71</v>
      </c>
      <c r="CQ829" s="142">
        <v>6.88</v>
      </c>
      <c r="CR829" s="142">
        <v>21.69</v>
      </c>
      <c r="CS829" s="142">
        <v>40.555</v>
      </c>
      <c r="CT829" s="142">
        <v>39.295000000000002</v>
      </c>
      <c r="CU829" s="142">
        <v>34.914999999999999</v>
      </c>
      <c r="CV829" s="142">
        <v>59.765000000000001</v>
      </c>
      <c r="CW829" s="142">
        <v>37.185000000000002</v>
      </c>
      <c r="CX829" s="142">
        <v>30.21</v>
      </c>
      <c r="CY829" s="142">
        <v>18.215</v>
      </c>
      <c r="CZ829" s="142">
        <v>59.1</v>
      </c>
      <c r="DA829" s="142">
        <v>15.13</v>
      </c>
      <c r="DB829" s="142">
        <v>39.06</v>
      </c>
      <c r="DC829" s="142">
        <v>47.03</v>
      </c>
      <c r="DD829" s="142">
        <v>6.5549999999999997</v>
      </c>
      <c r="DE829" s="142">
        <v>64.92</v>
      </c>
      <c r="DF829" s="142">
        <v>61.17</v>
      </c>
      <c r="DG829" s="142">
        <v>51.45</v>
      </c>
      <c r="DH829" s="142">
        <v>29.03</v>
      </c>
      <c r="DI829" s="142">
        <v>30.305</v>
      </c>
      <c r="DJ829" s="142">
        <v>76.454999999999998</v>
      </c>
      <c r="DK829" s="142">
        <v>29.4</v>
      </c>
      <c r="DL829" s="142">
        <v>30.62</v>
      </c>
      <c r="DM829" s="142">
        <v>52.91</v>
      </c>
      <c r="DN829" s="142">
        <v>91.62</v>
      </c>
      <c r="DO829" s="142">
        <v>0</v>
      </c>
      <c r="DP829" s="142">
        <v>6.66</v>
      </c>
      <c r="DQ829" s="142">
        <v>36.78</v>
      </c>
      <c r="DR829" s="142">
        <v>100.45</v>
      </c>
      <c r="DS829" s="142">
        <v>71.849999999999994</v>
      </c>
      <c r="DT829" s="142">
        <v>50.2</v>
      </c>
      <c r="DU829" s="142">
        <v>55.74</v>
      </c>
      <c r="DV829" s="142">
        <v>99.42</v>
      </c>
      <c r="DW829" s="142">
        <v>53.134999999999998</v>
      </c>
      <c r="DX829" s="142">
        <v>52.19</v>
      </c>
      <c r="DY829" s="142">
        <v>32.19</v>
      </c>
      <c r="DZ829" s="142">
        <v>63.895000000000003</v>
      </c>
      <c r="EA829" s="142">
        <v>25.47</v>
      </c>
      <c r="EB829" s="142">
        <v>68.599999999999994</v>
      </c>
      <c r="EC829" s="142">
        <v>50.21</v>
      </c>
      <c r="ED829" s="142">
        <v>101.11</v>
      </c>
      <c r="EE829" s="142">
        <v>69.3</v>
      </c>
      <c r="EF829" s="142">
        <v>0</v>
      </c>
      <c r="EG829" s="142">
        <v>75.680000000000007</v>
      </c>
      <c r="EH829" s="142">
        <v>53.52</v>
      </c>
      <c r="EI829" s="142">
        <v>33.19</v>
      </c>
      <c r="EJ829" s="142">
        <v>52.33</v>
      </c>
      <c r="EK829" s="142">
        <v>39.29</v>
      </c>
      <c r="EL829" s="142">
        <v>66.05</v>
      </c>
      <c r="EM829" s="142">
        <v>108.765</v>
      </c>
      <c r="EN829" s="142">
        <v>53.094999999999999</v>
      </c>
      <c r="EO829" s="142">
        <v>21.184999999999999</v>
      </c>
      <c r="EP829" s="142">
        <v>50.475000000000001</v>
      </c>
      <c r="EQ829" s="142">
        <v>38.164999999999999</v>
      </c>
      <c r="ER829" s="142">
        <v>41.52</v>
      </c>
      <c r="ES829" s="142">
        <v>49.92</v>
      </c>
      <c r="ET829" s="142">
        <v>40.005000000000003</v>
      </c>
      <c r="EU829" s="142">
        <v>42.805</v>
      </c>
      <c r="EV829" s="142">
        <v>32.630000000000003</v>
      </c>
      <c r="EW829" s="142">
        <v>37.615000000000002</v>
      </c>
      <c r="EX829" s="142">
        <v>71.12</v>
      </c>
      <c r="EY829" s="142">
        <v>61.435000000000002</v>
      </c>
      <c r="EZ829" s="142">
        <v>41.634999999999998</v>
      </c>
      <c r="FA829" s="142">
        <v>63.93</v>
      </c>
      <c r="FB829">
        <v>63.02</v>
      </c>
      <c r="FC829">
        <v>105.325</v>
      </c>
      <c r="FD829">
        <v>64.63</v>
      </c>
      <c r="FE829">
        <v>19.850000000000001</v>
      </c>
      <c r="FF829">
        <v>14.96</v>
      </c>
      <c r="FG829">
        <v>54.59</v>
      </c>
      <c r="FH829">
        <v>81.010000000000005</v>
      </c>
      <c r="FI829">
        <v>67.36</v>
      </c>
      <c r="FJ829">
        <v>14.52</v>
      </c>
      <c r="FK829">
        <v>21.56</v>
      </c>
    </row>
    <row r="830" spans="1:167">
      <c r="A830">
        <v>3106</v>
      </c>
      <c r="B830" t="s">
        <v>9</v>
      </c>
      <c r="C830" s="143">
        <f t="shared" si="15"/>
        <v>9112.4329999999991</v>
      </c>
      <c r="D830" s="142">
        <v>17.704999999999998</v>
      </c>
      <c r="E830" s="142">
        <v>26.4</v>
      </c>
      <c r="F830" s="142">
        <v>38.56</v>
      </c>
      <c r="G830" s="142">
        <v>22.815000000000001</v>
      </c>
      <c r="H830" s="142">
        <v>45.673000000000002</v>
      </c>
      <c r="I830" s="142">
        <v>82.504999999999995</v>
      </c>
      <c r="J830" s="142">
        <v>24.86</v>
      </c>
      <c r="K830" s="142">
        <v>8.4</v>
      </c>
      <c r="L830" s="142">
        <v>31.31</v>
      </c>
      <c r="M830" s="142">
        <v>11.04</v>
      </c>
      <c r="N830" s="142">
        <v>7.43</v>
      </c>
      <c r="O830" s="142">
        <v>6.86</v>
      </c>
      <c r="P830" s="142">
        <v>10.7</v>
      </c>
      <c r="Q830" s="142">
        <v>20.645</v>
      </c>
      <c r="R830" s="142">
        <v>19.7</v>
      </c>
      <c r="S830" s="142">
        <v>6.22</v>
      </c>
      <c r="T830" s="142">
        <v>29.82</v>
      </c>
      <c r="U830" s="142">
        <v>47.643999999999998</v>
      </c>
      <c r="V830" s="142">
        <v>36.729999999999997</v>
      </c>
      <c r="W830" s="142">
        <v>23.9</v>
      </c>
      <c r="X830" s="142">
        <v>109.2</v>
      </c>
      <c r="Y830" s="142">
        <v>37.32</v>
      </c>
      <c r="Z830" s="142">
        <v>22.2</v>
      </c>
      <c r="AA830" s="142">
        <v>32.380000000000003</v>
      </c>
      <c r="AB830" s="142">
        <v>13.88</v>
      </c>
      <c r="AC830" s="142">
        <v>14.07</v>
      </c>
      <c r="AD830" s="142">
        <v>6</v>
      </c>
      <c r="AE830" s="142">
        <v>37.46</v>
      </c>
      <c r="AF830" s="142">
        <v>21.5</v>
      </c>
      <c r="AG830" s="142">
        <v>15</v>
      </c>
      <c r="AH830" s="142">
        <v>21.088000000000001</v>
      </c>
      <c r="AI830" s="142">
        <v>57</v>
      </c>
      <c r="AJ830" s="142">
        <v>29.724</v>
      </c>
      <c r="AK830" s="142">
        <v>31</v>
      </c>
      <c r="AL830" s="142">
        <v>23.8</v>
      </c>
      <c r="AM830" s="142">
        <v>17.399999999999999</v>
      </c>
      <c r="AN830" s="142">
        <v>10.5</v>
      </c>
      <c r="AO830" s="142">
        <v>17</v>
      </c>
      <c r="AP830" s="142">
        <v>28</v>
      </c>
      <c r="AQ830" s="142">
        <v>12.75</v>
      </c>
      <c r="AR830" s="142">
        <v>30.7</v>
      </c>
      <c r="AS830" s="142">
        <v>34.31</v>
      </c>
      <c r="AT830" s="142">
        <v>27.504999999999999</v>
      </c>
      <c r="AU830" s="142">
        <v>26.75</v>
      </c>
      <c r="AV830" s="142">
        <v>24.625</v>
      </c>
      <c r="AW830" s="142">
        <v>64</v>
      </c>
      <c r="AX830" s="142">
        <v>17.5</v>
      </c>
      <c r="AY830" s="142">
        <v>51.9</v>
      </c>
      <c r="AZ830" s="142">
        <v>13</v>
      </c>
      <c r="BA830" s="142">
        <v>16.475000000000001</v>
      </c>
      <c r="BB830" s="142">
        <v>32.534999999999997</v>
      </c>
      <c r="BC830" s="142">
        <v>40.200000000000003</v>
      </c>
      <c r="BD830" s="142">
        <v>44.99</v>
      </c>
      <c r="BE830" s="142">
        <v>10.14</v>
      </c>
      <c r="BF830" s="142">
        <v>38.08</v>
      </c>
      <c r="BG830" s="142">
        <v>23.46</v>
      </c>
      <c r="BH830" s="142">
        <v>14.82</v>
      </c>
      <c r="BI830" s="142">
        <v>17</v>
      </c>
      <c r="BJ830" s="142">
        <v>31.6</v>
      </c>
      <c r="BK830" s="142">
        <v>47.3</v>
      </c>
      <c r="BL830" s="142">
        <v>36.14</v>
      </c>
      <c r="BM830" s="142">
        <v>31.66</v>
      </c>
      <c r="BN830" s="142">
        <v>16.603999999999999</v>
      </c>
      <c r="BO830" s="142">
        <v>4.08</v>
      </c>
      <c r="BP830" s="142">
        <v>14.16</v>
      </c>
      <c r="BQ830" s="142">
        <v>22.45</v>
      </c>
      <c r="BR830" s="142">
        <v>14.27</v>
      </c>
      <c r="BS830" s="142">
        <v>40.445</v>
      </c>
      <c r="BT830" s="142">
        <v>21.81</v>
      </c>
      <c r="BU830" s="142">
        <v>12.64</v>
      </c>
      <c r="BV830" s="142">
        <v>48.494999999999997</v>
      </c>
      <c r="BW830" s="142">
        <v>31.39</v>
      </c>
      <c r="BX830" s="142">
        <v>29.77</v>
      </c>
      <c r="BY830" s="142">
        <v>25.8</v>
      </c>
      <c r="BZ830" s="142">
        <v>31.725000000000001</v>
      </c>
      <c r="CA830" s="142">
        <v>41.71</v>
      </c>
      <c r="CB830" s="142">
        <v>32.994999999999997</v>
      </c>
      <c r="CC830" s="142">
        <v>25.43</v>
      </c>
      <c r="CD830" s="142">
        <v>54.14</v>
      </c>
      <c r="CE830" s="142">
        <v>24.98</v>
      </c>
      <c r="CF830" s="142">
        <v>13.4</v>
      </c>
      <c r="CG830" s="142">
        <v>34.520000000000003</v>
      </c>
      <c r="CH830" s="142">
        <v>45.765000000000001</v>
      </c>
      <c r="CI830" s="142">
        <v>60.305</v>
      </c>
      <c r="CJ830" s="142">
        <v>64.680000000000007</v>
      </c>
      <c r="CK830" s="142">
        <v>38.19</v>
      </c>
      <c r="CL830" s="142">
        <v>82.96</v>
      </c>
      <c r="CM830" s="142">
        <v>46.07</v>
      </c>
      <c r="CN830" s="142">
        <v>23.21</v>
      </c>
      <c r="CO830" s="142">
        <v>34.81</v>
      </c>
      <c r="CP830" s="142">
        <v>16.78</v>
      </c>
      <c r="CQ830" s="142">
        <v>32.575000000000003</v>
      </c>
      <c r="CR830" s="142">
        <v>76.010000000000005</v>
      </c>
      <c r="CS830" s="142">
        <v>24.92</v>
      </c>
      <c r="CT830" s="142">
        <v>37.104999999999997</v>
      </c>
      <c r="CU830" s="142">
        <v>90.435000000000002</v>
      </c>
      <c r="CV830" s="142">
        <v>76.930000000000007</v>
      </c>
      <c r="CW830" s="142">
        <v>63.615000000000002</v>
      </c>
      <c r="CX830" s="142">
        <v>44.725000000000001</v>
      </c>
      <c r="CY830" s="142">
        <v>147.505</v>
      </c>
      <c r="CZ830" s="142">
        <v>39.984999999999999</v>
      </c>
      <c r="DA830" s="142">
        <v>139.34</v>
      </c>
      <c r="DB830" s="142">
        <v>75.665000000000006</v>
      </c>
      <c r="DC830" s="142">
        <v>36.24</v>
      </c>
      <c r="DD830" s="142">
        <v>85.05</v>
      </c>
      <c r="DE830" s="142">
        <v>94.62</v>
      </c>
      <c r="DF830" s="142">
        <v>65.069999999999993</v>
      </c>
      <c r="DG830" s="142">
        <v>117.145</v>
      </c>
      <c r="DH830" s="142">
        <v>126.465</v>
      </c>
      <c r="DI830" s="142">
        <v>137.24</v>
      </c>
      <c r="DJ830" s="142">
        <v>69.435000000000002</v>
      </c>
      <c r="DK830" s="142">
        <v>116.77500000000001</v>
      </c>
      <c r="DL830" s="142">
        <v>132.30500000000001</v>
      </c>
      <c r="DM830" s="142">
        <v>103.57</v>
      </c>
      <c r="DN830" s="142">
        <v>115.64</v>
      </c>
      <c r="DO830" s="142">
        <v>47.8</v>
      </c>
      <c r="DP830" s="142">
        <v>0</v>
      </c>
      <c r="DQ830" s="142">
        <v>33.049999999999997</v>
      </c>
      <c r="DR830" s="142">
        <v>215.71</v>
      </c>
      <c r="DS830" s="142">
        <v>182.38</v>
      </c>
      <c r="DT830" s="142">
        <v>123.24</v>
      </c>
      <c r="DU830" s="142">
        <v>100.77</v>
      </c>
      <c r="DV830" s="142">
        <v>148.41</v>
      </c>
      <c r="DW830" s="142">
        <v>158.27000000000001</v>
      </c>
      <c r="DX830" s="142">
        <v>128.94</v>
      </c>
      <c r="DY830" s="142">
        <v>113.23</v>
      </c>
      <c r="DZ830" s="142">
        <v>167.23</v>
      </c>
      <c r="EA830" s="142">
        <v>116.68</v>
      </c>
      <c r="EB830" s="142">
        <v>150.99</v>
      </c>
      <c r="EC830" s="142">
        <v>105.205</v>
      </c>
      <c r="ED830" s="142">
        <v>114.49</v>
      </c>
      <c r="EE830" s="142">
        <v>172.51</v>
      </c>
      <c r="EF830" s="142">
        <v>78.22</v>
      </c>
      <c r="EG830" s="142">
        <v>141.57</v>
      </c>
      <c r="EH830" s="142">
        <v>68.2</v>
      </c>
      <c r="EI830" s="142">
        <v>86.875</v>
      </c>
      <c r="EJ830" s="142">
        <v>52.734999999999999</v>
      </c>
      <c r="EK830" s="142">
        <v>141.79499999999999</v>
      </c>
      <c r="EL830" s="142">
        <v>70.584999999999994</v>
      </c>
      <c r="EM830" s="142">
        <v>108.92</v>
      </c>
      <c r="EN830" s="142">
        <v>84.69</v>
      </c>
      <c r="EO830" s="142">
        <v>76.73</v>
      </c>
      <c r="EP830" s="142">
        <v>183.76</v>
      </c>
      <c r="EQ830" s="142">
        <v>156.27000000000001</v>
      </c>
      <c r="ER830" s="142">
        <v>100.745</v>
      </c>
      <c r="ES830" s="142">
        <v>111.41</v>
      </c>
      <c r="ET830" s="142">
        <v>87.49</v>
      </c>
      <c r="EU830" s="142">
        <v>54.064999999999998</v>
      </c>
      <c r="EV830" s="142">
        <v>194.23500000000001</v>
      </c>
      <c r="EW830" s="142">
        <v>82.76</v>
      </c>
      <c r="EX830" s="142">
        <v>88.754999999999995</v>
      </c>
      <c r="EY830" s="142">
        <v>165.85</v>
      </c>
      <c r="EZ830" s="142">
        <v>39.81</v>
      </c>
      <c r="FA830" s="142">
        <v>105.23</v>
      </c>
      <c r="FB830">
        <v>239.67500000000001</v>
      </c>
      <c r="FC830">
        <v>117.62</v>
      </c>
      <c r="FD830">
        <v>89.715000000000003</v>
      </c>
      <c r="FE830">
        <v>122.075</v>
      </c>
      <c r="FF830">
        <v>139.96</v>
      </c>
      <c r="FG830">
        <v>89.03</v>
      </c>
      <c r="FH830">
        <v>96.8</v>
      </c>
      <c r="FI830">
        <v>84.58</v>
      </c>
      <c r="FJ830">
        <v>126.545</v>
      </c>
      <c r="FK830">
        <v>22.93</v>
      </c>
    </row>
    <row r="831" spans="1:167">
      <c r="A831">
        <v>3107</v>
      </c>
      <c r="B831" t="s">
        <v>9</v>
      </c>
      <c r="C831" s="143">
        <f t="shared" si="15"/>
        <v>5753.684000000002</v>
      </c>
      <c r="D831" s="142">
        <v>4.5599999999999996</v>
      </c>
      <c r="E831" s="142">
        <v>14.67</v>
      </c>
      <c r="F831" s="142">
        <v>17.079000000000001</v>
      </c>
      <c r="G831" s="142">
        <v>13.47</v>
      </c>
      <c r="H831" s="142">
        <v>25.48</v>
      </c>
      <c r="I831" s="142">
        <v>42.86</v>
      </c>
      <c r="J831" s="142">
        <v>9.08</v>
      </c>
      <c r="K831" s="142">
        <v>14.9</v>
      </c>
      <c r="L831" s="142">
        <v>28.823</v>
      </c>
      <c r="M831" s="142">
        <v>3.06</v>
      </c>
      <c r="N831" s="142">
        <v>15.28</v>
      </c>
      <c r="O831" s="142">
        <v>7.74</v>
      </c>
      <c r="P831" s="142">
        <v>3.42</v>
      </c>
      <c r="Q831" s="142">
        <v>13.39</v>
      </c>
      <c r="R831" s="142">
        <v>19.63</v>
      </c>
      <c r="S831" s="142">
        <v>5.0199999999999996</v>
      </c>
      <c r="T831" s="142">
        <v>27.21</v>
      </c>
      <c r="U831" s="142">
        <v>42.13</v>
      </c>
      <c r="V831" s="142">
        <v>22.64</v>
      </c>
      <c r="W831" s="142">
        <v>17.07</v>
      </c>
      <c r="X831" s="142">
        <v>39.18</v>
      </c>
      <c r="Y831" s="142">
        <v>18.96</v>
      </c>
      <c r="Z831" s="142">
        <v>18.48</v>
      </c>
      <c r="AA831" s="142">
        <v>18.350000000000001</v>
      </c>
      <c r="AB831" s="142">
        <v>8.81</v>
      </c>
      <c r="AC831" s="142">
        <v>12.52</v>
      </c>
      <c r="AD831" s="142">
        <v>8.65</v>
      </c>
      <c r="AE831" s="142">
        <v>1.5</v>
      </c>
      <c r="AF831" s="142">
        <v>8</v>
      </c>
      <c r="AG831" s="142">
        <v>10</v>
      </c>
      <c r="AH831" s="142">
        <v>8.1199999999999992</v>
      </c>
      <c r="AI831" s="142">
        <v>16</v>
      </c>
      <c r="AJ831" s="142">
        <v>14</v>
      </c>
      <c r="AK831" s="142">
        <v>10.9</v>
      </c>
      <c r="AL831" s="142">
        <v>15.25</v>
      </c>
      <c r="AM831" s="142">
        <v>7</v>
      </c>
      <c r="AN831" s="142">
        <v>0</v>
      </c>
      <c r="AO831" s="142">
        <v>13.3</v>
      </c>
      <c r="AP831" s="142">
        <v>6</v>
      </c>
      <c r="AQ831" s="142">
        <v>17</v>
      </c>
      <c r="AR831" s="142">
        <v>33.06</v>
      </c>
      <c r="AS831" s="142">
        <v>20</v>
      </c>
      <c r="AT831" s="142">
        <v>30.175000000000001</v>
      </c>
      <c r="AU831" s="142">
        <v>21.5</v>
      </c>
      <c r="AV831" s="142">
        <v>27.5</v>
      </c>
      <c r="AW831" s="142">
        <v>34.75</v>
      </c>
      <c r="AX831" s="142">
        <v>22.85</v>
      </c>
      <c r="AY831" s="142">
        <v>8.5250000000000004</v>
      </c>
      <c r="AZ831" s="142">
        <v>21</v>
      </c>
      <c r="BA831" s="142">
        <v>20.88</v>
      </c>
      <c r="BB831" s="142">
        <v>28.75</v>
      </c>
      <c r="BC831" s="142">
        <v>34.96</v>
      </c>
      <c r="BD831" s="142">
        <v>4</v>
      </c>
      <c r="BE831" s="142">
        <v>3</v>
      </c>
      <c r="BF831" s="142">
        <v>40.023000000000003</v>
      </c>
      <c r="BG831" s="142">
        <v>15.234999999999999</v>
      </c>
      <c r="BH831" s="142">
        <v>4</v>
      </c>
      <c r="BI831" s="142">
        <v>7.12</v>
      </c>
      <c r="BJ831" s="142">
        <v>4.5</v>
      </c>
      <c r="BK831" s="142">
        <v>33.1</v>
      </c>
      <c r="BL831" s="142">
        <v>5.16</v>
      </c>
      <c r="BM831" s="142">
        <v>21.44</v>
      </c>
      <c r="BN831" s="142">
        <v>8.7200000000000006</v>
      </c>
      <c r="BO831" s="142">
        <v>15.074999999999999</v>
      </c>
      <c r="BP831" s="142">
        <v>6.36</v>
      </c>
      <c r="BQ831" s="142">
        <v>6.2</v>
      </c>
      <c r="BR831" s="142">
        <v>3.64</v>
      </c>
      <c r="BS831" s="142">
        <v>33.979999999999997</v>
      </c>
      <c r="BT831" s="142">
        <v>16</v>
      </c>
      <c r="BU831" s="142">
        <v>36.1</v>
      </c>
      <c r="BV831" s="142">
        <v>24.26</v>
      </c>
      <c r="BW831" s="142">
        <v>29.3</v>
      </c>
      <c r="BX831" s="142">
        <v>15.497999999999999</v>
      </c>
      <c r="BY831" s="142">
        <v>21.855</v>
      </c>
      <c r="BZ831" s="142">
        <v>3.36</v>
      </c>
      <c r="CA831" s="142">
        <v>14.035</v>
      </c>
      <c r="CB831" s="142">
        <v>14.015000000000001</v>
      </c>
      <c r="CC831" s="142">
        <v>9.2100000000000009</v>
      </c>
      <c r="CD831" s="142">
        <v>7.87</v>
      </c>
      <c r="CE831" s="142">
        <v>12.06</v>
      </c>
      <c r="CF831" s="142">
        <v>9.6549999999999994</v>
      </c>
      <c r="CG831" s="142">
        <v>12.62</v>
      </c>
      <c r="CH831" s="142">
        <v>26.864999999999998</v>
      </c>
      <c r="CI831" s="142">
        <v>29.13</v>
      </c>
      <c r="CJ831" s="142">
        <v>4.9400000000000004</v>
      </c>
      <c r="CK831" s="142">
        <v>14.43</v>
      </c>
      <c r="CL831" s="142">
        <v>36.99</v>
      </c>
      <c r="CM831" s="142">
        <v>30.234999999999999</v>
      </c>
      <c r="CN831" s="142">
        <v>9.8149999999999995</v>
      </c>
      <c r="CO831" s="142">
        <v>24.895</v>
      </c>
      <c r="CP831" s="142">
        <v>39.130000000000003</v>
      </c>
      <c r="CQ831" s="142">
        <v>41.465000000000003</v>
      </c>
      <c r="CR831" s="142">
        <v>50.37</v>
      </c>
      <c r="CS831" s="142">
        <v>42.875</v>
      </c>
      <c r="CT831" s="142">
        <v>71.605000000000004</v>
      </c>
      <c r="CU831" s="142">
        <v>18.11</v>
      </c>
      <c r="CV831" s="142">
        <v>33.5</v>
      </c>
      <c r="CW831" s="142">
        <v>41.45</v>
      </c>
      <c r="CX831" s="142">
        <v>56.905000000000001</v>
      </c>
      <c r="CY831" s="142">
        <v>153.30600000000001</v>
      </c>
      <c r="CZ831" s="142">
        <v>39.04</v>
      </c>
      <c r="DA831" s="142">
        <v>11.26</v>
      </c>
      <c r="DB831" s="142">
        <v>49.21</v>
      </c>
      <c r="DC831" s="142">
        <v>40.01</v>
      </c>
      <c r="DD831" s="142">
        <v>53.31</v>
      </c>
      <c r="DE831" s="142">
        <v>134.91999999999999</v>
      </c>
      <c r="DF831" s="142">
        <v>64.665000000000006</v>
      </c>
      <c r="DG831" s="142">
        <v>46.125</v>
      </c>
      <c r="DH831" s="142">
        <v>91.954999999999998</v>
      </c>
      <c r="DI831" s="142">
        <v>49.975000000000001</v>
      </c>
      <c r="DJ831" s="142">
        <v>87.58</v>
      </c>
      <c r="DK831" s="142">
        <v>62.325000000000003</v>
      </c>
      <c r="DL831" s="142">
        <v>41.875</v>
      </c>
      <c r="DM831" s="142">
        <v>43.575000000000003</v>
      </c>
      <c r="DN831" s="142">
        <v>79.234999999999999</v>
      </c>
      <c r="DO831" s="142">
        <v>0</v>
      </c>
      <c r="DP831" s="142">
        <v>0</v>
      </c>
      <c r="DQ831" s="142">
        <v>47.13</v>
      </c>
      <c r="DR831" s="142">
        <v>102.08</v>
      </c>
      <c r="DS831" s="142">
        <v>75.790000000000006</v>
      </c>
      <c r="DT831" s="142">
        <v>26.46</v>
      </c>
      <c r="DU831" s="142">
        <v>47.39</v>
      </c>
      <c r="DV831" s="142">
        <v>104.67</v>
      </c>
      <c r="DW831" s="142">
        <v>105.84</v>
      </c>
      <c r="DX831" s="142">
        <v>34.35</v>
      </c>
      <c r="DY831" s="142">
        <v>61.01</v>
      </c>
      <c r="DZ831" s="142">
        <v>121.54</v>
      </c>
      <c r="EA831" s="142">
        <v>27.18</v>
      </c>
      <c r="EB831" s="142">
        <v>67.790000000000006</v>
      </c>
      <c r="EC831" s="142">
        <v>63.51</v>
      </c>
      <c r="ED831" s="142">
        <v>169.24</v>
      </c>
      <c r="EE831" s="142">
        <v>86.32</v>
      </c>
      <c r="EF831" s="142">
        <v>21.67</v>
      </c>
      <c r="EG831" s="142">
        <v>33.055</v>
      </c>
      <c r="EH831" s="142">
        <v>85.08</v>
      </c>
      <c r="EI831" s="142">
        <v>49.02</v>
      </c>
      <c r="EJ831" s="142">
        <v>57.4</v>
      </c>
      <c r="EK831" s="142">
        <v>40.435000000000002</v>
      </c>
      <c r="EL831" s="142">
        <v>43.81</v>
      </c>
      <c r="EM831" s="142">
        <v>102.92</v>
      </c>
      <c r="EN831" s="142">
        <v>79.39</v>
      </c>
      <c r="EO831" s="142">
        <v>94.515000000000001</v>
      </c>
      <c r="EP831" s="142">
        <v>61.68</v>
      </c>
      <c r="EQ831" s="142">
        <v>132.46</v>
      </c>
      <c r="ER831" s="142">
        <v>60.61</v>
      </c>
      <c r="ES831" s="142">
        <v>25.934999999999999</v>
      </c>
      <c r="ET831" s="142">
        <v>98.76</v>
      </c>
      <c r="EU831" s="142">
        <v>50.585000000000001</v>
      </c>
      <c r="EV831" s="142">
        <v>101.19</v>
      </c>
      <c r="EW831" s="142">
        <v>179.465</v>
      </c>
      <c r="EX831" s="142">
        <v>59.585000000000001</v>
      </c>
      <c r="EY831" s="142">
        <v>57.39</v>
      </c>
      <c r="EZ831" s="142">
        <v>44.484999999999999</v>
      </c>
      <c r="FA831" s="142">
        <v>171.995</v>
      </c>
      <c r="FB831">
        <v>100.72499999999999</v>
      </c>
      <c r="FC831">
        <v>118.685</v>
      </c>
      <c r="FD831">
        <v>48.84</v>
      </c>
      <c r="FE831">
        <v>55</v>
      </c>
      <c r="FF831">
        <v>62.15</v>
      </c>
      <c r="FG831">
        <v>67.66</v>
      </c>
      <c r="FH831">
        <v>126.105</v>
      </c>
      <c r="FI831">
        <v>69.52</v>
      </c>
      <c r="FJ831">
        <v>52.45</v>
      </c>
      <c r="FK831">
        <v>67.069999999999993</v>
      </c>
    </row>
    <row r="832" spans="1:167">
      <c r="A832">
        <v>3108</v>
      </c>
      <c r="B832" t="s">
        <v>9</v>
      </c>
      <c r="C832" s="143">
        <f t="shared" si="15"/>
        <v>9315.7360000000008</v>
      </c>
      <c r="D832" s="142">
        <v>19.239999999999998</v>
      </c>
      <c r="E832" s="142">
        <v>16.63</v>
      </c>
      <c r="F832" s="142">
        <v>34.088999999999999</v>
      </c>
      <c r="G832" s="142">
        <v>35.99</v>
      </c>
      <c r="H832" s="142">
        <v>64.180000000000007</v>
      </c>
      <c r="I832" s="142">
        <v>72.290000000000006</v>
      </c>
      <c r="J832" s="142">
        <v>27.64</v>
      </c>
      <c r="K832" s="142">
        <v>20.2</v>
      </c>
      <c r="L832" s="142">
        <v>23.16</v>
      </c>
      <c r="M832" s="142">
        <v>4.5599999999999996</v>
      </c>
      <c r="N832" s="142">
        <v>4.32</v>
      </c>
      <c r="O832" s="142">
        <v>11.2</v>
      </c>
      <c r="P832" s="142">
        <v>8.06</v>
      </c>
      <c r="Q832" s="142">
        <v>16.7</v>
      </c>
      <c r="R832" s="142">
        <v>9.31</v>
      </c>
      <c r="S832" s="142">
        <v>29.024999999999999</v>
      </c>
      <c r="T832" s="142">
        <v>49.02</v>
      </c>
      <c r="U832" s="142">
        <v>66.52</v>
      </c>
      <c r="V832" s="142">
        <v>39.75</v>
      </c>
      <c r="W832" s="142">
        <v>43.694000000000003</v>
      </c>
      <c r="X832" s="142">
        <v>87.275000000000006</v>
      </c>
      <c r="Y832" s="142">
        <v>6.62</v>
      </c>
      <c r="Z832" s="142">
        <v>19.940000000000001</v>
      </c>
      <c r="AA832" s="142">
        <v>29.76</v>
      </c>
      <c r="AB832" s="142">
        <v>10.8</v>
      </c>
      <c r="AC832" s="142">
        <v>7.7</v>
      </c>
      <c r="AD832" s="142">
        <v>27.82</v>
      </c>
      <c r="AE832" s="142">
        <v>7.37</v>
      </c>
      <c r="AF832" s="142">
        <v>16.059999999999999</v>
      </c>
      <c r="AG832" s="142">
        <v>4</v>
      </c>
      <c r="AH832" s="142">
        <v>19.75</v>
      </c>
      <c r="AI832" s="142">
        <v>17.5</v>
      </c>
      <c r="AJ832" s="142">
        <v>10.039999999999999</v>
      </c>
      <c r="AK832" s="142">
        <v>5</v>
      </c>
      <c r="AL832" s="142">
        <v>15.25</v>
      </c>
      <c r="AM832" s="142">
        <v>22.25</v>
      </c>
      <c r="AN832" s="142">
        <v>17</v>
      </c>
      <c r="AO832" s="142">
        <v>14</v>
      </c>
      <c r="AP832" s="142">
        <v>9.5</v>
      </c>
      <c r="AQ832" s="142">
        <v>16.055</v>
      </c>
      <c r="AR832" s="142">
        <v>16</v>
      </c>
      <c r="AS832" s="142">
        <v>31.577999999999999</v>
      </c>
      <c r="AT832" s="142">
        <v>19.55</v>
      </c>
      <c r="AU832" s="142">
        <v>16.25</v>
      </c>
      <c r="AV832" s="142">
        <v>19.010000000000002</v>
      </c>
      <c r="AW832" s="142">
        <v>29.1</v>
      </c>
      <c r="AX832" s="142">
        <v>11</v>
      </c>
      <c r="AY832" s="142">
        <v>13.07</v>
      </c>
      <c r="AZ832" s="142">
        <v>23.75</v>
      </c>
      <c r="BA832" s="142">
        <v>28</v>
      </c>
      <c r="BB832" s="142">
        <v>11.75</v>
      </c>
      <c r="BC832" s="142">
        <v>27.22</v>
      </c>
      <c r="BD832" s="142">
        <v>15</v>
      </c>
      <c r="BE832" s="142">
        <v>16.5</v>
      </c>
      <c r="BF832" s="142">
        <v>2.5</v>
      </c>
      <c r="BG832" s="142">
        <v>12.1</v>
      </c>
      <c r="BH832" s="142">
        <v>12.82</v>
      </c>
      <c r="BI832" s="142">
        <v>5</v>
      </c>
      <c r="BJ832" s="142">
        <v>15.12</v>
      </c>
      <c r="BK832" s="142">
        <v>22.28</v>
      </c>
      <c r="BL832" s="142">
        <v>3.64</v>
      </c>
      <c r="BM832" s="142">
        <v>38.74</v>
      </c>
      <c r="BN832" s="142">
        <v>18.04</v>
      </c>
      <c r="BO832" s="142">
        <v>18.065000000000001</v>
      </c>
      <c r="BP832" s="142">
        <v>5.2</v>
      </c>
      <c r="BQ832" s="142">
        <v>10.84</v>
      </c>
      <c r="BR832" s="142">
        <v>9.58</v>
      </c>
      <c r="BS832" s="142">
        <v>12.535</v>
      </c>
      <c r="BT832" s="142">
        <v>0</v>
      </c>
      <c r="BU832" s="142">
        <v>56.375</v>
      </c>
      <c r="BV832" s="142">
        <v>24.46</v>
      </c>
      <c r="BW832" s="142">
        <v>36.450000000000003</v>
      </c>
      <c r="BX832" s="142">
        <v>14.11</v>
      </c>
      <c r="BY832" s="142">
        <v>92.75</v>
      </c>
      <c r="BZ832" s="142">
        <v>12.2</v>
      </c>
      <c r="CA832" s="142">
        <v>35.805</v>
      </c>
      <c r="CB832" s="142">
        <v>0</v>
      </c>
      <c r="CC832" s="142">
        <v>6.36</v>
      </c>
      <c r="CD832" s="142">
        <v>10.28</v>
      </c>
      <c r="CE832" s="142">
        <v>29.015000000000001</v>
      </c>
      <c r="CF832" s="142">
        <v>50.32</v>
      </c>
      <c r="CG832" s="142">
        <v>4.29</v>
      </c>
      <c r="CH832" s="142">
        <v>31.35</v>
      </c>
      <c r="CI832" s="142">
        <v>103.14</v>
      </c>
      <c r="CJ832" s="142">
        <v>27.98</v>
      </c>
      <c r="CK832" s="142">
        <v>47.295000000000002</v>
      </c>
      <c r="CL832" s="142">
        <v>14.77</v>
      </c>
      <c r="CM832" s="142">
        <v>28.76</v>
      </c>
      <c r="CN832" s="142">
        <v>103.74</v>
      </c>
      <c r="CO832" s="142">
        <v>32.200000000000003</v>
      </c>
      <c r="CP832" s="142">
        <v>34.545000000000002</v>
      </c>
      <c r="CQ832" s="142">
        <v>10.88</v>
      </c>
      <c r="CR832" s="142">
        <v>44.335000000000001</v>
      </c>
      <c r="CS832" s="142">
        <v>107.35</v>
      </c>
      <c r="CT832" s="142">
        <v>59.75</v>
      </c>
      <c r="CU832" s="142">
        <v>56.325000000000003</v>
      </c>
      <c r="CV832" s="142">
        <v>79.22</v>
      </c>
      <c r="CW832" s="142">
        <v>111.43</v>
      </c>
      <c r="CX832" s="142">
        <v>125.47</v>
      </c>
      <c r="CY832" s="142">
        <v>89.655000000000001</v>
      </c>
      <c r="CZ832" s="142">
        <v>123.16</v>
      </c>
      <c r="DA832" s="142">
        <v>57.48</v>
      </c>
      <c r="DB832" s="142">
        <v>11.55</v>
      </c>
      <c r="DC832" s="142">
        <v>73.245000000000005</v>
      </c>
      <c r="DD832" s="142">
        <v>99.61</v>
      </c>
      <c r="DE832" s="142">
        <v>69.004999999999995</v>
      </c>
      <c r="DF832" s="142">
        <v>125.47</v>
      </c>
      <c r="DG832" s="142">
        <v>143.035</v>
      </c>
      <c r="DH832" s="142">
        <v>132.155</v>
      </c>
      <c r="DI832" s="142">
        <v>142.99</v>
      </c>
      <c r="DJ832" s="142">
        <v>189.54</v>
      </c>
      <c r="DK832" s="142">
        <v>61.134999999999998</v>
      </c>
      <c r="DL832" s="142">
        <v>88.75</v>
      </c>
      <c r="DM832" s="142">
        <v>88.435000000000002</v>
      </c>
      <c r="DN832" s="142">
        <v>164.11</v>
      </c>
      <c r="DO832" s="142">
        <v>69.555000000000007</v>
      </c>
      <c r="DP832" s="142">
        <v>18.21</v>
      </c>
      <c r="DQ832" s="142">
        <v>80.555000000000007</v>
      </c>
      <c r="DR832" s="142">
        <v>217.04499999999999</v>
      </c>
      <c r="DS832" s="142">
        <v>146.65</v>
      </c>
      <c r="DT832" s="142">
        <v>111.9</v>
      </c>
      <c r="DU832" s="142">
        <v>135.31</v>
      </c>
      <c r="DV832" s="142">
        <v>186.74</v>
      </c>
      <c r="DW832" s="142">
        <v>129.06</v>
      </c>
      <c r="DX832" s="142">
        <v>167.49</v>
      </c>
      <c r="DY832" s="142">
        <v>133.22499999999999</v>
      </c>
      <c r="DZ832" s="142">
        <v>172.98500000000001</v>
      </c>
      <c r="EA832" s="142">
        <v>102.2</v>
      </c>
      <c r="EB832" s="142">
        <v>188.49</v>
      </c>
      <c r="EC832" s="142">
        <v>128.55000000000001</v>
      </c>
      <c r="ED832" s="142">
        <v>225.01</v>
      </c>
      <c r="EE832" s="142">
        <v>215.9</v>
      </c>
      <c r="EF832" s="142">
        <v>69.394999999999996</v>
      </c>
      <c r="EG832" s="142">
        <v>135.19</v>
      </c>
      <c r="EH832" s="142">
        <v>103.8</v>
      </c>
      <c r="EI832" s="142">
        <v>88.16</v>
      </c>
      <c r="EJ832" s="142">
        <v>83.49</v>
      </c>
      <c r="EK832" s="142">
        <v>110.26</v>
      </c>
      <c r="EL832" s="142">
        <v>85.765000000000001</v>
      </c>
      <c r="EM832" s="142">
        <v>90.844999999999999</v>
      </c>
      <c r="EN832" s="142">
        <v>133.13499999999999</v>
      </c>
      <c r="EO832" s="142">
        <v>106.53</v>
      </c>
      <c r="EP832" s="142">
        <v>88.305000000000007</v>
      </c>
      <c r="EQ832" s="142">
        <v>165.035</v>
      </c>
      <c r="ER832" s="142">
        <v>73.155000000000001</v>
      </c>
      <c r="ES832" s="142">
        <v>96.68</v>
      </c>
      <c r="ET832" s="142">
        <v>105.465</v>
      </c>
      <c r="EU832" s="142">
        <v>56.715000000000003</v>
      </c>
      <c r="EV832" s="142">
        <v>169.91499999999999</v>
      </c>
      <c r="EW832" s="142">
        <v>103.71</v>
      </c>
      <c r="EX832" s="142">
        <v>107.05500000000001</v>
      </c>
      <c r="EY832" s="142">
        <v>207.91499999999999</v>
      </c>
      <c r="EZ832" s="142">
        <v>172.71</v>
      </c>
      <c r="FA832" s="142">
        <v>59.844999999999999</v>
      </c>
      <c r="FB832">
        <v>94.245000000000005</v>
      </c>
      <c r="FC832">
        <v>109.27</v>
      </c>
      <c r="FD832">
        <v>58.44</v>
      </c>
      <c r="FE832">
        <v>143.85499999999999</v>
      </c>
      <c r="FF832">
        <v>95.275000000000006</v>
      </c>
      <c r="FG832">
        <v>83.004999999999995</v>
      </c>
      <c r="FH832">
        <v>76.7</v>
      </c>
      <c r="FI832">
        <v>147.48500000000001</v>
      </c>
      <c r="FJ832">
        <v>122.69</v>
      </c>
      <c r="FK832">
        <v>59.84</v>
      </c>
    </row>
    <row r="833" spans="1:167">
      <c r="A833">
        <v>3109</v>
      </c>
      <c r="B833" t="s">
        <v>9</v>
      </c>
      <c r="C833" s="143">
        <f t="shared" si="15"/>
        <v>11926.282999999996</v>
      </c>
      <c r="D833" s="142">
        <v>13.63</v>
      </c>
      <c r="E833" s="142">
        <v>29.82</v>
      </c>
      <c r="F833" s="142">
        <v>50.39</v>
      </c>
      <c r="G833" s="142">
        <v>50.234000000000002</v>
      </c>
      <c r="H833" s="142">
        <v>59.99</v>
      </c>
      <c r="I833" s="142">
        <v>71.168999999999997</v>
      </c>
      <c r="J833" s="142">
        <v>20.56</v>
      </c>
      <c r="K833" s="142">
        <v>26.38</v>
      </c>
      <c r="L833" s="142">
        <v>48.984999999999999</v>
      </c>
      <c r="M833" s="142">
        <v>4.5599999999999996</v>
      </c>
      <c r="N833" s="142">
        <v>11.5</v>
      </c>
      <c r="O833" s="142">
        <v>14.875</v>
      </c>
      <c r="P833" s="142">
        <v>12.12</v>
      </c>
      <c r="Q833" s="142">
        <v>29.65</v>
      </c>
      <c r="R833" s="142">
        <v>17.399999999999999</v>
      </c>
      <c r="S833" s="142">
        <v>49.8</v>
      </c>
      <c r="T833" s="142">
        <v>47.48</v>
      </c>
      <c r="U833" s="142">
        <v>69.599999999999994</v>
      </c>
      <c r="V833" s="142">
        <v>10.039999999999999</v>
      </c>
      <c r="W833" s="142">
        <v>39.93</v>
      </c>
      <c r="X833" s="142">
        <v>65.67</v>
      </c>
      <c r="Y833" s="142">
        <v>39.979999999999997</v>
      </c>
      <c r="Z833" s="142">
        <v>30.31</v>
      </c>
      <c r="AA833" s="142">
        <v>46.19</v>
      </c>
      <c r="AB833" s="142">
        <v>20</v>
      </c>
      <c r="AC833" s="142">
        <v>23.72</v>
      </c>
      <c r="AD833" s="142">
        <v>20.84</v>
      </c>
      <c r="AE833" s="142">
        <v>24.12</v>
      </c>
      <c r="AF833" s="142">
        <v>25.5</v>
      </c>
      <c r="AG833" s="142">
        <v>22.54</v>
      </c>
      <c r="AH833" s="142">
        <v>18.12</v>
      </c>
      <c r="AI833" s="142">
        <v>44.104999999999997</v>
      </c>
      <c r="AJ833" s="142">
        <v>23.62</v>
      </c>
      <c r="AK833" s="142">
        <v>23.5</v>
      </c>
      <c r="AL833" s="142">
        <v>24.259</v>
      </c>
      <c r="AM833" s="142">
        <v>28.4</v>
      </c>
      <c r="AN833" s="142">
        <v>6.0549999999999997</v>
      </c>
      <c r="AO833" s="142">
        <v>15.115</v>
      </c>
      <c r="AP833" s="142">
        <v>43.66</v>
      </c>
      <c r="AQ833" s="142">
        <v>3</v>
      </c>
      <c r="AR833" s="142">
        <v>30.75</v>
      </c>
      <c r="AS833" s="142">
        <v>57.94</v>
      </c>
      <c r="AT833" s="142">
        <v>64</v>
      </c>
      <c r="AU833" s="142">
        <v>27.48</v>
      </c>
      <c r="AV833" s="142">
        <v>43.95</v>
      </c>
      <c r="AW833" s="142">
        <v>53.341999999999999</v>
      </c>
      <c r="AX833" s="142">
        <v>25</v>
      </c>
      <c r="AY833" s="142">
        <v>25.5</v>
      </c>
      <c r="AZ833" s="142">
        <v>60</v>
      </c>
      <c r="BA833" s="142">
        <v>23.37</v>
      </c>
      <c r="BB833" s="142">
        <v>29.37</v>
      </c>
      <c r="BC833" s="142">
        <v>23.5</v>
      </c>
      <c r="BD833" s="142">
        <v>24.5</v>
      </c>
      <c r="BE833" s="142">
        <v>111.07</v>
      </c>
      <c r="BF833" s="142">
        <v>26.92</v>
      </c>
      <c r="BG833" s="142">
        <v>36.979999999999997</v>
      </c>
      <c r="BH833" s="142">
        <v>31.58</v>
      </c>
      <c r="BI833" s="142">
        <v>39.5</v>
      </c>
      <c r="BJ833" s="142">
        <v>33.395000000000003</v>
      </c>
      <c r="BK833" s="142">
        <v>11.74</v>
      </c>
      <c r="BL833" s="142">
        <v>19.36</v>
      </c>
      <c r="BM833" s="142">
        <v>12.71</v>
      </c>
      <c r="BN833" s="142">
        <v>7.08</v>
      </c>
      <c r="BO833" s="142">
        <v>32.590000000000003</v>
      </c>
      <c r="BP833" s="142">
        <v>21.08</v>
      </c>
      <c r="BQ833" s="142">
        <v>4.5999999999999996</v>
      </c>
      <c r="BR833" s="142">
        <v>29.04</v>
      </c>
      <c r="BS833" s="142">
        <v>34.799999999999997</v>
      </c>
      <c r="BT833" s="142">
        <v>18.88</v>
      </c>
      <c r="BU833" s="142">
        <v>20.3</v>
      </c>
      <c r="BV833" s="142">
        <v>55.56</v>
      </c>
      <c r="BW833" s="142">
        <v>31.795000000000002</v>
      </c>
      <c r="BX833" s="142">
        <v>46.96</v>
      </c>
      <c r="BY833" s="142">
        <v>11.87</v>
      </c>
      <c r="BZ833" s="142">
        <v>19.7</v>
      </c>
      <c r="CA833" s="142">
        <v>13.19</v>
      </c>
      <c r="CB833" s="142">
        <v>11.64</v>
      </c>
      <c r="CC833" s="142">
        <v>6.3</v>
      </c>
      <c r="CD833" s="142">
        <v>15.27</v>
      </c>
      <c r="CE833" s="142">
        <v>60.54</v>
      </c>
      <c r="CF833" s="142">
        <v>51.83</v>
      </c>
      <c r="CG833" s="142">
        <v>42.57</v>
      </c>
      <c r="CH833" s="142">
        <v>33.74</v>
      </c>
      <c r="CI833" s="142">
        <v>21.094999999999999</v>
      </c>
      <c r="CJ833" s="142">
        <v>36.255000000000003</v>
      </c>
      <c r="CK833" s="142">
        <v>35.064999999999998</v>
      </c>
      <c r="CL833" s="142">
        <v>34.56</v>
      </c>
      <c r="CM833" s="142">
        <v>49.375</v>
      </c>
      <c r="CN833" s="142">
        <v>9.99</v>
      </c>
      <c r="CO833" s="142">
        <v>30.54</v>
      </c>
      <c r="CP833" s="142">
        <v>18.89</v>
      </c>
      <c r="CQ833" s="142">
        <v>34.185000000000002</v>
      </c>
      <c r="CR833" s="142">
        <v>89.19</v>
      </c>
      <c r="CS833" s="142">
        <v>113.575</v>
      </c>
      <c r="CT833" s="142">
        <v>133.4</v>
      </c>
      <c r="CU833" s="142">
        <v>109.52</v>
      </c>
      <c r="CV833" s="142">
        <v>141.69</v>
      </c>
      <c r="CW833" s="142">
        <v>129.83500000000001</v>
      </c>
      <c r="CX833" s="142">
        <v>132.85</v>
      </c>
      <c r="CY833" s="142">
        <v>138.97999999999999</v>
      </c>
      <c r="CZ833" s="142">
        <v>147.52000000000001</v>
      </c>
      <c r="DA833" s="142">
        <v>48.005000000000003</v>
      </c>
      <c r="DB833" s="142">
        <v>130.69499999999999</v>
      </c>
      <c r="DC833" s="142">
        <v>44.99</v>
      </c>
      <c r="DD833" s="142">
        <v>93.61</v>
      </c>
      <c r="DE833" s="142">
        <v>161.99</v>
      </c>
      <c r="DF833" s="142">
        <v>198.44499999999999</v>
      </c>
      <c r="DG833" s="142">
        <v>157.86500000000001</v>
      </c>
      <c r="DH833" s="142">
        <v>109.66500000000001</v>
      </c>
      <c r="DI833" s="142">
        <v>198.69499999999999</v>
      </c>
      <c r="DJ833" s="142">
        <v>137.035</v>
      </c>
      <c r="DK833" s="142">
        <v>80.625</v>
      </c>
      <c r="DL833" s="142">
        <v>157.54</v>
      </c>
      <c r="DM833" s="142">
        <v>167.85</v>
      </c>
      <c r="DN833" s="142">
        <v>97.4</v>
      </c>
      <c r="DO833" s="142">
        <v>116.175</v>
      </c>
      <c r="DP833" s="142">
        <v>13.2</v>
      </c>
      <c r="DQ833" s="142">
        <v>176.86500000000001</v>
      </c>
      <c r="DR833" s="142">
        <v>276.73</v>
      </c>
      <c r="DS833" s="142">
        <v>330.125</v>
      </c>
      <c r="DT833" s="142">
        <v>149.44499999999999</v>
      </c>
      <c r="DU833" s="142">
        <v>185.10499999999999</v>
      </c>
      <c r="DV833" s="142">
        <v>244.69499999999999</v>
      </c>
      <c r="DW833" s="142">
        <v>170.26</v>
      </c>
      <c r="DX833" s="142">
        <v>107.14</v>
      </c>
      <c r="DY833" s="142">
        <v>180.26</v>
      </c>
      <c r="DZ833" s="142">
        <v>235.57499999999999</v>
      </c>
      <c r="EA833" s="142">
        <v>97.27</v>
      </c>
      <c r="EB833" s="142">
        <v>36</v>
      </c>
      <c r="EC833" s="142">
        <v>232.76499999999999</v>
      </c>
      <c r="ED833" s="142">
        <v>214.89</v>
      </c>
      <c r="EE833" s="142">
        <v>157.20500000000001</v>
      </c>
      <c r="EF833" s="142">
        <v>109.535</v>
      </c>
      <c r="EG833" s="142">
        <v>112.99</v>
      </c>
      <c r="EH833" s="142">
        <v>168.58</v>
      </c>
      <c r="EI833" s="142">
        <v>82.29</v>
      </c>
      <c r="EJ833" s="142">
        <v>58.265000000000001</v>
      </c>
      <c r="EK833" s="142">
        <v>107.31</v>
      </c>
      <c r="EL833" s="142">
        <v>203.44</v>
      </c>
      <c r="EM833" s="142">
        <v>167.23</v>
      </c>
      <c r="EN833" s="142">
        <v>202.655</v>
      </c>
      <c r="EO833" s="142">
        <v>140.375</v>
      </c>
      <c r="EP833" s="142">
        <v>132.69499999999999</v>
      </c>
      <c r="EQ833" s="142">
        <v>256.55</v>
      </c>
      <c r="ER833" s="142">
        <v>128.9</v>
      </c>
      <c r="ES833" s="142">
        <v>153.94999999999999</v>
      </c>
      <c r="ET833" s="142">
        <v>238.255</v>
      </c>
      <c r="EU833" s="142">
        <v>150.62</v>
      </c>
      <c r="EV833" s="142">
        <v>127.514</v>
      </c>
      <c r="EW833" s="142">
        <v>82.215000000000003</v>
      </c>
      <c r="EX833" s="142">
        <v>136.61000000000001</v>
      </c>
      <c r="EY833" s="142">
        <v>146.98500000000001</v>
      </c>
      <c r="EZ833" s="142">
        <v>166.16</v>
      </c>
      <c r="FA833" s="142">
        <v>130.41999999999999</v>
      </c>
      <c r="FB833">
        <v>184.06</v>
      </c>
      <c r="FC833">
        <v>145.44</v>
      </c>
      <c r="FD833">
        <v>131.01</v>
      </c>
      <c r="FE833">
        <v>190.45</v>
      </c>
      <c r="FF833">
        <v>108.155</v>
      </c>
      <c r="FG833">
        <v>168.33</v>
      </c>
      <c r="FH833">
        <v>175.97</v>
      </c>
      <c r="FI833">
        <v>192.14</v>
      </c>
      <c r="FJ833">
        <v>109.17</v>
      </c>
      <c r="FK833">
        <v>74.36</v>
      </c>
    </row>
    <row r="834" spans="1:167">
      <c r="A834">
        <v>3111</v>
      </c>
      <c r="B834" t="s">
        <v>9</v>
      </c>
      <c r="C834" s="143">
        <f t="shared" si="15"/>
        <v>7374.2439999999988</v>
      </c>
      <c r="D834" s="142">
        <v>13.005000000000001</v>
      </c>
      <c r="E834" s="142">
        <v>13.88</v>
      </c>
      <c r="F834" s="142">
        <v>20.635000000000002</v>
      </c>
      <c r="G834" s="142">
        <v>29.04</v>
      </c>
      <c r="H834" s="142">
        <v>14.12</v>
      </c>
      <c r="I834" s="142">
        <v>28.57</v>
      </c>
      <c r="J834" s="142">
        <v>19.14</v>
      </c>
      <c r="K834" s="142">
        <v>16.78</v>
      </c>
      <c r="L834" s="142">
        <v>36.174999999999997</v>
      </c>
      <c r="M834" s="142">
        <v>4.62</v>
      </c>
      <c r="N834" s="142">
        <v>8.4600000000000009</v>
      </c>
      <c r="O834" s="142">
        <v>7.27</v>
      </c>
      <c r="P834" s="142">
        <v>14.72</v>
      </c>
      <c r="Q834" s="142">
        <v>13.84</v>
      </c>
      <c r="R834" s="142">
        <v>15.52</v>
      </c>
      <c r="S834" s="142">
        <v>27.02</v>
      </c>
      <c r="T834" s="142">
        <v>27.95</v>
      </c>
      <c r="U834" s="142">
        <v>48.965000000000003</v>
      </c>
      <c r="V834" s="142">
        <v>15.07</v>
      </c>
      <c r="W834" s="142">
        <v>37.134999999999998</v>
      </c>
      <c r="X834" s="142">
        <v>31.54</v>
      </c>
      <c r="Y834" s="142">
        <v>10.8</v>
      </c>
      <c r="Z834" s="142">
        <v>17.55</v>
      </c>
      <c r="AA834" s="142">
        <v>14</v>
      </c>
      <c r="AB834" s="142">
        <v>7.44</v>
      </c>
      <c r="AC834" s="142">
        <v>13.94</v>
      </c>
      <c r="AD834" s="142">
        <v>24</v>
      </c>
      <c r="AE834" s="142">
        <v>12.28</v>
      </c>
      <c r="AF834" s="142">
        <v>13</v>
      </c>
      <c r="AG834" s="142">
        <v>13.5</v>
      </c>
      <c r="AH834" s="142">
        <v>26.5</v>
      </c>
      <c r="AI834" s="142">
        <v>17.5</v>
      </c>
      <c r="AJ834" s="142">
        <v>22.015000000000001</v>
      </c>
      <c r="AK834" s="142">
        <v>24.25</v>
      </c>
      <c r="AL834" s="142">
        <v>13.935</v>
      </c>
      <c r="AM834" s="142">
        <v>15.1</v>
      </c>
      <c r="AN834" s="142">
        <v>23</v>
      </c>
      <c r="AO834" s="142">
        <v>12</v>
      </c>
      <c r="AP834" s="142">
        <v>8.5</v>
      </c>
      <c r="AQ834" s="142">
        <v>19</v>
      </c>
      <c r="AR834" s="142">
        <v>13</v>
      </c>
      <c r="AS834" s="142">
        <v>32.795000000000002</v>
      </c>
      <c r="AT834" s="142">
        <v>9.5</v>
      </c>
      <c r="AU834" s="142">
        <v>82.24</v>
      </c>
      <c r="AV834" s="142">
        <v>18</v>
      </c>
      <c r="AW834" s="142">
        <v>19</v>
      </c>
      <c r="AX834" s="142">
        <v>26.5</v>
      </c>
      <c r="AY834" s="142">
        <v>19.41</v>
      </c>
      <c r="AZ834" s="142">
        <v>24.75</v>
      </c>
      <c r="BA834" s="142">
        <v>21</v>
      </c>
      <c r="BB834" s="142">
        <v>23</v>
      </c>
      <c r="BC834" s="142">
        <v>27.88</v>
      </c>
      <c r="BD834" s="142">
        <v>20.46</v>
      </c>
      <c r="BE834" s="142">
        <v>9</v>
      </c>
      <c r="BF834" s="142">
        <v>30.62</v>
      </c>
      <c r="BG834" s="142">
        <v>11</v>
      </c>
      <c r="BH834" s="142">
        <v>23.16</v>
      </c>
      <c r="BI834" s="142">
        <v>14.86</v>
      </c>
      <c r="BJ834" s="142">
        <v>9</v>
      </c>
      <c r="BK834" s="142">
        <v>20.3</v>
      </c>
      <c r="BL834" s="142">
        <v>14.805</v>
      </c>
      <c r="BM834" s="142">
        <v>21.72</v>
      </c>
      <c r="BN834" s="142">
        <v>5.83</v>
      </c>
      <c r="BO834" s="142">
        <v>8</v>
      </c>
      <c r="BP834" s="142">
        <v>19.600000000000001</v>
      </c>
      <c r="BQ834" s="142">
        <v>3</v>
      </c>
      <c r="BR834" s="142">
        <v>9.7780000000000005</v>
      </c>
      <c r="BS834" s="142">
        <v>8.84</v>
      </c>
      <c r="BT834" s="142">
        <v>23.03</v>
      </c>
      <c r="BU834" s="142">
        <v>17.28</v>
      </c>
      <c r="BV834" s="142">
        <v>20.92</v>
      </c>
      <c r="BW834" s="142">
        <v>26.48</v>
      </c>
      <c r="BX834" s="142">
        <v>29.934999999999999</v>
      </c>
      <c r="BY834" s="142">
        <v>10</v>
      </c>
      <c r="BZ834" s="142">
        <v>19.66</v>
      </c>
      <c r="CA834" s="142">
        <v>10.86</v>
      </c>
      <c r="CB834" s="142">
        <v>35.130000000000003</v>
      </c>
      <c r="CC834" s="142">
        <v>19.54</v>
      </c>
      <c r="CD834" s="142">
        <v>15.83</v>
      </c>
      <c r="CE834" s="142">
        <v>39.15</v>
      </c>
      <c r="CF834" s="142">
        <v>4.8600000000000003</v>
      </c>
      <c r="CG834" s="142">
        <v>21.43</v>
      </c>
      <c r="CH834" s="142">
        <v>32.58</v>
      </c>
      <c r="CI834" s="142">
        <v>79.763000000000005</v>
      </c>
      <c r="CJ834" s="142">
        <v>28.92</v>
      </c>
      <c r="CK834" s="142">
        <v>72.415000000000006</v>
      </c>
      <c r="CL834" s="142">
        <v>81.105000000000004</v>
      </c>
      <c r="CM834" s="142">
        <v>19.12</v>
      </c>
      <c r="CN834" s="142">
        <v>34.04</v>
      </c>
      <c r="CO834" s="142">
        <v>107.79</v>
      </c>
      <c r="CP834" s="142">
        <v>51.47</v>
      </c>
      <c r="CQ834" s="142">
        <v>59.515000000000001</v>
      </c>
      <c r="CR834" s="142">
        <v>22.655000000000001</v>
      </c>
      <c r="CS834" s="142">
        <v>64.224999999999994</v>
      </c>
      <c r="CT834" s="142">
        <v>70.165000000000006</v>
      </c>
      <c r="CU834" s="142">
        <v>60.484999999999999</v>
      </c>
      <c r="CV834" s="142">
        <v>27.045000000000002</v>
      </c>
      <c r="CW834" s="142">
        <v>84.525000000000006</v>
      </c>
      <c r="CX834" s="142">
        <v>43.28</v>
      </c>
      <c r="CY834" s="142">
        <v>64.099999999999994</v>
      </c>
      <c r="CZ834" s="142">
        <v>54.015000000000001</v>
      </c>
      <c r="DA834" s="142">
        <v>26.7</v>
      </c>
      <c r="DB834" s="142">
        <v>45.704999999999998</v>
      </c>
      <c r="DC834" s="142">
        <v>19.055</v>
      </c>
      <c r="DD834" s="142">
        <v>64.715000000000003</v>
      </c>
      <c r="DE834" s="142">
        <v>52.435000000000002</v>
      </c>
      <c r="DF834" s="142">
        <v>94.043000000000006</v>
      </c>
      <c r="DG834" s="142">
        <v>96.83</v>
      </c>
      <c r="DH834" s="142">
        <v>63.65</v>
      </c>
      <c r="DI834" s="142">
        <v>76.575000000000003</v>
      </c>
      <c r="DJ834" s="142">
        <v>93.314999999999998</v>
      </c>
      <c r="DK834" s="142">
        <v>60.64</v>
      </c>
      <c r="DL834" s="142">
        <v>85.73</v>
      </c>
      <c r="DM834" s="142">
        <v>142.63</v>
      </c>
      <c r="DN834" s="142">
        <v>105.295</v>
      </c>
      <c r="DO834" s="142">
        <v>6.6</v>
      </c>
      <c r="DP834" s="142">
        <v>13.26</v>
      </c>
      <c r="DQ834" s="142">
        <v>69.23</v>
      </c>
      <c r="DR834" s="142">
        <v>109.86499999999999</v>
      </c>
      <c r="DS834" s="142">
        <v>148.06</v>
      </c>
      <c r="DT834" s="142">
        <v>141.595</v>
      </c>
      <c r="DU834" s="142">
        <v>162.06</v>
      </c>
      <c r="DV834" s="142">
        <v>94.88</v>
      </c>
      <c r="DW834" s="142">
        <v>81.37</v>
      </c>
      <c r="DX834" s="142">
        <v>53.34</v>
      </c>
      <c r="DY834" s="142">
        <v>38.71</v>
      </c>
      <c r="DZ834" s="142">
        <v>168.32</v>
      </c>
      <c r="EA834" s="142">
        <v>65.260000000000005</v>
      </c>
      <c r="EB834" s="142">
        <v>38.11</v>
      </c>
      <c r="EC834" s="142">
        <v>149.1</v>
      </c>
      <c r="ED834" s="142">
        <v>103.57</v>
      </c>
      <c r="EE834" s="142">
        <v>170.86</v>
      </c>
      <c r="EF834" s="142">
        <v>46.89</v>
      </c>
      <c r="EG834" s="142">
        <v>37.765000000000001</v>
      </c>
      <c r="EH834" s="142">
        <v>116.78</v>
      </c>
      <c r="EI834" s="142">
        <v>90.65</v>
      </c>
      <c r="EJ834" s="142">
        <v>33.979999999999997</v>
      </c>
      <c r="EK834" s="142">
        <v>52.05</v>
      </c>
      <c r="EL834" s="142">
        <v>212.92500000000001</v>
      </c>
      <c r="EM834" s="142">
        <v>76.37</v>
      </c>
      <c r="EN834" s="142">
        <v>86.31</v>
      </c>
      <c r="EO834" s="142">
        <v>92.784999999999997</v>
      </c>
      <c r="EP834" s="142">
        <v>70.42</v>
      </c>
      <c r="EQ834" s="142">
        <v>151.32499999999999</v>
      </c>
      <c r="ER834" s="142">
        <v>50.02</v>
      </c>
      <c r="ES834" s="142">
        <v>156.61500000000001</v>
      </c>
      <c r="ET834" s="142">
        <v>112.75</v>
      </c>
      <c r="EU834" s="142">
        <v>111.94</v>
      </c>
      <c r="EV834" s="142">
        <v>136.11000000000001</v>
      </c>
      <c r="EW834" s="142">
        <v>96.405000000000001</v>
      </c>
      <c r="EX834" s="142">
        <v>72.055000000000007</v>
      </c>
      <c r="EY834" s="142">
        <v>83.36</v>
      </c>
      <c r="EZ834" s="142">
        <v>93.39</v>
      </c>
      <c r="FA834" s="142">
        <v>101.71</v>
      </c>
      <c r="FB834">
        <v>110.395</v>
      </c>
      <c r="FC834">
        <v>123.24</v>
      </c>
      <c r="FD834">
        <v>60.8</v>
      </c>
      <c r="FE834">
        <v>108.72</v>
      </c>
      <c r="FF834">
        <v>70.97</v>
      </c>
      <c r="FG834">
        <v>50.68</v>
      </c>
      <c r="FH834">
        <v>94.27</v>
      </c>
      <c r="FI834">
        <v>135.095</v>
      </c>
      <c r="FJ834">
        <v>72.64</v>
      </c>
      <c r="FK834">
        <v>87.21</v>
      </c>
    </row>
    <row r="835" spans="1:167">
      <c r="A835">
        <v>3113</v>
      </c>
      <c r="B835" t="s">
        <v>9</v>
      </c>
      <c r="C835" s="143">
        <f t="shared" si="15"/>
        <v>6060.9000000000015</v>
      </c>
      <c r="D835" s="142">
        <v>12.355</v>
      </c>
      <c r="E835" s="142">
        <v>5.13</v>
      </c>
      <c r="F835" s="142">
        <v>11.39</v>
      </c>
      <c r="G835" s="142">
        <v>21.63</v>
      </c>
      <c r="H835" s="142">
        <v>30.513999999999999</v>
      </c>
      <c r="I835" s="142">
        <v>52.612000000000002</v>
      </c>
      <c r="J835" s="142">
        <v>26.5</v>
      </c>
      <c r="K835" s="142">
        <v>14.38</v>
      </c>
      <c r="L835" s="142">
        <v>31.324999999999999</v>
      </c>
      <c r="M835" s="142">
        <v>2.83</v>
      </c>
      <c r="N835" s="142">
        <v>15.074999999999999</v>
      </c>
      <c r="O835" s="142">
        <v>19.396000000000001</v>
      </c>
      <c r="P835" s="142">
        <v>4.4800000000000004</v>
      </c>
      <c r="Q835" s="142">
        <v>15.66</v>
      </c>
      <c r="R835" s="142">
        <v>23.48</v>
      </c>
      <c r="S835" s="142">
        <v>11.17</v>
      </c>
      <c r="T835" s="142">
        <v>49.98</v>
      </c>
      <c r="U835" s="142">
        <v>49.25</v>
      </c>
      <c r="V835" s="142">
        <v>52.43</v>
      </c>
      <c r="W835" s="142">
        <v>26.1</v>
      </c>
      <c r="X835" s="142">
        <v>37.11</v>
      </c>
      <c r="Y835" s="142">
        <v>15.56</v>
      </c>
      <c r="Z835" s="142">
        <v>14.6</v>
      </c>
      <c r="AA835" s="142">
        <v>31.07</v>
      </c>
      <c r="AB835" s="142">
        <v>8.66</v>
      </c>
      <c r="AC835" s="142">
        <v>14.8</v>
      </c>
      <c r="AD835" s="142">
        <v>9</v>
      </c>
      <c r="AE835" s="142">
        <v>12.58</v>
      </c>
      <c r="AF835" s="142">
        <v>12.07</v>
      </c>
      <c r="AG835" s="142">
        <v>22.34</v>
      </c>
      <c r="AH835" s="142">
        <v>21.981999999999999</v>
      </c>
      <c r="AI835" s="142">
        <v>19.25</v>
      </c>
      <c r="AJ835" s="142">
        <v>2</v>
      </c>
      <c r="AK835" s="142">
        <v>25</v>
      </c>
      <c r="AL835" s="142">
        <v>22.19</v>
      </c>
      <c r="AM835" s="142">
        <v>17.18</v>
      </c>
      <c r="AN835" s="142">
        <v>13.5</v>
      </c>
      <c r="AO835" s="142">
        <v>29.24</v>
      </c>
      <c r="AP835" s="142">
        <v>26.44</v>
      </c>
      <c r="AQ835" s="142">
        <v>17</v>
      </c>
      <c r="AR835" s="142">
        <v>50.5</v>
      </c>
      <c r="AS835" s="142">
        <v>23.934999999999999</v>
      </c>
      <c r="AT835" s="142">
        <v>36</v>
      </c>
      <c r="AU835" s="142">
        <v>16.5</v>
      </c>
      <c r="AV835" s="142">
        <v>19</v>
      </c>
      <c r="AW835" s="142">
        <v>21.5</v>
      </c>
      <c r="AX835" s="142">
        <v>3</v>
      </c>
      <c r="AY835" s="142">
        <v>22.68</v>
      </c>
      <c r="AZ835" s="142">
        <v>8</v>
      </c>
      <c r="BA835" s="142">
        <v>32.090000000000003</v>
      </c>
      <c r="BB835" s="142">
        <v>16</v>
      </c>
      <c r="BC835" s="142">
        <v>27.29</v>
      </c>
      <c r="BD835" s="142">
        <v>19.2</v>
      </c>
      <c r="BE835" s="142">
        <v>26</v>
      </c>
      <c r="BF835" s="142">
        <v>23.83</v>
      </c>
      <c r="BG835" s="142">
        <v>14.04</v>
      </c>
      <c r="BH835" s="142">
        <v>30.734999999999999</v>
      </c>
      <c r="BI835" s="142">
        <v>27.71</v>
      </c>
      <c r="BJ835" s="142">
        <v>18.239999999999998</v>
      </c>
      <c r="BK835" s="142">
        <v>16.34</v>
      </c>
      <c r="BL835" s="142">
        <v>14.44</v>
      </c>
      <c r="BM835" s="142">
        <v>18</v>
      </c>
      <c r="BN835" s="142">
        <v>7.5</v>
      </c>
      <c r="BO835" s="142">
        <v>34.99</v>
      </c>
      <c r="BP835" s="142">
        <v>4.53</v>
      </c>
      <c r="BQ835" s="142">
        <v>29.45</v>
      </c>
      <c r="BR835" s="142">
        <v>21.62</v>
      </c>
      <c r="BS835" s="142">
        <v>4.5</v>
      </c>
      <c r="BT835" s="142">
        <v>8.84</v>
      </c>
      <c r="BU835" s="142">
        <v>18.440000000000001</v>
      </c>
      <c r="BV835" s="142">
        <v>25.09</v>
      </c>
      <c r="BW835" s="142">
        <v>40.869999999999997</v>
      </c>
      <c r="BX835" s="142">
        <v>12.39</v>
      </c>
      <c r="BY835" s="142">
        <v>41.261000000000003</v>
      </c>
      <c r="BZ835" s="142">
        <v>21.91</v>
      </c>
      <c r="CA835" s="142">
        <v>3.92</v>
      </c>
      <c r="CB835" s="142">
        <v>7.14</v>
      </c>
      <c r="CC835" s="142">
        <v>25.82</v>
      </c>
      <c r="CD835" s="142">
        <v>9.6300000000000008</v>
      </c>
      <c r="CE835" s="142">
        <v>18.05</v>
      </c>
      <c r="CF835" s="142">
        <v>60.92</v>
      </c>
      <c r="CG835" s="142">
        <v>20.07</v>
      </c>
      <c r="CH835" s="142">
        <v>54.03</v>
      </c>
      <c r="CI835" s="142">
        <v>63.43</v>
      </c>
      <c r="CJ835" s="142">
        <v>34.68</v>
      </c>
      <c r="CK835" s="142">
        <v>23.98</v>
      </c>
      <c r="CL835" s="142">
        <v>67.048000000000002</v>
      </c>
      <c r="CM835" s="142">
        <v>10.94</v>
      </c>
      <c r="CN835" s="142">
        <v>23.905000000000001</v>
      </c>
      <c r="CO835" s="142">
        <v>8.5500000000000007</v>
      </c>
      <c r="CP835" s="142">
        <v>5.13</v>
      </c>
      <c r="CQ835" s="142">
        <v>21.167000000000002</v>
      </c>
      <c r="CR835" s="142">
        <v>112.02</v>
      </c>
      <c r="CS835" s="142">
        <v>46.91</v>
      </c>
      <c r="CT835" s="142">
        <v>32.274999999999999</v>
      </c>
      <c r="CU835" s="142">
        <v>54.96</v>
      </c>
      <c r="CV835" s="142">
        <v>8.4</v>
      </c>
      <c r="CW835" s="142">
        <v>55.935000000000002</v>
      </c>
      <c r="CX835" s="142">
        <v>45.18</v>
      </c>
      <c r="CY835" s="142">
        <v>10.8</v>
      </c>
      <c r="CZ835" s="142">
        <v>13.2</v>
      </c>
      <c r="DA835" s="142">
        <v>33.715000000000003</v>
      </c>
      <c r="DB835" s="142">
        <v>0</v>
      </c>
      <c r="DC835" s="142">
        <v>11.475</v>
      </c>
      <c r="DD835" s="142">
        <v>24.48</v>
      </c>
      <c r="DE835" s="142">
        <v>58.79</v>
      </c>
      <c r="DF835" s="142">
        <v>31.78</v>
      </c>
      <c r="DG835" s="142">
        <v>35.094999999999999</v>
      </c>
      <c r="DH835" s="142">
        <v>38.61</v>
      </c>
      <c r="DI835" s="142">
        <v>36.700000000000003</v>
      </c>
      <c r="DJ835" s="142">
        <v>63.274999999999999</v>
      </c>
      <c r="DK835" s="142">
        <v>112.36499999999999</v>
      </c>
      <c r="DL835" s="142">
        <v>51.75</v>
      </c>
      <c r="DM835" s="142">
        <v>80.05</v>
      </c>
      <c r="DN835" s="142">
        <v>45.204999999999998</v>
      </c>
      <c r="DO835" s="142">
        <v>6.6</v>
      </c>
      <c r="DP835" s="142">
        <v>39.29</v>
      </c>
      <c r="DQ835" s="142">
        <v>8</v>
      </c>
      <c r="DR835" s="142">
        <v>117.48</v>
      </c>
      <c r="DS835" s="142">
        <v>108.295</v>
      </c>
      <c r="DT835" s="142">
        <v>37.409999999999997</v>
      </c>
      <c r="DU835" s="142">
        <v>79.77</v>
      </c>
      <c r="DV835" s="142">
        <v>156.38999999999999</v>
      </c>
      <c r="DW835" s="142">
        <v>104.65</v>
      </c>
      <c r="DX835" s="142">
        <v>59.8</v>
      </c>
      <c r="DY835" s="142">
        <v>69.31</v>
      </c>
      <c r="DZ835" s="142">
        <v>59.43</v>
      </c>
      <c r="EA835" s="142">
        <v>77.16</v>
      </c>
      <c r="EB835" s="142">
        <v>22.94</v>
      </c>
      <c r="EC835" s="142">
        <v>64.53</v>
      </c>
      <c r="ED835" s="142">
        <v>95.28</v>
      </c>
      <c r="EE835" s="142">
        <v>79.14</v>
      </c>
      <c r="EF835" s="142">
        <v>56.68</v>
      </c>
      <c r="EG835" s="142">
        <v>75.06</v>
      </c>
      <c r="EH835" s="142">
        <v>94.32</v>
      </c>
      <c r="EI835" s="142">
        <v>71.180000000000007</v>
      </c>
      <c r="EJ835" s="142">
        <v>52.344999999999999</v>
      </c>
      <c r="EK835" s="142">
        <v>98.215000000000003</v>
      </c>
      <c r="EL835" s="142">
        <v>67.27</v>
      </c>
      <c r="EM835" s="142">
        <v>92.594999999999999</v>
      </c>
      <c r="EN835" s="142">
        <v>90.15</v>
      </c>
      <c r="EO835" s="142">
        <v>84.655000000000001</v>
      </c>
      <c r="EP835" s="142">
        <v>78.814999999999998</v>
      </c>
      <c r="EQ835" s="142">
        <v>55.08</v>
      </c>
      <c r="ER835" s="142">
        <v>73.424999999999997</v>
      </c>
      <c r="ES835" s="142">
        <v>97.825000000000003</v>
      </c>
      <c r="ET835" s="142">
        <v>36.414999999999999</v>
      </c>
      <c r="EU835" s="142">
        <v>62.09</v>
      </c>
      <c r="EV835" s="142">
        <v>44.31</v>
      </c>
      <c r="EW835" s="142">
        <v>86.144999999999996</v>
      </c>
      <c r="EX835" s="142">
        <v>113.68</v>
      </c>
      <c r="EY835" s="142">
        <v>111.33499999999999</v>
      </c>
      <c r="EZ835" s="142">
        <v>164.42</v>
      </c>
      <c r="FA835" s="142">
        <v>104.355</v>
      </c>
      <c r="FB835">
        <v>117.895</v>
      </c>
      <c r="FC835">
        <v>96.724999999999994</v>
      </c>
      <c r="FD835">
        <v>34.369999999999997</v>
      </c>
      <c r="FE835">
        <v>31.24</v>
      </c>
      <c r="FF835">
        <v>39.155000000000001</v>
      </c>
      <c r="FG835">
        <v>73.58</v>
      </c>
      <c r="FH835">
        <v>89.504999999999995</v>
      </c>
      <c r="FI835">
        <v>88.59</v>
      </c>
      <c r="FJ835">
        <v>36.08</v>
      </c>
      <c r="FK835">
        <v>28.6</v>
      </c>
    </row>
    <row r="836" spans="1:167">
      <c r="A836">
        <v>3114</v>
      </c>
      <c r="B836" t="s">
        <v>9</v>
      </c>
      <c r="C836" s="143">
        <f t="shared" si="15"/>
        <v>2820.0409999999993</v>
      </c>
      <c r="D836" s="142">
        <v>7.77</v>
      </c>
      <c r="E836" s="142">
        <v>4.7300000000000004</v>
      </c>
      <c r="F836" s="142">
        <v>3.08</v>
      </c>
      <c r="G836" s="142">
        <v>3.43</v>
      </c>
      <c r="H836" s="142">
        <v>12.864000000000001</v>
      </c>
      <c r="I836" s="142">
        <v>49.21</v>
      </c>
      <c r="J836" s="142">
        <v>1.71</v>
      </c>
      <c r="K836" s="142">
        <v>13.15</v>
      </c>
      <c r="L836" s="142">
        <v>0</v>
      </c>
      <c r="M836" s="142">
        <v>0</v>
      </c>
      <c r="N836" s="142">
        <v>1.52</v>
      </c>
      <c r="O836" s="142">
        <v>3.08</v>
      </c>
      <c r="P836" s="142">
        <v>1.44</v>
      </c>
      <c r="Q836" s="142">
        <v>3.99</v>
      </c>
      <c r="R836" s="142">
        <v>12.8</v>
      </c>
      <c r="S836" s="142">
        <v>1.64</v>
      </c>
      <c r="T836" s="142">
        <v>7.34</v>
      </c>
      <c r="U836" s="142">
        <v>14.31</v>
      </c>
      <c r="V836" s="142">
        <v>5</v>
      </c>
      <c r="W836" s="142">
        <v>4.68</v>
      </c>
      <c r="X836" s="142">
        <v>18.95</v>
      </c>
      <c r="Y836" s="142">
        <v>12.734999999999999</v>
      </c>
      <c r="Z836" s="142">
        <v>0</v>
      </c>
      <c r="AA836" s="142">
        <v>28.9</v>
      </c>
      <c r="AB836" s="142">
        <v>0</v>
      </c>
      <c r="AC836" s="142">
        <v>0</v>
      </c>
      <c r="AD836" s="142">
        <v>8</v>
      </c>
      <c r="AE836" s="142">
        <v>4.5</v>
      </c>
      <c r="AF836" s="142">
        <v>0</v>
      </c>
      <c r="AG836" s="142">
        <v>19.52</v>
      </c>
      <c r="AH836" s="142">
        <v>2.73</v>
      </c>
      <c r="AI836" s="142">
        <v>19.489999999999998</v>
      </c>
      <c r="AJ836" s="142">
        <v>4</v>
      </c>
      <c r="AK836" s="142">
        <v>0</v>
      </c>
      <c r="AL836" s="142">
        <v>0</v>
      </c>
      <c r="AM836" s="142">
        <v>9.83</v>
      </c>
      <c r="AN836" s="142">
        <v>9.5</v>
      </c>
      <c r="AO836" s="142">
        <v>9.34</v>
      </c>
      <c r="AP836" s="142">
        <v>0</v>
      </c>
      <c r="AQ836" s="142">
        <v>2.12</v>
      </c>
      <c r="AR836" s="142">
        <v>4.5</v>
      </c>
      <c r="AS836" s="142">
        <v>11.5</v>
      </c>
      <c r="AT836" s="142">
        <v>8.75</v>
      </c>
      <c r="AU836" s="142">
        <v>12.25</v>
      </c>
      <c r="AV836" s="142">
        <v>0</v>
      </c>
      <c r="AW836" s="142">
        <v>25.98</v>
      </c>
      <c r="AX836" s="142">
        <v>11.6</v>
      </c>
      <c r="AY836" s="142">
        <v>0</v>
      </c>
      <c r="AZ836" s="142">
        <v>0</v>
      </c>
      <c r="BA836" s="142">
        <v>0</v>
      </c>
      <c r="BB836" s="142">
        <v>14.1</v>
      </c>
      <c r="BC836" s="142">
        <v>14.5</v>
      </c>
      <c r="BD836" s="142">
        <v>9</v>
      </c>
      <c r="BE836" s="142">
        <v>12.66</v>
      </c>
      <c r="BF836" s="142">
        <v>28.19</v>
      </c>
      <c r="BG836" s="142">
        <v>10.14</v>
      </c>
      <c r="BH836" s="142">
        <v>13.25</v>
      </c>
      <c r="BI836" s="142">
        <v>5</v>
      </c>
      <c r="BJ836" s="142">
        <v>9.8699999999999992</v>
      </c>
      <c r="BK836" s="142">
        <v>13.6</v>
      </c>
      <c r="BL836" s="142">
        <v>9.57</v>
      </c>
      <c r="BM836" s="142">
        <v>9.9600000000000009</v>
      </c>
      <c r="BN836" s="142">
        <v>4.5</v>
      </c>
      <c r="BO836" s="142">
        <v>0</v>
      </c>
      <c r="BP836" s="142">
        <v>13.12</v>
      </c>
      <c r="BQ836" s="142">
        <v>27.925000000000001</v>
      </c>
      <c r="BR836" s="142">
        <v>17.975000000000001</v>
      </c>
      <c r="BS836" s="142">
        <v>4.24</v>
      </c>
      <c r="BT836" s="142">
        <v>16.62</v>
      </c>
      <c r="BU836" s="142">
        <v>2.6</v>
      </c>
      <c r="BV836" s="142">
        <v>17.59</v>
      </c>
      <c r="BW836" s="142">
        <v>14.99</v>
      </c>
      <c r="BX836" s="142">
        <v>19.27</v>
      </c>
      <c r="BY836" s="142">
        <v>7.96</v>
      </c>
      <c r="BZ836" s="142">
        <v>7.7450000000000001</v>
      </c>
      <c r="CA836" s="142">
        <v>3.92</v>
      </c>
      <c r="CB836" s="142">
        <v>7.4950000000000001</v>
      </c>
      <c r="CC836" s="142">
        <v>24.15</v>
      </c>
      <c r="CD836" s="142">
        <v>5.72</v>
      </c>
      <c r="CE836" s="142">
        <v>29.84</v>
      </c>
      <c r="CF836" s="142">
        <v>29.7</v>
      </c>
      <c r="CG836" s="142">
        <v>25.474</v>
      </c>
      <c r="CH836" s="142">
        <v>5.22</v>
      </c>
      <c r="CI836" s="142">
        <v>16.239999999999998</v>
      </c>
      <c r="CJ836" s="142">
        <v>11.34</v>
      </c>
      <c r="CK836" s="142">
        <v>13.04</v>
      </c>
      <c r="CL836" s="142">
        <v>0</v>
      </c>
      <c r="CM836" s="142">
        <v>13.83</v>
      </c>
      <c r="CN836" s="142">
        <v>6.44</v>
      </c>
      <c r="CO836" s="142">
        <v>11.37</v>
      </c>
      <c r="CP836" s="142">
        <v>15.3</v>
      </c>
      <c r="CQ836" s="142">
        <v>17.04</v>
      </c>
      <c r="CR836" s="142">
        <v>6.05</v>
      </c>
      <c r="CS836" s="142">
        <v>31.94</v>
      </c>
      <c r="CT836" s="142">
        <v>16.829999999999998</v>
      </c>
      <c r="CU836" s="142">
        <v>15.175000000000001</v>
      </c>
      <c r="CV836" s="142">
        <v>9.9</v>
      </c>
      <c r="CW836" s="142">
        <v>5.2249999999999996</v>
      </c>
      <c r="CX836" s="142">
        <v>31.01</v>
      </c>
      <c r="CY836" s="142">
        <v>53.375</v>
      </c>
      <c r="CZ836" s="142">
        <v>14.185</v>
      </c>
      <c r="DA836" s="142">
        <v>0</v>
      </c>
      <c r="DB836" s="142">
        <v>6.3</v>
      </c>
      <c r="DC836" s="142">
        <v>40.384999999999998</v>
      </c>
      <c r="DD836" s="142">
        <v>6.6</v>
      </c>
      <c r="DE836" s="142">
        <v>27.14</v>
      </c>
      <c r="DF836" s="142">
        <v>29.38</v>
      </c>
      <c r="DG836" s="142">
        <v>0</v>
      </c>
      <c r="DH836" s="142">
        <v>0</v>
      </c>
      <c r="DI836" s="142">
        <v>30.68</v>
      </c>
      <c r="DJ836" s="142">
        <v>40.43</v>
      </c>
      <c r="DK836" s="142">
        <v>28.17</v>
      </c>
      <c r="DL836" s="142">
        <v>14.52</v>
      </c>
      <c r="DM836" s="142">
        <v>19.8</v>
      </c>
      <c r="DN836" s="142">
        <v>56.024999999999999</v>
      </c>
      <c r="DO836" s="142">
        <v>0</v>
      </c>
      <c r="DP836" s="142">
        <v>19.489999999999998</v>
      </c>
      <c r="DQ836" s="142">
        <v>26.96</v>
      </c>
      <c r="DR836" s="142">
        <v>26.58</v>
      </c>
      <c r="DS836" s="142">
        <v>23.5</v>
      </c>
      <c r="DT836" s="142">
        <v>75.608000000000004</v>
      </c>
      <c r="DU836" s="142">
        <v>6.6</v>
      </c>
      <c r="DV836" s="142">
        <v>70.23</v>
      </c>
      <c r="DW836" s="142">
        <v>66.78</v>
      </c>
      <c r="DX836" s="142">
        <v>34.96</v>
      </c>
      <c r="DY836" s="142">
        <v>64.930000000000007</v>
      </c>
      <c r="DZ836" s="142">
        <v>32.450000000000003</v>
      </c>
      <c r="EA836" s="142">
        <v>41.92</v>
      </c>
      <c r="EB836" s="142">
        <v>19.61</v>
      </c>
      <c r="EC836" s="142">
        <v>13.32</v>
      </c>
      <c r="ED836" s="142">
        <v>41.94</v>
      </c>
      <c r="EE836" s="142">
        <v>53.96</v>
      </c>
      <c r="EF836" s="142">
        <v>29.05</v>
      </c>
      <c r="EG836" s="142">
        <v>73.8</v>
      </c>
      <c r="EH836" s="142">
        <v>50.23</v>
      </c>
      <c r="EI836" s="142">
        <v>36.56</v>
      </c>
      <c r="EJ836" s="142">
        <v>36.53</v>
      </c>
      <c r="EK836" s="142">
        <v>9.9600000000000009</v>
      </c>
      <c r="EL836" s="142">
        <v>6.64</v>
      </c>
      <c r="EM836" s="142">
        <v>19.68</v>
      </c>
      <c r="EN836" s="142">
        <v>44.24</v>
      </c>
      <c r="EO836" s="142">
        <v>17.015000000000001</v>
      </c>
      <c r="EP836" s="142">
        <v>24.9</v>
      </c>
      <c r="EQ836" s="142">
        <v>56.534999999999997</v>
      </c>
      <c r="ER836" s="142">
        <v>27.805</v>
      </c>
      <c r="ES836" s="142">
        <v>30.2</v>
      </c>
      <c r="ET836" s="142">
        <v>37.74</v>
      </c>
      <c r="EU836" s="142">
        <v>45.64</v>
      </c>
      <c r="EV836" s="142">
        <v>68.644999999999996</v>
      </c>
      <c r="EW836" s="142">
        <v>8.8000000000000007</v>
      </c>
      <c r="EX836" s="142">
        <v>32.56</v>
      </c>
      <c r="EY836" s="142">
        <v>62.01</v>
      </c>
      <c r="EZ836" s="142">
        <v>53.74</v>
      </c>
      <c r="FA836" s="142">
        <v>29.37</v>
      </c>
      <c r="FB836">
        <v>75.16</v>
      </c>
      <c r="FC836">
        <v>44.655000000000001</v>
      </c>
      <c r="FD836">
        <v>21.375</v>
      </c>
      <c r="FE836">
        <v>42.45</v>
      </c>
      <c r="FF836">
        <v>26.4</v>
      </c>
      <c r="FG836">
        <v>29.48</v>
      </c>
      <c r="FH836">
        <v>43.12</v>
      </c>
      <c r="FI836">
        <v>60.72</v>
      </c>
      <c r="FJ836">
        <v>82.814999999999998</v>
      </c>
      <c r="FK836">
        <v>17.2</v>
      </c>
    </row>
    <row r="837" spans="1:167">
      <c r="A837">
        <v>3115</v>
      </c>
      <c r="B837" t="s">
        <v>9</v>
      </c>
      <c r="C837" s="143">
        <f t="shared" ref="C837:C900" si="16">SUM(D837:FA837)</f>
        <v>3136.3669999999984</v>
      </c>
      <c r="D837" s="142">
        <v>9.0399999999999991</v>
      </c>
      <c r="E837" s="142">
        <v>1.5</v>
      </c>
      <c r="F837" s="142">
        <v>12.16</v>
      </c>
      <c r="G837" s="142">
        <v>2.96</v>
      </c>
      <c r="H837" s="142">
        <v>15.69</v>
      </c>
      <c r="I837" s="142">
        <v>7.7649999999999997</v>
      </c>
      <c r="J837" s="142">
        <v>10.18</v>
      </c>
      <c r="K837" s="142">
        <v>0</v>
      </c>
      <c r="L837" s="142">
        <v>14.27</v>
      </c>
      <c r="M837" s="142">
        <v>0</v>
      </c>
      <c r="N837" s="142">
        <v>4.4400000000000004</v>
      </c>
      <c r="O837" s="142">
        <v>0</v>
      </c>
      <c r="P837" s="142">
        <v>0</v>
      </c>
      <c r="Q837" s="142">
        <v>4.5599999999999996</v>
      </c>
      <c r="R837" s="142">
        <v>5.7</v>
      </c>
      <c r="S837" s="142">
        <v>12.175000000000001</v>
      </c>
      <c r="T837" s="142">
        <v>27.14</v>
      </c>
      <c r="U837" s="142">
        <v>26.31</v>
      </c>
      <c r="V837" s="142">
        <v>13.01</v>
      </c>
      <c r="W837" s="142">
        <v>5.9</v>
      </c>
      <c r="X837" s="142">
        <v>29.945</v>
      </c>
      <c r="Y837" s="142">
        <v>9</v>
      </c>
      <c r="Z837" s="142">
        <v>10.95</v>
      </c>
      <c r="AA837" s="142">
        <v>10.5</v>
      </c>
      <c r="AB837" s="142">
        <v>4</v>
      </c>
      <c r="AC837" s="142">
        <v>7.12</v>
      </c>
      <c r="AD837" s="142">
        <v>2</v>
      </c>
      <c r="AE837" s="142">
        <v>0</v>
      </c>
      <c r="AF837" s="142">
        <v>6</v>
      </c>
      <c r="AG837" s="142">
        <v>14</v>
      </c>
      <c r="AH837" s="142">
        <v>6.1</v>
      </c>
      <c r="AI837" s="142">
        <v>0</v>
      </c>
      <c r="AJ837" s="142">
        <v>7.5</v>
      </c>
      <c r="AK837" s="142">
        <v>21.46</v>
      </c>
      <c r="AL837" s="142">
        <v>4.5</v>
      </c>
      <c r="AM837" s="142">
        <v>0</v>
      </c>
      <c r="AN837" s="142">
        <v>13.94</v>
      </c>
      <c r="AO837" s="142">
        <v>15.5</v>
      </c>
      <c r="AP837" s="142">
        <v>13.95</v>
      </c>
      <c r="AQ837" s="142">
        <v>25.5</v>
      </c>
      <c r="AR837" s="142">
        <v>12.07</v>
      </c>
      <c r="AS837" s="142">
        <v>4.5</v>
      </c>
      <c r="AT837" s="142">
        <v>14</v>
      </c>
      <c r="AU837" s="142">
        <v>0</v>
      </c>
      <c r="AV837" s="142">
        <v>7.5</v>
      </c>
      <c r="AW837" s="142">
        <v>6</v>
      </c>
      <c r="AX837" s="142">
        <v>9</v>
      </c>
      <c r="AY837" s="142">
        <v>13.5</v>
      </c>
      <c r="AZ837" s="142">
        <v>19</v>
      </c>
      <c r="BA837" s="142">
        <v>3</v>
      </c>
      <c r="BB837" s="142">
        <v>14.7</v>
      </c>
      <c r="BC837" s="142">
        <v>6</v>
      </c>
      <c r="BD837" s="142">
        <v>8.5050000000000008</v>
      </c>
      <c r="BE837" s="142">
        <v>8.75</v>
      </c>
      <c r="BF837" s="142">
        <v>9</v>
      </c>
      <c r="BG837" s="142">
        <v>23.504999999999999</v>
      </c>
      <c r="BH837" s="142">
        <v>11.505000000000001</v>
      </c>
      <c r="BI837" s="142">
        <v>0</v>
      </c>
      <c r="BJ837" s="142">
        <v>18.54</v>
      </c>
      <c r="BK837" s="142">
        <v>0</v>
      </c>
      <c r="BL837" s="142">
        <v>21.12</v>
      </c>
      <c r="BM837" s="142">
        <v>26.39</v>
      </c>
      <c r="BN837" s="142">
        <v>2.12</v>
      </c>
      <c r="BO837" s="142">
        <v>0</v>
      </c>
      <c r="BP837" s="142">
        <v>5</v>
      </c>
      <c r="BQ837" s="142">
        <v>9</v>
      </c>
      <c r="BR837" s="142">
        <v>8.3699999999999992</v>
      </c>
      <c r="BS837" s="142">
        <v>26.66</v>
      </c>
      <c r="BT837" s="142">
        <v>0</v>
      </c>
      <c r="BU837" s="142">
        <v>7.48</v>
      </c>
      <c r="BV837" s="142">
        <v>15.25</v>
      </c>
      <c r="BW837" s="142">
        <v>4.5049999999999999</v>
      </c>
      <c r="BX837" s="142">
        <v>18.41</v>
      </c>
      <c r="BY837" s="142">
        <v>11.42</v>
      </c>
      <c r="BZ837" s="142">
        <v>0</v>
      </c>
      <c r="CA837" s="142">
        <v>29.173999999999999</v>
      </c>
      <c r="CB837" s="142">
        <v>13.26</v>
      </c>
      <c r="CC837" s="142">
        <v>9.0950000000000006</v>
      </c>
      <c r="CD837" s="142">
        <v>3.18</v>
      </c>
      <c r="CE837" s="142">
        <v>30.9</v>
      </c>
      <c r="CF837" s="142">
        <v>9.68</v>
      </c>
      <c r="CG837" s="142">
        <v>8.4</v>
      </c>
      <c r="CH837" s="142">
        <v>28.721</v>
      </c>
      <c r="CI837" s="142">
        <v>23.285</v>
      </c>
      <c r="CJ837" s="142">
        <v>3.36</v>
      </c>
      <c r="CK837" s="142">
        <v>26.614999999999998</v>
      </c>
      <c r="CL837" s="142">
        <v>0</v>
      </c>
      <c r="CM837" s="142">
        <v>17.82</v>
      </c>
      <c r="CN837" s="142">
        <v>29.56</v>
      </c>
      <c r="CO837" s="142">
        <v>18.329999999999998</v>
      </c>
      <c r="CP837" s="142">
        <v>5.4</v>
      </c>
      <c r="CQ837" s="142">
        <v>31.3</v>
      </c>
      <c r="CR837" s="142">
        <v>19.645</v>
      </c>
      <c r="CS837" s="142">
        <v>27.664999999999999</v>
      </c>
      <c r="CT837" s="142">
        <v>75.075000000000003</v>
      </c>
      <c r="CU837" s="142">
        <v>35.65</v>
      </c>
      <c r="CV837" s="142">
        <v>34.979999999999997</v>
      </c>
      <c r="CW837" s="142">
        <v>26.4</v>
      </c>
      <c r="CX837" s="142">
        <v>25.7</v>
      </c>
      <c r="CY837" s="142">
        <v>43.57</v>
      </c>
      <c r="CZ837" s="142">
        <v>23.44</v>
      </c>
      <c r="DA837" s="142">
        <v>6.82</v>
      </c>
      <c r="DB837" s="142">
        <v>39.1</v>
      </c>
      <c r="DC837" s="142">
        <v>24.425000000000001</v>
      </c>
      <c r="DD837" s="142">
        <v>50.725000000000001</v>
      </c>
      <c r="DE837" s="142">
        <v>28.405000000000001</v>
      </c>
      <c r="DF837" s="142">
        <v>10.08</v>
      </c>
      <c r="DG837" s="142">
        <v>36.155000000000001</v>
      </c>
      <c r="DH837" s="142">
        <v>41.01</v>
      </c>
      <c r="DI837" s="142">
        <v>32.53</v>
      </c>
      <c r="DJ837" s="142">
        <v>0</v>
      </c>
      <c r="DK837" s="142">
        <v>0</v>
      </c>
      <c r="DL837" s="142">
        <v>28.08</v>
      </c>
      <c r="DM837" s="142">
        <v>6.6</v>
      </c>
      <c r="DN837" s="142">
        <v>19.8</v>
      </c>
      <c r="DO837" s="142">
        <v>0</v>
      </c>
      <c r="DP837" s="142">
        <v>0</v>
      </c>
      <c r="DQ837" s="142">
        <v>18.3</v>
      </c>
      <c r="DR837" s="142">
        <v>52.95</v>
      </c>
      <c r="DS837" s="142">
        <v>66.83</v>
      </c>
      <c r="DT837" s="142">
        <v>22.56</v>
      </c>
      <c r="DU837" s="142">
        <v>0</v>
      </c>
      <c r="DV837" s="142">
        <v>23.25</v>
      </c>
      <c r="DW837" s="142">
        <v>36.895000000000003</v>
      </c>
      <c r="DX837" s="142">
        <v>38.549999999999997</v>
      </c>
      <c r="DY837" s="142">
        <v>81.849999999999994</v>
      </c>
      <c r="DZ837" s="142">
        <v>26.82</v>
      </c>
      <c r="EA837" s="142">
        <v>33.549999999999997</v>
      </c>
      <c r="EB837" s="142">
        <v>6.63</v>
      </c>
      <c r="EC837" s="142">
        <v>59.615000000000002</v>
      </c>
      <c r="ED837" s="142">
        <v>26.39</v>
      </c>
      <c r="EE837" s="142">
        <v>14.02</v>
      </c>
      <c r="EF837" s="142">
        <v>16</v>
      </c>
      <c r="EG837" s="142">
        <v>55.35</v>
      </c>
      <c r="EH837" s="142">
        <v>107.03</v>
      </c>
      <c r="EI837" s="142">
        <v>21.83</v>
      </c>
      <c r="EJ837" s="142">
        <v>12.48</v>
      </c>
      <c r="EK837" s="142">
        <v>16.649999999999999</v>
      </c>
      <c r="EL837" s="142">
        <v>90.081999999999994</v>
      </c>
      <c r="EM837" s="142">
        <v>28.3</v>
      </c>
      <c r="EN837" s="142">
        <v>37.96</v>
      </c>
      <c r="EO837" s="142">
        <v>43.49</v>
      </c>
      <c r="EP837" s="142">
        <v>105.27</v>
      </c>
      <c r="EQ837" s="142">
        <v>55.805</v>
      </c>
      <c r="ER837" s="142">
        <v>38.299999999999997</v>
      </c>
      <c r="ES837" s="142">
        <v>47.715000000000003</v>
      </c>
      <c r="ET837" s="142">
        <v>14.94</v>
      </c>
      <c r="EU837" s="142">
        <v>32.97</v>
      </c>
      <c r="EV837" s="142">
        <v>16.559999999999999</v>
      </c>
      <c r="EW837" s="142">
        <v>32.82</v>
      </c>
      <c r="EX837" s="142">
        <v>6.6</v>
      </c>
      <c r="EY837" s="142">
        <v>59.2</v>
      </c>
      <c r="EZ837" s="142">
        <v>57.954999999999998</v>
      </c>
      <c r="FA837" s="142">
        <v>87.35</v>
      </c>
      <c r="FB837">
        <v>90.13</v>
      </c>
      <c r="FC837">
        <v>70.87</v>
      </c>
      <c r="FD837">
        <v>12.45</v>
      </c>
      <c r="FE837">
        <v>84.09</v>
      </c>
      <c r="FF837">
        <v>23.76</v>
      </c>
      <c r="FG837">
        <v>48.94</v>
      </c>
      <c r="FH837">
        <v>39.6</v>
      </c>
      <c r="FI837">
        <v>0</v>
      </c>
      <c r="FJ837">
        <v>0</v>
      </c>
      <c r="FK837">
        <v>33</v>
      </c>
    </row>
    <row r="838" spans="1:167">
      <c r="A838">
        <v>3116</v>
      </c>
      <c r="B838" t="s">
        <v>9</v>
      </c>
      <c r="C838" s="143">
        <f t="shared" si="16"/>
        <v>7364.8140000000003</v>
      </c>
      <c r="D838" s="142">
        <v>12.518000000000001</v>
      </c>
      <c r="E838" s="142">
        <v>12.53</v>
      </c>
      <c r="F838" s="142">
        <v>23.49</v>
      </c>
      <c r="G838" s="142">
        <v>25.96</v>
      </c>
      <c r="H838" s="142">
        <v>24.04</v>
      </c>
      <c r="I838" s="142">
        <v>38.265000000000001</v>
      </c>
      <c r="J838" s="142">
        <v>12.06</v>
      </c>
      <c r="K838" s="142">
        <v>12.92</v>
      </c>
      <c r="L838" s="142">
        <v>27.66</v>
      </c>
      <c r="M838" s="142">
        <v>7.6</v>
      </c>
      <c r="N838" s="142">
        <v>9.2449999999999992</v>
      </c>
      <c r="O838" s="142">
        <v>14.72</v>
      </c>
      <c r="P838" s="142">
        <v>17.18</v>
      </c>
      <c r="Q838" s="142">
        <v>12.16</v>
      </c>
      <c r="R838" s="142">
        <v>20.190000000000001</v>
      </c>
      <c r="S838" s="142">
        <v>11.88</v>
      </c>
      <c r="T838" s="142">
        <v>48.954999999999998</v>
      </c>
      <c r="U838" s="142">
        <v>79.94</v>
      </c>
      <c r="V838" s="142">
        <v>23.015000000000001</v>
      </c>
      <c r="W838" s="142">
        <v>21.03</v>
      </c>
      <c r="X838" s="142">
        <v>37.64</v>
      </c>
      <c r="Y838" s="142">
        <v>21.25</v>
      </c>
      <c r="Z838" s="142">
        <v>2</v>
      </c>
      <c r="AA838" s="142">
        <v>16.95</v>
      </c>
      <c r="AB838" s="142">
        <v>17.8</v>
      </c>
      <c r="AC838" s="142">
        <v>4.68</v>
      </c>
      <c r="AD838" s="142">
        <v>14.44</v>
      </c>
      <c r="AE838" s="142">
        <v>0</v>
      </c>
      <c r="AF838" s="142">
        <v>20.51</v>
      </c>
      <c r="AG838" s="142">
        <v>20.89</v>
      </c>
      <c r="AH838" s="142">
        <v>12.45</v>
      </c>
      <c r="AI838" s="142">
        <v>14.78</v>
      </c>
      <c r="AJ838" s="142">
        <v>19.09</v>
      </c>
      <c r="AK838" s="142">
        <v>34.79</v>
      </c>
      <c r="AL838" s="142">
        <v>9.6</v>
      </c>
      <c r="AM838" s="142">
        <v>24.49</v>
      </c>
      <c r="AN838" s="142">
        <v>16.07</v>
      </c>
      <c r="AO838" s="142">
        <v>36.015000000000001</v>
      </c>
      <c r="AP838" s="142">
        <v>18</v>
      </c>
      <c r="AQ838" s="142">
        <v>8.5</v>
      </c>
      <c r="AR838" s="142">
        <v>28.82</v>
      </c>
      <c r="AS838" s="142">
        <v>21.6</v>
      </c>
      <c r="AT838" s="142">
        <v>12</v>
      </c>
      <c r="AU838" s="142">
        <v>17.055</v>
      </c>
      <c r="AV838" s="142">
        <v>27.75</v>
      </c>
      <c r="AW838" s="142">
        <v>27.69</v>
      </c>
      <c r="AX838" s="142">
        <v>19</v>
      </c>
      <c r="AY838" s="142">
        <v>8.5</v>
      </c>
      <c r="AZ838" s="142">
        <v>17.215</v>
      </c>
      <c r="BA838" s="142">
        <v>18.5</v>
      </c>
      <c r="BB838" s="142">
        <v>33.578000000000003</v>
      </c>
      <c r="BC838" s="142">
        <v>37.25</v>
      </c>
      <c r="BD838" s="142">
        <v>10.5</v>
      </c>
      <c r="BE838" s="142">
        <v>27.86</v>
      </c>
      <c r="BF838" s="142">
        <v>11.66</v>
      </c>
      <c r="BG838" s="142">
        <v>6.0250000000000004</v>
      </c>
      <c r="BH838" s="142">
        <v>39.6</v>
      </c>
      <c r="BI838" s="142">
        <v>9.5</v>
      </c>
      <c r="BJ838" s="142">
        <v>24.6</v>
      </c>
      <c r="BK838" s="142">
        <v>27.96</v>
      </c>
      <c r="BL838" s="142">
        <v>0</v>
      </c>
      <c r="BM838" s="142">
        <v>7.42</v>
      </c>
      <c r="BN838" s="142">
        <v>4.5750000000000002</v>
      </c>
      <c r="BO838" s="142">
        <v>13.42</v>
      </c>
      <c r="BP838" s="142">
        <v>34.950000000000003</v>
      </c>
      <c r="BQ838" s="142">
        <v>3.5</v>
      </c>
      <c r="BR838" s="142">
        <v>21.88</v>
      </c>
      <c r="BS838" s="142">
        <v>32.520000000000003</v>
      </c>
      <c r="BT838" s="142">
        <v>25.81</v>
      </c>
      <c r="BU838" s="142">
        <v>24.78</v>
      </c>
      <c r="BV838" s="142">
        <v>3.06</v>
      </c>
      <c r="BW838" s="142">
        <v>28.41</v>
      </c>
      <c r="BX838" s="142">
        <v>12.705</v>
      </c>
      <c r="BY838" s="142">
        <v>13.305</v>
      </c>
      <c r="BZ838" s="142">
        <v>23.56</v>
      </c>
      <c r="CA838" s="142">
        <v>19.899999999999999</v>
      </c>
      <c r="CB838" s="142">
        <v>34.524999999999999</v>
      </c>
      <c r="CC838" s="142">
        <v>21.35</v>
      </c>
      <c r="CD838" s="142">
        <v>28.09</v>
      </c>
      <c r="CE838" s="142">
        <v>32.225000000000001</v>
      </c>
      <c r="CF838" s="142">
        <v>37.6</v>
      </c>
      <c r="CG838" s="142">
        <v>30.524999999999999</v>
      </c>
      <c r="CH838" s="142">
        <v>47.11</v>
      </c>
      <c r="CI838" s="142">
        <v>76.575000000000003</v>
      </c>
      <c r="CJ838" s="142">
        <v>3.78</v>
      </c>
      <c r="CK838" s="142">
        <v>35.844999999999999</v>
      </c>
      <c r="CL838" s="142">
        <v>21.23</v>
      </c>
      <c r="CM838" s="142">
        <v>27.62</v>
      </c>
      <c r="CN838" s="142">
        <v>51.365000000000002</v>
      </c>
      <c r="CO838" s="142">
        <v>56.5</v>
      </c>
      <c r="CP838" s="142">
        <v>30.774999999999999</v>
      </c>
      <c r="CQ838" s="142">
        <v>59.104999999999997</v>
      </c>
      <c r="CR838" s="142">
        <v>63.615000000000002</v>
      </c>
      <c r="CS838" s="142">
        <v>79.254999999999995</v>
      </c>
      <c r="CT838" s="142">
        <v>86.435000000000002</v>
      </c>
      <c r="CU838" s="142">
        <v>81.064999999999998</v>
      </c>
      <c r="CV838" s="142">
        <v>181.77500000000001</v>
      </c>
      <c r="CW838" s="142">
        <v>72.215000000000003</v>
      </c>
      <c r="CX838" s="142">
        <v>63.38</v>
      </c>
      <c r="CY838" s="142">
        <v>65.424999999999997</v>
      </c>
      <c r="CZ838" s="142">
        <v>124.03</v>
      </c>
      <c r="DA838" s="142">
        <v>37.104999999999997</v>
      </c>
      <c r="DB838" s="142">
        <v>47.914999999999999</v>
      </c>
      <c r="DC838" s="142">
        <v>52.4</v>
      </c>
      <c r="DD838" s="142">
        <v>9.9149999999999991</v>
      </c>
      <c r="DE838" s="142">
        <v>134.065</v>
      </c>
      <c r="DF838" s="142">
        <v>34.215000000000003</v>
      </c>
      <c r="DG838" s="142">
        <v>73.144999999999996</v>
      </c>
      <c r="DH838" s="142">
        <v>41.87</v>
      </c>
      <c r="DI838" s="142">
        <v>70.3</v>
      </c>
      <c r="DJ838" s="142">
        <v>39.69</v>
      </c>
      <c r="DK838" s="142">
        <v>47.414999999999999</v>
      </c>
      <c r="DL838" s="142">
        <v>64.39</v>
      </c>
      <c r="DM838" s="142">
        <v>61.83</v>
      </c>
      <c r="DN838" s="142">
        <v>93.58</v>
      </c>
      <c r="DO838" s="142">
        <v>13.26</v>
      </c>
      <c r="DP838" s="142">
        <v>0</v>
      </c>
      <c r="DQ838" s="142">
        <v>65.459999999999994</v>
      </c>
      <c r="DR838" s="142">
        <v>100.89</v>
      </c>
      <c r="DS838" s="142">
        <v>121.05500000000001</v>
      </c>
      <c r="DT838" s="142">
        <v>64.81</v>
      </c>
      <c r="DU838" s="142">
        <v>46.5</v>
      </c>
      <c r="DV838" s="142">
        <v>90.64</v>
      </c>
      <c r="DW838" s="142">
        <v>111.735</v>
      </c>
      <c r="DX838" s="142">
        <v>63.52</v>
      </c>
      <c r="DY838" s="142">
        <v>53.75</v>
      </c>
      <c r="DZ838" s="142">
        <v>98.55</v>
      </c>
      <c r="EA838" s="142">
        <v>46.86</v>
      </c>
      <c r="EB838" s="142">
        <v>42.52</v>
      </c>
      <c r="EC838" s="142">
        <v>84.97</v>
      </c>
      <c r="ED838" s="142">
        <v>120.105</v>
      </c>
      <c r="EE838" s="142">
        <v>73.093000000000004</v>
      </c>
      <c r="EF838" s="142">
        <v>36.03</v>
      </c>
      <c r="EG838" s="142">
        <v>97.245000000000005</v>
      </c>
      <c r="EH838" s="142">
        <v>32.479999999999997</v>
      </c>
      <c r="EI838" s="142">
        <v>158.72</v>
      </c>
      <c r="EJ838" s="142">
        <v>50.5</v>
      </c>
      <c r="EK838" s="142">
        <v>42.88</v>
      </c>
      <c r="EL838" s="142">
        <v>71.555000000000007</v>
      </c>
      <c r="EM838" s="142">
        <v>87.665000000000006</v>
      </c>
      <c r="EN838" s="142">
        <v>123.755</v>
      </c>
      <c r="EO838" s="142">
        <v>113.69</v>
      </c>
      <c r="EP838" s="142">
        <v>154.75</v>
      </c>
      <c r="EQ838" s="142">
        <v>290.69</v>
      </c>
      <c r="ER838" s="142">
        <v>109.57</v>
      </c>
      <c r="ES838" s="142">
        <v>138.24</v>
      </c>
      <c r="ET838" s="142">
        <v>271.85000000000002</v>
      </c>
      <c r="EU838" s="142">
        <v>85.995000000000005</v>
      </c>
      <c r="EV838" s="142">
        <v>173.36500000000001</v>
      </c>
      <c r="EW838" s="142">
        <v>69.185000000000002</v>
      </c>
      <c r="EX838" s="142">
        <v>92.674999999999997</v>
      </c>
      <c r="EY838" s="142">
        <v>113.535</v>
      </c>
      <c r="EZ838" s="142">
        <v>49.145000000000003</v>
      </c>
      <c r="FA838" s="142">
        <v>82.564999999999998</v>
      </c>
      <c r="FB838">
        <v>117.18</v>
      </c>
      <c r="FC838">
        <v>107.43</v>
      </c>
      <c r="FD838">
        <v>63.83</v>
      </c>
      <c r="FE838">
        <v>93.825000000000003</v>
      </c>
      <c r="FF838">
        <v>28.015000000000001</v>
      </c>
      <c r="FG838">
        <v>88.534999999999997</v>
      </c>
      <c r="FH838">
        <v>199.64</v>
      </c>
      <c r="FI838">
        <v>55.204999999999998</v>
      </c>
      <c r="FJ838">
        <v>38.619999999999997</v>
      </c>
      <c r="FK838">
        <v>36.57</v>
      </c>
    </row>
    <row r="839" spans="1:167">
      <c r="A839">
        <v>3121</v>
      </c>
      <c r="B839" t="s">
        <v>9</v>
      </c>
      <c r="C839" s="143">
        <f t="shared" si="16"/>
        <v>6240.6930000000002</v>
      </c>
      <c r="D839" s="142">
        <v>1.52</v>
      </c>
      <c r="E839" s="142">
        <v>3.024</v>
      </c>
      <c r="F839" s="142">
        <v>8.36</v>
      </c>
      <c r="G839" s="142">
        <v>12.48</v>
      </c>
      <c r="H839" s="142">
        <v>14.32</v>
      </c>
      <c r="I839" s="142">
        <v>53.94</v>
      </c>
      <c r="J839" s="142">
        <v>6.42</v>
      </c>
      <c r="K839" s="142">
        <v>30.445</v>
      </c>
      <c r="L839" s="142">
        <v>29.43</v>
      </c>
      <c r="M839" s="142">
        <v>5.907</v>
      </c>
      <c r="N839" s="142">
        <v>16.46</v>
      </c>
      <c r="O839" s="142">
        <v>0</v>
      </c>
      <c r="P839" s="142">
        <v>1.52</v>
      </c>
      <c r="Q839" s="142">
        <v>6.41</v>
      </c>
      <c r="R839" s="142">
        <v>9.67</v>
      </c>
      <c r="S839" s="142">
        <v>7.74</v>
      </c>
      <c r="T839" s="142">
        <v>19.09</v>
      </c>
      <c r="U839" s="142">
        <v>32.646000000000001</v>
      </c>
      <c r="V839" s="142">
        <v>12.52</v>
      </c>
      <c r="W839" s="142">
        <v>6.5</v>
      </c>
      <c r="X839" s="142">
        <v>24.672999999999998</v>
      </c>
      <c r="Y839" s="142">
        <v>1.5</v>
      </c>
      <c r="Z839" s="142">
        <v>21.91</v>
      </c>
      <c r="AA839" s="142">
        <v>24.535</v>
      </c>
      <c r="AB839" s="142">
        <v>7.5</v>
      </c>
      <c r="AC839" s="142">
        <v>21.56</v>
      </c>
      <c r="AD839" s="142">
        <v>5.04</v>
      </c>
      <c r="AE839" s="142">
        <v>10.79</v>
      </c>
      <c r="AF839" s="142">
        <v>13.23</v>
      </c>
      <c r="AG839" s="142">
        <v>13.93</v>
      </c>
      <c r="AH839" s="142">
        <v>18.352</v>
      </c>
      <c r="AI839" s="142">
        <v>13.2</v>
      </c>
      <c r="AJ839" s="142">
        <v>15.42</v>
      </c>
      <c r="AK839" s="142">
        <v>15.8</v>
      </c>
      <c r="AL839" s="142">
        <v>6.72</v>
      </c>
      <c r="AM839" s="142">
        <v>0</v>
      </c>
      <c r="AN839" s="142">
        <v>3</v>
      </c>
      <c r="AO839" s="142">
        <v>17.75</v>
      </c>
      <c r="AP839" s="142">
        <v>34</v>
      </c>
      <c r="AQ839" s="142">
        <v>50.649000000000001</v>
      </c>
      <c r="AR839" s="142">
        <v>40.442999999999998</v>
      </c>
      <c r="AS839" s="142">
        <v>11</v>
      </c>
      <c r="AT839" s="142">
        <v>10.25</v>
      </c>
      <c r="AU839" s="142">
        <v>9.5</v>
      </c>
      <c r="AV839" s="142">
        <v>44.325000000000003</v>
      </c>
      <c r="AW839" s="142">
        <v>82.66</v>
      </c>
      <c r="AX839" s="142">
        <v>16.088999999999999</v>
      </c>
      <c r="AY839" s="142">
        <v>13.7</v>
      </c>
      <c r="AZ839" s="142">
        <v>47</v>
      </c>
      <c r="BA839" s="142">
        <v>69.805000000000007</v>
      </c>
      <c r="BB839" s="142">
        <v>72.23</v>
      </c>
      <c r="BC839" s="142">
        <v>11.92</v>
      </c>
      <c r="BD839" s="142">
        <v>5.0999999999999996</v>
      </c>
      <c r="BE839" s="142">
        <v>23.5</v>
      </c>
      <c r="BF839" s="142">
        <v>55.75</v>
      </c>
      <c r="BG839" s="142">
        <v>42.54</v>
      </c>
      <c r="BH839" s="142">
        <v>14.97</v>
      </c>
      <c r="BI839" s="142">
        <v>94.23</v>
      </c>
      <c r="BJ839" s="142">
        <v>22.1</v>
      </c>
      <c r="BK839" s="142">
        <v>24.44</v>
      </c>
      <c r="BL839" s="142">
        <v>8</v>
      </c>
      <c r="BM839" s="142">
        <v>3.18</v>
      </c>
      <c r="BN839" s="142">
        <v>8.25</v>
      </c>
      <c r="BO839" s="142">
        <v>16.48</v>
      </c>
      <c r="BP839" s="142">
        <v>7.25</v>
      </c>
      <c r="BQ839" s="142">
        <v>87.44</v>
      </c>
      <c r="BR839" s="142">
        <v>8.52</v>
      </c>
      <c r="BS839" s="142">
        <v>0</v>
      </c>
      <c r="BT839" s="142">
        <v>5.5149999999999997</v>
      </c>
      <c r="BU839" s="142">
        <v>50.11</v>
      </c>
      <c r="BV839" s="142">
        <v>47.01</v>
      </c>
      <c r="BW839" s="142">
        <v>43.63</v>
      </c>
      <c r="BX839" s="142">
        <v>23.05</v>
      </c>
      <c r="BY839" s="142">
        <v>23.91</v>
      </c>
      <c r="BZ839" s="142">
        <v>16.66</v>
      </c>
      <c r="CA839" s="142">
        <v>5.96</v>
      </c>
      <c r="CB839" s="142">
        <v>37.695</v>
      </c>
      <c r="CC839" s="142">
        <v>55.14</v>
      </c>
      <c r="CD839" s="142">
        <v>22.15</v>
      </c>
      <c r="CE839" s="142">
        <v>9.2200000000000006</v>
      </c>
      <c r="CF839" s="142">
        <v>52.71</v>
      </c>
      <c r="CG839" s="142">
        <v>29.91</v>
      </c>
      <c r="CH839" s="142">
        <v>18.86</v>
      </c>
      <c r="CI839" s="142">
        <v>43.8</v>
      </c>
      <c r="CJ839" s="142">
        <v>12.13</v>
      </c>
      <c r="CK839" s="142">
        <v>134.04</v>
      </c>
      <c r="CL839" s="142">
        <v>75.94</v>
      </c>
      <c r="CM839" s="142">
        <v>0</v>
      </c>
      <c r="CN839" s="142">
        <v>40.450000000000003</v>
      </c>
      <c r="CO839" s="142">
        <v>15.24</v>
      </c>
      <c r="CP839" s="142">
        <v>10.44</v>
      </c>
      <c r="CQ839" s="142">
        <v>66.819999999999993</v>
      </c>
      <c r="CR839" s="142">
        <v>0</v>
      </c>
      <c r="CS839" s="142">
        <v>33.215000000000003</v>
      </c>
      <c r="CT839" s="142">
        <v>41.95</v>
      </c>
      <c r="CU839" s="142">
        <v>75.055000000000007</v>
      </c>
      <c r="CV839" s="142">
        <v>17.79</v>
      </c>
      <c r="CW839" s="142">
        <v>14.29</v>
      </c>
      <c r="CX839" s="142">
        <v>41.895000000000003</v>
      </c>
      <c r="CY839" s="142">
        <v>26.774999999999999</v>
      </c>
      <c r="CZ839" s="142">
        <v>114.11499999999999</v>
      </c>
      <c r="DA839" s="142">
        <v>15.65</v>
      </c>
      <c r="DB839" s="142">
        <v>24.03</v>
      </c>
      <c r="DC839" s="142">
        <v>108.30500000000001</v>
      </c>
      <c r="DD839" s="142">
        <v>5.5</v>
      </c>
      <c r="DE839" s="142">
        <v>34.47</v>
      </c>
      <c r="DF839" s="142">
        <v>47.85</v>
      </c>
      <c r="DG839" s="142">
        <v>116.93</v>
      </c>
      <c r="DH839" s="142">
        <v>22.99</v>
      </c>
      <c r="DI839" s="142">
        <v>88.11</v>
      </c>
      <c r="DJ839" s="142">
        <v>89.11</v>
      </c>
      <c r="DK839" s="142">
        <v>62.104999999999997</v>
      </c>
      <c r="DL839" s="142">
        <v>22.11</v>
      </c>
      <c r="DM839" s="142">
        <v>65.739999999999995</v>
      </c>
      <c r="DN839" s="142">
        <v>94.52</v>
      </c>
      <c r="DO839" s="142">
        <v>54.875</v>
      </c>
      <c r="DP839" s="142">
        <v>9.2100000000000009</v>
      </c>
      <c r="DQ839" s="142">
        <v>64.745000000000005</v>
      </c>
      <c r="DR839" s="142">
        <v>90.715000000000003</v>
      </c>
      <c r="DS839" s="142">
        <v>90.78</v>
      </c>
      <c r="DT839" s="142">
        <v>9.24</v>
      </c>
      <c r="DU839" s="142">
        <v>33.880000000000003</v>
      </c>
      <c r="DV839" s="142">
        <v>58.9</v>
      </c>
      <c r="DW839" s="142">
        <v>44.52</v>
      </c>
      <c r="DX839" s="142">
        <v>42.6</v>
      </c>
      <c r="DY839" s="142">
        <v>194.58</v>
      </c>
      <c r="DZ839" s="142">
        <v>20.23</v>
      </c>
      <c r="EA839" s="142">
        <v>31.49</v>
      </c>
      <c r="EB839" s="142">
        <v>49.38</v>
      </c>
      <c r="EC839" s="142">
        <v>151.19999999999999</v>
      </c>
      <c r="ED839" s="142">
        <v>62.17</v>
      </c>
      <c r="EE839" s="142">
        <v>163.78</v>
      </c>
      <c r="EF839" s="142">
        <v>27.93</v>
      </c>
      <c r="EG839" s="142">
        <v>73.064999999999998</v>
      </c>
      <c r="EH839" s="142">
        <v>68.010000000000005</v>
      </c>
      <c r="EI839" s="142">
        <v>30.53</v>
      </c>
      <c r="EJ839" s="142">
        <v>151.69999999999999</v>
      </c>
      <c r="EK839" s="142">
        <v>34.555</v>
      </c>
      <c r="EL839" s="142">
        <v>131.22</v>
      </c>
      <c r="EM839" s="142">
        <v>38.25</v>
      </c>
      <c r="EN839" s="142">
        <v>55.755000000000003</v>
      </c>
      <c r="EO839" s="142">
        <v>108.38</v>
      </c>
      <c r="EP839" s="142">
        <v>57.35</v>
      </c>
      <c r="EQ839" s="142">
        <v>160.995</v>
      </c>
      <c r="ER839" s="142">
        <v>32</v>
      </c>
      <c r="ES839" s="142">
        <v>115.14</v>
      </c>
      <c r="ET839" s="142">
        <v>58.225000000000001</v>
      </c>
      <c r="EU839" s="142">
        <v>29.07</v>
      </c>
      <c r="EV839" s="142">
        <v>110.785</v>
      </c>
      <c r="EW839" s="142">
        <v>132.88999999999999</v>
      </c>
      <c r="EX839" s="142">
        <v>99.924999999999997</v>
      </c>
      <c r="EY839" s="142">
        <v>48.16</v>
      </c>
      <c r="EZ839" s="142">
        <v>10.62</v>
      </c>
      <c r="FA839" s="142">
        <v>42.314999999999998</v>
      </c>
      <c r="FB839">
        <v>184.19499999999999</v>
      </c>
      <c r="FC839">
        <v>108.465</v>
      </c>
      <c r="FD839">
        <v>39.034999999999997</v>
      </c>
      <c r="FE839">
        <v>84.355000000000004</v>
      </c>
      <c r="FF839">
        <v>23.18</v>
      </c>
      <c r="FG839">
        <v>35.234999999999999</v>
      </c>
      <c r="FH839">
        <v>62.965000000000003</v>
      </c>
      <c r="FI839">
        <v>31.535</v>
      </c>
      <c r="FJ839">
        <v>64.88</v>
      </c>
      <c r="FK839">
        <v>16.87</v>
      </c>
    </row>
    <row r="840" spans="1:167">
      <c r="A840">
        <v>3122</v>
      </c>
      <c r="B840" t="s">
        <v>9</v>
      </c>
      <c r="C840" s="143">
        <f t="shared" si="16"/>
        <v>4793.2420000000011</v>
      </c>
      <c r="D840" s="142">
        <v>4.8099999999999996</v>
      </c>
      <c r="E840" s="142">
        <v>3.56</v>
      </c>
      <c r="F840" s="142">
        <v>11.89</v>
      </c>
      <c r="G840" s="142">
        <v>5.98</v>
      </c>
      <c r="H840" s="142">
        <v>12.34</v>
      </c>
      <c r="I840" s="142">
        <v>18.748000000000001</v>
      </c>
      <c r="J840" s="142">
        <v>9.1199999999999992</v>
      </c>
      <c r="K840" s="142">
        <v>7.33</v>
      </c>
      <c r="L840" s="142">
        <v>20.605</v>
      </c>
      <c r="M840" s="142">
        <v>6.34</v>
      </c>
      <c r="N840" s="142">
        <v>0</v>
      </c>
      <c r="O840" s="142">
        <v>0</v>
      </c>
      <c r="P840" s="142">
        <v>3.12</v>
      </c>
      <c r="Q840" s="142">
        <v>3.04</v>
      </c>
      <c r="R840" s="142">
        <v>10.75</v>
      </c>
      <c r="S840" s="142">
        <v>11.91</v>
      </c>
      <c r="T840" s="142">
        <v>5.46</v>
      </c>
      <c r="U840" s="142">
        <v>24.69</v>
      </c>
      <c r="V840" s="142">
        <v>0</v>
      </c>
      <c r="W840" s="142">
        <v>25.96</v>
      </c>
      <c r="X840" s="142">
        <v>22.715</v>
      </c>
      <c r="Y840" s="142">
        <v>8.4</v>
      </c>
      <c r="Z840" s="142">
        <v>9.5440000000000005</v>
      </c>
      <c r="AA840" s="142">
        <v>14.565</v>
      </c>
      <c r="AB840" s="142">
        <v>9.2100000000000009</v>
      </c>
      <c r="AC840" s="142">
        <v>0</v>
      </c>
      <c r="AD840" s="142">
        <v>4</v>
      </c>
      <c r="AE840" s="142">
        <v>11.2</v>
      </c>
      <c r="AF840" s="142">
        <v>13.2</v>
      </c>
      <c r="AG840" s="142">
        <v>15.923999999999999</v>
      </c>
      <c r="AH840" s="142">
        <v>11.83</v>
      </c>
      <c r="AI840" s="142">
        <v>11.178000000000001</v>
      </c>
      <c r="AJ840" s="142">
        <v>7.7640000000000002</v>
      </c>
      <c r="AK840" s="142">
        <v>0</v>
      </c>
      <c r="AL840" s="142">
        <v>15.31</v>
      </c>
      <c r="AM840" s="142">
        <v>20.745000000000001</v>
      </c>
      <c r="AN840" s="142">
        <v>4.9400000000000004</v>
      </c>
      <c r="AO840" s="142">
        <v>0</v>
      </c>
      <c r="AP840" s="142">
        <v>30.09</v>
      </c>
      <c r="AQ840" s="142">
        <v>4.5</v>
      </c>
      <c r="AR840" s="142">
        <v>34.451999999999998</v>
      </c>
      <c r="AS840" s="142">
        <v>20</v>
      </c>
      <c r="AT840" s="142">
        <v>44.25</v>
      </c>
      <c r="AU840" s="142">
        <v>18.690000000000001</v>
      </c>
      <c r="AV840" s="142">
        <v>10</v>
      </c>
      <c r="AW840" s="142">
        <v>21.3</v>
      </c>
      <c r="AX840" s="142">
        <v>6.99</v>
      </c>
      <c r="AY840" s="142">
        <v>14.96</v>
      </c>
      <c r="AZ840" s="142">
        <v>0</v>
      </c>
      <c r="BA840" s="142">
        <v>16</v>
      </c>
      <c r="BB840" s="142">
        <v>16.218</v>
      </c>
      <c r="BC840" s="142">
        <v>4</v>
      </c>
      <c r="BD840" s="142">
        <v>0</v>
      </c>
      <c r="BE840" s="142">
        <v>25.03</v>
      </c>
      <c r="BF840" s="142">
        <v>23.975000000000001</v>
      </c>
      <c r="BG840" s="142">
        <v>11.08</v>
      </c>
      <c r="BH840" s="142">
        <v>24.065000000000001</v>
      </c>
      <c r="BI840" s="142">
        <v>0</v>
      </c>
      <c r="BJ840" s="142">
        <v>30.89</v>
      </c>
      <c r="BK840" s="142">
        <v>13.455</v>
      </c>
      <c r="BL840" s="142">
        <v>6.5750000000000002</v>
      </c>
      <c r="BM840" s="142">
        <v>5.34</v>
      </c>
      <c r="BN840" s="142">
        <v>6.24</v>
      </c>
      <c r="BO840" s="142">
        <v>0</v>
      </c>
      <c r="BP840" s="142">
        <v>0</v>
      </c>
      <c r="BQ840" s="142">
        <v>14.69</v>
      </c>
      <c r="BR840" s="142">
        <v>10.38</v>
      </c>
      <c r="BS840" s="142">
        <v>14.7</v>
      </c>
      <c r="BT840" s="142">
        <v>22.84</v>
      </c>
      <c r="BU840" s="142">
        <v>28.594999999999999</v>
      </c>
      <c r="BV840" s="142">
        <v>5.2</v>
      </c>
      <c r="BW840" s="142">
        <v>22.51</v>
      </c>
      <c r="BX840" s="142">
        <v>41.84</v>
      </c>
      <c r="BY840" s="142">
        <v>4.68</v>
      </c>
      <c r="BZ840" s="142">
        <v>13.7</v>
      </c>
      <c r="CA840" s="142">
        <v>20.18</v>
      </c>
      <c r="CB840" s="142">
        <v>23.335000000000001</v>
      </c>
      <c r="CC840" s="142">
        <v>4.55</v>
      </c>
      <c r="CD840" s="142">
        <v>18.38</v>
      </c>
      <c r="CE840" s="142">
        <v>19.385000000000002</v>
      </c>
      <c r="CF840" s="142">
        <v>60.753</v>
      </c>
      <c r="CG840" s="142">
        <v>31.884</v>
      </c>
      <c r="CH840" s="142">
        <v>38.31</v>
      </c>
      <c r="CI840" s="142">
        <v>33.51</v>
      </c>
      <c r="CJ840" s="142">
        <v>11.44</v>
      </c>
      <c r="CK840" s="142">
        <v>17.68</v>
      </c>
      <c r="CL840" s="142">
        <v>40.53</v>
      </c>
      <c r="CM840" s="142">
        <v>50.43</v>
      </c>
      <c r="CN840" s="142">
        <v>12.885</v>
      </c>
      <c r="CO840" s="142">
        <v>15.66</v>
      </c>
      <c r="CP840" s="142">
        <v>46.2</v>
      </c>
      <c r="CQ840" s="142">
        <v>34.965000000000003</v>
      </c>
      <c r="CR840" s="142">
        <v>26.89</v>
      </c>
      <c r="CS840" s="142">
        <v>23.23</v>
      </c>
      <c r="CT840" s="142">
        <v>11.66</v>
      </c>
      <c r="CU840" s="142">
        <v>29.48</v>
      </c>
      <c r="CV840" s="142">
        <v>14.535</v>
      </c>
      <c r="CW840" s="142">
        <v>67.98</v>
      </c>
      <c r="CX840" s="142">
        <v>48.789000000000001</v>
      </c>
      <c r="CY840" s="142">
        <v>14.52</v>
      </c>
      <c r="CZ840" s="142">
        <v>59.024999999999999</v>
      </c>
      <c r="DA840" s="142">
        <v>38.534999999999997</v>
      </c>
      <c r="DB840" s="142">
        <v>53.174999999999997</v>
      </c>
      <c r="DC840" s="142">
        <v>40.625</v>
      </c>
      <c r="DD840" s="142">
        <v>23.504999999999999</v>
      </c>
      <c r="DE840" s="142">
        <v>16.484999999999999</v>
      </c>
      <c r="DF840" s="142">
        <v>62.344999999999999</v>
      </c>
      <c r="DG840" s="142">
        <v>24.614999999999998</v>
      </c>
      <c r="DH840" s="142">
        <v>14.96</v>
      </c>
      <c r="DI840" s="142">
        <v>43.26</v>
      </c>
      <c r="DJ840" s="142">
        <v>113.27500000000001</v>
      </c>
      <c r="DK840" s="142">
        <v>63.384999999999998</v>
      </c>
      <c r="DL840" s="142">
        <v>43.27</v>
      </c>
      <c r="DM840" s="142">
        <v>23.2</v>
      </c>
      <c r="DN840" s="142">
        <v>136.535</v>
      </c>
      <c r="DO840" s="142">
        <v>5.98</v>
      </c>
      <c r="DP840" s="142">
        <v>0</v>
      </c>
      <c r="DQ840" s="142">
        <v>8.25</v>
      </c>
      <c r="DR840" s="142">
        <v>65.88</v>
      </c>
      <c r="DS840" s="142">
        <v>64.894999999999996</v>
      </c>
      <c r="DT840" s="142">
        <v>39.06</v>
      </c>
      <c r="DU840" s="142">
        <v>34.234999999999999</v>
      </c>
      <c r="DV840" s="142">
        <v>79.234999999999999</v>
      </c>
      <c r="DW840" s="142">
        <v>71.004999999999995</v>
      </c>
      <c r="DX840" s="142">
        <v>38.28</v>
      </c>
      <c r="DY840" s="142">
        <v>21.8</v>
      </c>
      <c r="DZ840" s="142">
        <v>60.274999999999999</v>
      </c>
      <c r="EA840" s="142">
        <v>81.56</v>
      </c>
      <c r="EB840" s="142">
        <v>43.68</v>
      </c>
      <c r="EC840" s="142">
        <v>115.75</v>
      </c>
      <c r="ED840" s="142">
        <v>78.45</v>
      </c>
      <c r="EE840" s="142">
        <v>176.07300000000001</v>
      </c>
      <c r="EF840" s="142">
        <v>40.98</v>
      </c>
      <c r="EG840" s="142">
        <v>42.62</v>
      </c>
      <c r="EH840" s="142">
        <v>54.29</v>
      </c>
      <c r="EI840" s="142">
        <v>49.56</v>
      </c>
      <c r="EJ840" s="142">
        <v>35.31</v>
      </c>
      <c r="EK840" s="142">
        <v>50</v>
      </c>
      <c r="EL840" s="142">
        <v>23.48</v>
      </c>
      <c r="EM840" s="142">
        <v>69.33</v>
      </c>
      <c r="EN840" s="142">
        <v>119.87</v>
      </c>
      <c r="EO840" s="142">
        <v>133.59</v>
      </c>
      <c r="EP840" s="142">
        <v>93.79</v>
      </c>
      <c r="EQ840" s="142">
        <v>33.159999999999997</v>
      </c>
      <c r="ER840" s="142">
        <v>39.19</v>
      </c>
      <c r="ES840" s="142">
        <v>68.88</v>
      </c>
      <c r="ET840" s="142">
        <v>50.17</v>
      </c>
      <c r="EU840" s="142">
        <v>70.64</v>
      </c>
      <c r="EV840" s="142">
        <v>31.8</v>
      </c>
      <c r="EW840" s="142">
        <v>114.89</v>
      </c>
      <c r="EX840" s="142">
        <v>123.49</v>
      </c>
      <c r="EY840" s="142">
        <v>52.305</v>
      </c>
      <c r="EZ840" s="142">
        <v>41.23</v>
      </c>
      <c r="FA840" s="142">
        <v>63.49</v>
      </c>
      <c r="FB840">
        <v>40.704999999999998</v>
      </c>
      <c r="FC840">
        <v>212.12</v>
      </c>
      <c r="FD840">
        <v>67.13</v>
      </c>
      <c r="FE840">
        <v>66.41</v>
      </c>
      <c r="FF840">
        <v>54.72</v>
      </c>
      <c r="FG840">
        <v>271.495</v>
      </c>
      <c r="FH840">
        <v>58.695</v>
      </c>
      <c r="FI840">
        <v>54.75</v>
      </c>
      <c r="FJ840">
        <v>95.405000000000001</v>
      </c>
      <c r="FK840">
        <v>13.2</v>
      </c>
    </row>
    <row r="841" spans="1:167">
      <c r="A841">
        <v>3123</v>
      </c>
      <c r="B841" t="s">
        <v>9</v>
      </c>
      <c r="C841" s="143">
        <f t="shared" si="16"/>
        <v>3837.9830000000015</v>
      </c>
      <c r="D841" s="142">
        <v>1.62</v>
      </c>
      <c r="E841" s="142">
        <v>4.4340000000000002</v>
      </c>
      <c r="F841" s="142">
        <v>7.62</v>
      </c>
      <c r="G841" s="142">
        <v>11.75</v>
      </c>
      <c r="H841" s="142">
        <v>9.0299999999999994</v>
      </c>
      <c r="I841" s="142">
        <v>16.79</v>
      </c>
      <c r="J841" s="142">
        <v>1.9</v>
      </c>
      <c r="K841" s="142">
        <v>8.09</v>
      </c>
      <c r="L841" s="142">
        <v>12.71</v>
      </c>
      <c r="M841" s="142">
        <v>1.1399999999999999</v>
      </c>
      <c r="N841" s="142">
        <v>2.2000000000000002</v>
      </c>
      <c r="O841" s="142">
        <v>1.52</v>
      </c>
      <c r="P841" s="142">
        <v>0</v>
      </c>
      <c r="Q841" s="142">
        <v>3</v>
      </c>
      <c r="R841" s="142">
        <v>5.32</v>
      </c>
      <c r="S841" s="142">
        <v>3.8</v>
      </c>
      <c r="T841" s="142">
        <v>10.82</v>
      </c>
      <c r="U841" s="142">
        <v>10.4</v>
      </c>
      <c r="V841" s="142">
        <v>17.559999999999999</v>
      </c>
      <c r="W841" s="142">
        <v>15.79</v>
      </c>
      <c r="X841" s="142">
        <v>7.7</v>
      </c>
      <c r="Y841" s="142">
        <v>3</v>
      </c>
      <c r="Z841" s="142">
        <v>7.4</v>
      </c>
      <c r="AA841" s="142">
        <v>9</v>
      </c>
      <c r="AB841" s="142">
        <v>0</v>
      </c>
      <c r="AC841" s="142">
        <v>6.07</v>
      </c>
      <c r="AD841" s="142">
        <v>7.2</v>
      </c>
      <c r="AE841" s="142">
        <v>1.6</v>
      </c>
      <c r="AF841" s="142">
        <v>14</v>
      </c>
      <c r="AG841" s="142">
        <v>27.12</v>
      </c>
      <c r="AH841" s="142">
        <v>5</v>
      </c>
      <c r="AI841" s="142">
        <v>0</v>
      </c>
      <c r="AJ841" s="142">
        <v>14.74</v>
      </c>
      <c r="AK841" s="142">
        <v>8.25</v>
      </c>
      <c r="AL841" s="142">
        <v>10.44</v>
      </c>
      <c r="AM841" s="142">
        <v>13.3</v>
      </c>
      <c r="AN841" s="142">
        <v>7.75</v>
      </c>
      <c r="AO841" s="142">
        <v>7.8550000000000004</v>
      </c>
      <c r="AP841" s="142">
        <v>11</v>
      </c>
      <c r="AQ841" s="142">
        <v>8.5</v>
      </c>
      <c r="AR841" s="142">
        <v>17.5</v>
      </c>
      <c r="AS841" s="142">
        <v>10.97</v>
      </c>
      <c r="AT841" s="142">
        <v>28.44</v>
      </c>
      <c r="AU841" s="142">
        <v>8.92</v>
      </c>
      <c r="AV841" s="142">
        <v>13</v>
      </c>
      <c r="AW841" s="142">
        <v>9</v>
      </c>
      <c r="AX841" s="142">
        <v>10.5</v>
      </c>
      <c r="AY841" s="142">
        <v>5</v>
      </c>
      <c r="AZ841" s="142">
        <v>0</v>
      </c>
      <c r="BA841" s="142">
        <v>9</v>
      </c>
      <c r="BB841" s="142">
        <v>5</v>
      </c>
      <c r="BC841" s="142">
        <v>3</v>
      </c>
      <c r="BD841" s="142">
        <v>2</v>
      </c>
      <c r="BE841" s="142">
        <v>17.3</v>
      </c>
      <c r="BF841" s="142">
        <v>16.475000000000001</v>
      </c>
      <c r="BG841" s="142">
        <v>8.8800000000000008</v>
      </c>
      <c r="BH841" s="142">
        <v>14.84</v>
      </c>
      <c r="BI841" s="142">
        <v>35.68</v>
      </c>
      <c r="BJ841" s="142">
        <v>0</v>
      </c>
      <c r="BK841" s="142">
        <v>1.56</v>
      </c>
      <c r="BL841" s="142">
        <v>5</v>
      </c>
      <c r="BM841" s="142">
        <v>2.5</v>
      </c>
      <c r="BN841" s="142">
        <v>4.95</v>
      </c>
      <c r="BO841" s="142">
        <v>6.08</v>
      </c>
      <c r="BP841" s="142">
        <v>17.855</v>
      </c>
      <c r="BQ841" s="142">
        <v>46.16</v>
      </c>
      <c r="BR841" s="142">
        <v>6</v>
      </c>
      <c r="BS841" s="142">
        <v>0</v>
      </c>
      <c r="BT841" s="142">
        <v>17.795000000000002</v>
      </c>
      <c r="BU841" s="142">
        <v>0</v>
      </c>
      <c r="BV841" s="142">
        <v>3.52</v>
      </c>
      <c r="BW841" s="142">
        <v>8.0500000000000007</v>
      </c>
      <c r="BX841" s="142">
        <v>9.1999999999999993</v>
      </c>
      <c r="BY841" s="142">
        <v>23.19</v>
      </c>
      <c r="BZ841" s="142">
        <v>20.96</v>
      </c>
      <c r="CA841" s="142">
        <v>26.34</v>
      </c>
      <c r="CB841" s="142">
        <v>20.22</v>
      </c>
      <c r="CC841" s="142">
        <v>0</v>
      </c>
      <c r="CD841" s="142">
        <v>6</v>
      </c>
      <c r="CE841" s="142">
        <v>14.94</v>
      </c>
      <c r="CF841" s="142">
        <v>0</v>
      </c>
      <c r="CG841" s="142">
        <v>3</v>
      </c>
      <c r="CH841" s="142">
        <v>16.29</v>
      </c>
      <c r="CI841" s="142">
        <v>35.756999999999998</v>
      </c>
      <c r="CJ841" s="142">
        <v>14.14</v>
      </c>
      <c r="CK841" s="142">
        <v>14.952</v>
      </c>
      <c r="CL841" s="142">
        <v>5.94</v>
      </c>
      <c r="CM841" s="142">
        <v>18.329999999999998</v>
      </c>
      <c r="CN841" s="142">
        <v>12.755000000000001</v>
      </c>
      <c r="CO841" s="142">
        <v>15.275</v>
      </c>
      <c r="CP841" s="142">
        <v>10.26</v>
      </c>
      <c r="CQ841" s="142">
        <v>6.24</v>
      </c>
      <c r="CR841" s="142">
        <v>27.19</v>
      </c>
      <c r="CS841" s="142">
        <v>29.864999999999998</v>
      </c>
      <c r="CT841" s="142">
        <v>116.11499999999999</v>
      </c>
      <c r="CU841" s="142">
        <v>14.505000000000001</v>
      </c>
      <c r="CV841" s="142">
        <v>10.5</v>
      </c>
      <c r="CW841" s="142">
        <v>43.774999999999999</v>
      </c>
      <c r="CX841" s="142">
        <v>41.295000000000002</v>
      </c>
      <c r="CY841" s="142">
        <v>47.42</v>
      </c>
      <c r="CZ841" s="142">
        <v>42.975000000000001</v>
      </c>
      <c r="DA841" s="142">
        <v>19.25</v>
      </c>
      <c r="DB841" s="142">
        <v>10.275</v>
      </c>
      <c r="DC841" s="142">
        <v>9.68</v>
      </c>
      <c r="DD841" s="142">
        <v>19.8</v>
      </c>
      <c r="DE841" s="142">
        <v>115.75</v>
      </c>
      <c r="DF841" s="142">
        <v>13.375</v>
      </c>
      <c r="DG841" s="142">
        <v>23.414999999999999</v>
      </c>
      <c r="DH841" s="142">
        <v>11.85</v>
      </c>
      <c r="DI841" s="142">
        <v>71.974999999999994</v>
      </c>
      <c r="DJ841" s="142">
        <v>45.93</v>
      </c>
      <c r="DK841" s="142">
        <v>55.195</v>
      </c>
      <c r="DL841" s="142">
        <v>41.88</v>
      </c>
      <c r="DM841" s="142">
        <v>52.9</v>
      </c>
      <c r="DN841" s="142">
        <v>74.760000000000005</v>
      </c>
      <c r="DO841" s="142">
        <v>11.31</v>
      </c>
      <c r="DP841" s="142">
        <v>7.2</v>
      </c>
      <c r="DQ841" s="142">
        <v>17.98</v>
      </c>
      <c r="DR841" s="142">
        <v>28.875</v>
      </c>
      <c r="DS841" s="142">
        <v>50.17</v>
      </c>
      <c r="DT841" s="142">
        <v>35.130000000000003</v>
      </c>
      <c r="DU841" s="142">
        <v>30.84</v>
      </c>
      <c r="DV841" s="142">
        <v>83.04</v>
      </c>
      <c r="DW841" s="142">
        <v>114.86</v>
      </c>
      <c r="DX841" s="142">
        <v>109.67</v>
      </c>
      <c r="DY841" s="142">
        <v>0</v>
      </c>
      <c r="DZ841" s="142">
        <v>53.69</v>
      </c>
      <c r="EA841" s="142">
        <v>27.52</v>
      </c>
      <c r="EB841" s="142">
        <v>82.385000000000005</v>
      </c>
      <c r="EC841" s="142">
        <v>27.385000000000002</v>
      </c>
      <c r="ED841" s="142">
        <v>61.865000000000002</v>
      </c>
      <c r="EE841" s="142">
        <v>53.115000000000002</v>
      </c>
      <c r="EF841" s="142">
        <v>5.92</v>
      </c>
      <c r="EG841" s="142">
        <v>75.09</v>
      </c>
      <c r="EH841" s="142">
        <v>65.77</v>
      </c>
      <c r="EI841" s="142">
        <v>46.12</v>
      </c>
      <c r="EJ841" s="142">
        <v>49.03</v>
      </c>
      <c r="EK841" s="142">
        <v>59.8</v>
      </c>
      <c r="EL841" s="142">
        <v>12.865</v>
      </c>
      <c r="EM841" s="142">
        <v>51.975000000000001</v>
      </c>
      <c r="EN841" s="142">
        <v>116.26</v>
      </c>
      <c r="EO841" s="142">
        <v>31.36</v>
      </c>
      <c r="EP841" s="142">
        <v>57.38</v>
      </c>
      <c r="EQ841" s="142">
        <v>20.454999999999998</v>
      </c>
      <c r="ER841" s="142">
        <v>35.505000000000003</v>
      </c>
      <c r="ES841" s="142">
        <v>17.649999999999999</v>
      </c>
      <c r="ET841" s="142">
        <v>132.38</v>
      </c>
      <c r="EU841" s="142">
        <v>41.64</v>
      </c>
      <c r="EV841" s="142">
        <v>35.57</v>
      </c>
      <c r="EW841" s="142">
        <v>57.18</v>
      </c>
      <c r="EX841" s="142">
        <v>40.43</v>
      </c>
      <c r="EY841" s="142">
        <v>106.28</v>
      </c>
      <c r="EZ841" s="142">
        <v>84.83</v>
      </c>
      <c r="FA841" s="142">
        <v>35.6</v>
      </c>
      <c r="FB841">
        <v>57.74</v>
      </c>
      <c r="FC841">
        <v>46.03</v>
      </c>
      <c r="FD841">
        <v>6.6</v>
      </c>
      <c r="FE841">
        <v>56.984999999999999</v>
      </c>
      <c r="FF841">
        <v>53.04</v>
      </c>
      <c r="FG841">
        <v>73.87</v>
      </c>
      <c r="FH841">
        <v>63.14</v>
      </c>
      <c r="FI841">
        <v>33.625</v>
      </c>
      <c r="FJ841">
        <v>39.17</v>
      </c>
      <c r="FK841">
        <v>27.37</v>
      </c>
    </row>
    <row r="842" spans="1:167">
      <c r="A842">
        <v>3124</v>
      </c>
      <c r="B842" t="s">
        <v>9</v>
      </c>
      <c r="C842" s="143">
        <f t="shared" si="16"/>
        <v>7973.8190000000022</v>
      </c>
      <c r="D842" s="142">
        <v>12.08</v>
      </c>
      <c r="E842" s="142">
        <v>2.92</v>
      </c>
      <c r="F842" s="142">
        <v>9.23</v>
      </c>
      <c r="G842" s="142">
        <v>24.939</v>
      </c>
      <c r="H842" s="142">
        <v>40.295000000000002</v>
      </c>
      <c r="I842" s="142">
        <v>51.731000000000002</v>
      </c>
      <c r="J842" s="142">
        <v>8.36</v>
      </c>
      <c r="K842" s="142">
        <v>12.845000000000001</v>
      </c>
      <c r="L842" s="142">
        <v>39.014000000000003</v>
      </c>
      <c r="M842" s="142">
        <v>5.13</v>
      </c>
      <c r="N842" s="142">
        <v>8.56</v>
      </c>
      <c r="O842" s="142">
        <v>14.38</v>
      </c>
      <c r="P842" s="142">
        <v>3.52</v>
      </c>
      <c r="Q842" s="142">
        <v>15.2</v>
      </c>
      <c r="R842" s="142">
        <v>10.68</v>
      </c>
      <c r="S842" s="142">
        <v>18.36</v>
      </c>
      <c r="T842" s="142">
        <v>33.049999999999997</v>
      </c>
      <c r="U842" s="142">
        <v>51.55</v>
      </c>
      <c r="V842" s="142">
        <v>23.341999999999999</v>
      </c>
      <c r="W842" s="142">
        <v>15.545</v>
      </c>
      <c r="X842" s="142">
        <v>63.46</v>
      </c>
      <c r="Y842" s="142">
        <v>12.99</v>
      </c>
      <c r="Z842" s="142">
        <v>13.904999999999999</v>
      </c>
      <c r="AA842" s="142">
        <v>28.85</v>
      </c>
      <c r="AB842" s="142">
        <v>12.76</v>
      </c>
      <c r="AC842" s="142">
        <v>6.6950000000000003</v>
      </c>
      <c r="AD842" s="142">
        <v>2</v>
      </c>
      <c r="AE842" s="142">
        <v>38.179000000000002</v>
      </c>
      <c r="AF842" s="142">
        <v>12.86</v>
      </c>
      <c r="AG842" s="142">
        <v>26.73</v>
      </c>
      <c r="AH842" s="142">
        <v>18.420000000000002</v>
      </c>
      <c r="AI842" s="142">
        <v>14.5</v>
      </c>
      <c r="AJ842" s="142">
        <v>3.48</v>
      </c>
      <c r="AK842" s="142">
        <v>14.25</v>
      </c>
      <c r="AL842" s="142">
        <v>11</v>
      </c>
      <c r="AM842" s="142">
        <v>11</v>
      </c>
      <c r="AN842" s="142">
        <v>10.945</v>
      </c>
      <c r="AO842" s="142">
        <v>11</v>
      </c>
      <c r="AP842" s="142">
        <v>7.5</v>
      </c>
      <c r="AQ842" s="142">
        <v>18.5</v>
      </c>
      <c r="AR842" s="142">
        <v>13.5</v>
      </c>
      <c r="AS842" s="142">
        <v>25.7</v>
      </c>
      <c r="AT842" s="142">
        <v>15.775</v>
      </c>
      <c r="AU842" s="142">
        <v>24.6</v>
      </c>
      <c r="AV842" s="142">
        <v>20.100000000000001</v>
      </c>
      <c r="AW842" s="142">
        <v>35.94</v>
      </c>
      <c r="AX842" s="142">
        <v>27.123999999999999</v>
      </c>
      <c r="AY842" s="142">
        <v>32.64</v>
      </c>
      <c r="AZ842" s="142">
        <v>43.634999999999998</v>
      </c>
      <c r="BA842" s="142">
        <v>23.1</v>
      </c>
      <c r="BB842" s="142">
        <v>11.06</v>
      </c>
      <c r="BC842" s="142">
        <v>18.32</v>
      </c>
      <c r="BD842" s="142">
        <v>34.42</v>
      </c>
      <c r="BE842" s="142">
        <v>31.26</v>
      </c>
      <c r="BF842" s="142">
        <v>28.71</v>
      </c>
      <c r="BG842" s="142">
        <v>16.5</v>
      </c>
      <c r="BH842" s="142">
        <v>29.184999999999999</v>
      </c>
      <c r="BI842" s="142">
        <v>28.92</v>
      </c>
      <c r="BJ842" s="142">
        <v>21.24</v>
      </c>
      <c r="BK842" s="142">
        <v>5.9850000000000003</v>
      </c>
      <c r="BL842" s="142">
        <v>8.1999999999999993</v>
      </c>
      <c r="BM842" s="142">
        <v>30.96</v>
      </c>
      <c r="BN842" s="142">
        <v>9.14</v>
      </c>
      <c r="BO842" s="142">
        <v>9.85</v>
      </c>
      <c r="BP842" s="142">
        <v>13.41</v>
      </c>
      <c r="BQ842" s="142">
        <v>40.130000000000003</v>
      </c>
      <c r="BR842" s="142">
        <v>15.92</v>
      </c>
      <c r="BS842" s="142">
        <v>18.14</v>
      </c>
      <c r="BT842" s="142">
        <v>20.28</v>
      </c>
      <c r="BU842" s="142">
        <v>23.495000000000001</v>
      </c>
      <c r="BV842" s="142">
        <v>17.155000000000001</v>
      </c>
      <c r="BW842" s="142">
        <v>26.73</v>
      </c>
      <c r="BX842" s="142">
        <v>5.3</v>
      </c>
      <c r="BY842" s="142">
        <v>5.2</v>
      </c>
      <c r="BZ842" s="142">
        <v>30.07</v>
      </c>
      <c r="CA842" s="142">
        <v>7.62</v>
      </c>
      <c r="CB842" s="142">
        <v>36.965000000000003</v>
      </c>
      <c r="CC842" s="142">
        <v>107.58</v>
      </c>
      <c r="CD842" s="142">
        <v>19.649999999999999</v>
      </c>
      <c r="CE842" s="142">
        <v>27.38</v>
      </c>
      <c r="CF842" s="142">
        <v>27.95</v>
      </c>
      <c r="CG842" s="142">
        <v>66.06</v>
      </c>
      <c r="CH842" s="142">
        <v>18.25</v>
      </c>
      <c r="CI842" s="142">
        <v>67.72</v>
      </c>
      <c r="CJ842" s="142">
        <v>48.86</v>
      </c>
      <c r="CK842" s="142">
        <v>35.594999999999999</v>
      </c>
      <c r="CL842" s="142">
        <v>34.65</v>
      </c>
      <c r="CM842" s="142">
        <v>40.44</v>
      </c>
      <c r="CN842" s="142">
        <v>29.66</v>
      </c>
      <c r="CO842" s="142">
        <v>20.079999999999998</v>
      </c>
      <c r="CP842" s="142">
        <v>20.67</v>
      </c>
      <c r="CQ842" s="142">
        <v>16.61</v>
      </c>
      <c r="CR842" s="142">
        <v>42.42</v>
      </c>
      <c r="CS842" s="142">
        <v>55.39</v>
      </c>
      <c r="CT842" s="142">
        <v>60.24</v>
      </c>
      <c r="CU842" s="142">
        <v>24.85</v>
      </c>
      <c r="CV842" s="142">
        <v>43.215000000000003</v>
      </c>
      <c r="CW842" s="142">
        <v>60.5</v>
      </c>
      <c r="CX842" s="142">
        <v>102.01</v>
      </c>
      <c r="CY842" s="142">
        <v>20.05</v>
      </c>
      <c r="CZ842" s="142">
        <v>70.495000000000005</v>
      </c>
      <c r="DA842" s="142">
        <v>75.484999999999999</v>
      </c>
      <c r="DB842" s="142">
        <v>75.734999999999999</v>
      </c>
      <c r="DC842" s="142">
        <v>47.414999999999999</v>
      </c>
      <c r="DD842" s="142">
        <v>80.63</v>
      </c>
      <c r="DE842" s="142">
        <v>80.430000000000007</v>
      </c>
      <c r="DF842" s="142">
        <v>169.95500000000001</v>
      </c>
      <c r="DG842" s="142">
        <v>59.055</v>
      </c>
      <c r="DH842" s="142">
        <v>25.675000000000001</v>
      </c>
      <c r="DI842" s="142">
        <v>168.79</v>
      </c>
      <c r="DJ842" s="142">
        <v>94.11</v>
      </c>
      <c r="DK842" s="142">
        <v>98.734999999999999</v>
      </c>
      <c r="DL842" s="142">
        <v>103.66500000000001</v>
      </c>
      <c r="DM842" s="142">
        <v>90.784999999999997</v>
      </c>
      <c r="DN842" s="142">
        <v>100.43</v>
      </c>
      <c r="DO842" s="142">
        <v>21.93</v>
      </c>
      <c r="DP842" s="142">
        <v>6.4</v>
      </c>
      <c r="DQ842" s="142">
        <v>66.650000000000006</v>
      </c>
      <c r="DR842" s="142">
        <v>205.035</v>
      </c>
      <c r="DS842" s="142">
        <v>74.77</v>
      </c>
      <c r="DT842" s="142">
        <v>73.965000000000003</v>
      </c>
      <c r="DU842" s="142">
        <v>103.68</v>
      </c>
      <c r="DV842" s="142">
        <v>141.76499999999999</v>
      </c>
      <c r="DW842" s="142">
        <v>142.44499999999999</v>
      </c>
      <c r="DX842" s="142">
        <v>79.05</v>
      </c>
      <c r="DY842" s="142">
        <v>57.99</v>
      </c>
      <c r="DZ842" s="142">
        <v>102.765</v>
      </c>
      <c r="EA842" s="142">
        <v>79.75</v>
      </c>
      <c r="EB842" s="142">
        <v>33.479999999999997</v>
      </c>
      <c r="EC842" s="142">
        <v>78.484999999999999</v>
      </c>
      <c r="ED842" s="142">
        <v>82.02</v>
      </c>
      <c r="EE842" s="142">
        <v>118.895</v>
      </c>
      <c r="EF842" s="142">
        <v>56.96</v>
      </c>
      <c r="EG842" s="142">
        <v>125.58499999999999</v>
      </c>
      <c r="EH842" s="142">
        <v>92.12</v>
      </c>
      <c r="EI842" s="142">
        <v>36.89</v>
      </c>
      <c r="EJ842" s="142">
        <v>111.13</v>
      </c>
      <c r="EK842" s="142">
        <v>43.1</v>
      </c>
      <c r="EL842" s="142">
        <v>107.72499999999999</v>
      </c>
      <c r="EM842" s="142">
        <v>130.36000000000001</v>
      </c>
      <c r="EN842" s="142">
        <v>220.06</v>
      </c>
      <c r="EO842" s="142">
        <v>116.265</v>
      </c>
      <c r="EP842" s="142">
        <v>174.95500000000001</v>
      </c>
      <c r="EQ842" s="142">
        <v>89.42</v>
      </c>
      <c r="ER842" s="142">
        <v>109.925</v>
      </c>
      <c r="ES842" s="142">
        <v>128.29499999999999</v>
      </c>
      <c r="ET842" s="142">
        <v>131.91499999999999</v>
      </c>
      <c r="EU842" s="142">
        <v>150.565</v>
      </c>
      <c r="EV842" s="142">
        <v>153.76499999999999</v>
      </c>
      <c r="EW842" s="142">
        <v>162.02500000000001</v>
      </c>
      <c r="EX842" s="142">
        <v>92.9</v>
      </c>
      <c r="EY842" s="142">
        <v>145.80500000000001</v>
      </c>
      <c r="EZ842" s="142">
        <v>108.95</v>
      </c>
      <c r="FA842" s="142">
        <v>138.77500000000001</v>
      </c>
      <c r="FB842">
        <v>103.39</v>
      </c>
      <c r="FC842">
        <v>56.64</v>
      </c>
      <c r="FD842">
        <v>97.39</v>
      </c>
      <c r="FE842">
        <v>107.18</v>
      </c>
      <c r="FF842">
        <v>119.795</v>
      </c>
      <c r="FG842">
        <v>58.66</v>
      </c>
      <c r="FH842">
        <v>101.08</v>
      </c>
      <c r="FI842">
        <v>106.39</v>
      </c>
      <c r="FJ842">
        <v>65.954999999999998</v>
      </c>
      <c r="FK842">
        <v>23.76</v>
      </c>
    </row>
    <row r="843" spans="1:167">
      <c r="A843">
        <v>3125</v>
      </c>
      <c r="B843" t="s">
        <v>9</v>
      </c>
      <c r="C843" s="143">
        <f t="shared" si="16"/>
        <v>5412.7519999999995</v>
      </c>
      <c r="D843" s="142">
        <v>14.43</v>
      </c>
      <c r="E843" s="142">
        <v>3.62</v>
      </c>
      <c r="F843" s="142">
        <v>19.387</v>
      </c>
      <c r="G843" s="142">
        <v>12.244</v>
      </c>
      <c r="H843" s="142">
        <v>61.107999999999997</v>
      </c>
      <c r="I843" s="142">
        <v>43.896000000000001</v>
      </c>
      <c r="J843" s="142">
        <v>8.9499999999999993</v>
      </c>
      <c r="K843" s="142">
        <v>19.309999999999999</v>
      </c>
      <c r="L843" s="142">
        <v>14.71</v>
      </c>
      <c r="M843" s="142">
        <v>3.04</v>
      </c>
      <c r="N843" s="142">
        <v>11.06</v>
      </c>
      <c r="O843" s="142">
        <v>1.5</v>
      </c>
      <c r="P843" s="142">
        <v>6.18</v>
      </c>
      <c r="Q843" s="142">
        <v>21.63</v>
      </c>
      <c r="R843" s="142">
        <v>13.146000000000001</v>
      </c>
      <c r="S843" s="142">
        <v>9.41</v>
      </c>
      <c r="T843" s="142">
        <v>21.094999999999999</v>
      </c>
      <c r="U843" s="142">
        <v>50.1</v>
      </c>
      <c r="V843" s="142">
        <v>21.95</v>
      </c>
      <c r="W843" s="142">
        <v>9.52</v>
      </c>
      <c r="X843" s="142">
        <v>28.18</v>
      </c>
      <c r="Y843" s="142">
        <v>8.0299999999999994</v>
      </c>
      <c r="Z843" s="142">
        <v>16.28</v>
      </c>
      <c r="AA843" s="142">
        <v>25</v>
      </c>
      <c r="AB843" s="142">
        <v>2.4</v>
      </c>
      <c r="AC843" s="142">
        <v>12</v>
      </c>
      <c r="AD843" s="142">
        <v>9.93</v>
      </c>
      <c r="AE843" s="142">
        <v>9.27</v>
      </c>
      <c r="AF843" s="142">
        <v>2</v>
      </c>
      <c r="AG843" s="142">
        <v>6.9</v>
      </c>
      <c r="AH843" s="142">
        <v>18.78</v>
      </c>
      <c r="AI843" s="142">
        <v>13.535</v>
      </c>
      <c r="AJ843" s="142">
        <v>2</v>
      </c>
      <c r="AK843" s="142">
        <v>18.13</v>
      </c>
      <c r="AL843" s="142">
        <v>21.12</v>
      </c>
      <c r="AM843" s="142">
        <v>17.5</v>
      </c>
      <c r="AN843" s="142">
        <v>11.5</v>
      </c>
      <c r="AO843" s="142">
        <v>21.25</v>
      </c>
      <c r="AP843" s="142">
        <v>13.82</v>
      </c>
      <c r="AQ843" s="142">
        <v>15.5</v>
      </c>
      <c r="AR843" s="142">
        <v>21.42</v>
      </c>
      <c r="AS843" s="142">
        <v>0</v>
      </c>
      <c r="AT843" s="142">
        <v>9.81</v>
      </c>
      <c r="AU843" s="142">
        <v>19</v>
      </c>
      <c r="AV843" s="142">
        <v>7.75</v>
      </c>
      <c r="AW843" s="142">
        <v>11</v>
      </c>
      <c r="AX843" s="142">
        <v>38.5</v>
      </c>
      <c r="AY843" s="142">
        <v>16</v>
      </c>
      <c r="AZ843" s="142">
        <v>0</v>
      </c>
      <c r="BA843" s="142">
        <v>32.08</v>
      </c>
      <c r="BB843" s="142">
        <v>15</v>
      </c>
      <c r="BC843" s="142">
        <v>10.58</v>
      </c>
      <c r="BD843" s="142">
        <v>13.25</v>
      </c>
      <c r="BE843" s="142">
        <v>24.805</v>
      </c>
      <c r="BF843" s="142">
        <v>22.98</v>
      </c>
      <c r="BG843" s="142">
        <v>20.855</v>
      </c>
      <c r="BH843" s="142">
        <v>5.5</v>
      </c>
      <c r="BI843" s="142">
        <v>0</v>
      </c>
      <c r="BJ843" s="142">
        <v>10.8</v>
      </c>
      <c r="BK843" s="142">
        <v>30.67</v>
      </c>
      <c r="BL843" s="142">
        <v>7.12</v>
      </c>
      <c r="BM843" s="142">
        <v>3.06</v>
      </c>
      <c r="BN843" s="142">
        <v>9.1199999999999992</v>
      </c>
      <c r="BO843" s="142">
        <v>8.6300000000000008</v>
      </c>
      <c r="BP843" s="142">
        <v>0</v>
      </c>
      <c r="BQ843" s="142">
        <v>4.9400000000000004</v>
      </c>
      <c r="BR843" s="142">
        <v>2</v>
      </c>
      <c r="BS843" s="142">
        <v>13.69</v>
      </c>
      <c r="BT843" s="142">
        <v>13.04</v>
      </c>
      <c r="BU843" s="142">
        <v>8.98</v>
      </c>
      <c r="BV843" s="142">
        <v>8.07</v>
      </c>
      <c r="BW843" s="142">
        <v>19.164999999999999</v>
      </c>
      <c r="BX843" s="142">
        <v>19.079999999999998</v>
      </c>
      <c r="BY843" s="142">
        <v>2.7</v>
      </c>
      <c r="BZ843" s="142">
        <v>33.375</v>
      </c>
      <c r="CA843" s="142">
        <v>4.08</v>
      </c>
      <c r="CB843" s="142">
        <v>10.54</v>
      </c>
      <c r="CC843" s="142">
        <v>27.15</v>
      </c>
      <c r="CD843" s="142">
        <v>13.14</v>
      </c>
      <c r="CE843" s="142">
        <v>13.53</v>
      </c>
      <c r="CF843" s="142">
        <v>0</v>
      </c>
      <c r="CG843" s="142">
        <v>39.96</v>
      </c>
      <c r="CH843" s="142">
        <v>11.07</v>
      </c>
      <c r="CI843" s="142">
        <v>55.414999999999999</v>
      </c>
      <c r="CJ843" s="142">
        <v>0</v>
      </c>
      <c r="CK843" s="142">
        <v>14.88</v>
      </c>
      <c r="CL843" s="142">
        <v>20.010000000000002</v>
      </c>
      <c r="CM843" s="142">
        <v>14.06</v>
      </c>
      <c r="CN843" s="142">
        <v>11.69</v>
      </c>
      <c r="CO843" s="142">
        <v>26.484999999999999</v>
      </c>
      <c r="CP843" s="142">
        <v>7.89</v>
      </c>
      <c r="CQ843" s="142">
        <v>32.26</v>
      </c>
      <c r="CR843" s="142">
        <v>73.210999999999999</v>
      </c>
      <c r="CS843" s="142">
        <v>33.344999999999999</v>
      </c>
      <c r="CT843" s="142">
        <v>27.96</v>
      </c>
      <c r="CU843" s="142">
        <v>53.895000000000003</v>
      </c>
      <c r="CV843" s="142">
        <v>11.925000000000001</v>
      </c>
      <c r="CW843" s="142">
        <v>49.555</v>
      </c>
      <c r="CX843" s="142">
        <v>53.81</v>
      </c>
      <c r="CY843" s="142">
        <v>99.07</v>
      </c>
      <c r="CZ843" s="142">
        <v>35.335000000000001</v>
      </c>
      <c r="DA843" s="142">
        <v>12.3</v>
      </c>
      <c r="DB843" s="142">
        <v>85.965000000000003</v>
      </c>
      <c r="DC843" s="142">
        <v>28.67</v>
      </c>
      <c r="DD843" s="142">
        <v>22.65</v>
      </c>
      <c r="DE843" s="142">
        <v>90.3</v>
      </c>
      <c r="DF843" s="142">
        <v>128.36500000000001</v>
      </c>
      <c r="DG843" s="142">
        <v>142.22</v>
      </c>
      <c r="DH843" s="142">
        <v>47.92</v>
      </c>
      <c r="DI843" s="142">
        <v>86.51</v>
      </c>
      <c r="DJ843" s="142">
        <v>61.005000000000003</v>
      </c>
      <c r="DK843" s="142">
        <v>34.35</v>
      </c>
      <c r="DL843" s="142">
        <v>40.844999999999999</v>
      </c>
      <c r="DM843" s="142">
        <v>56.865000000000002</v>
      </c>
      <c r="DN843" s="142">
        <v>66.715000000000003</v>
      </c>
      <c r="DO843" s="142">
        <v>10.23</v>
      </c>
      <c r="DP843" s="142">
        <v>5.28</v>
      </c>
      <c r="DQ843" s="142">
        <v>42.24</v>
      </c>
      <c r="DR843" s="142">
        <v>94.525000000000006</v>
      </c>
      <c r="DS843" s="142">
        <v>109.905</v>
      </c>
      <c r="DT843" s="142">
        <v>50.23</v>
      </c>
      <c r="DU843" s="142">
        <v>101.77</v>
      </c>
      <c r="DV843" s="142">
        <v>57.51</v>
      </c>
      <c r="DW843" s="142">
        <v>54.77</v>
      </c>
      <c r="DX843" s="142">
        <v>76.959999999999994</v>
      </c>
      <c r="DY843" s="142">
        <v>42.49</v>
      </c>
      <c r="DZ843" s="142">
        <v>92.534999999999997</v>
      </c>
      <c r="EA843" s="142">
        <v>60.64</v>
      </c>
      <c r="EB843" s="142">
        <v>34.04</v>
      </c>
      <c r="EC843" s="142">
        <v>54.83</v>
      </c>
      <c r="ED843" s="142">
        <v>68.73</v>
      </c>
      <c r="EE843" s="142">
        <v>73.34</v>
      </c>
      <c r="EF843" s="142">
        <v>29.37</v>
      </c>
      <c r="EG843" s="142">
        <v>7.89</v>
      </c>
      <c r="EH843" s="142">
        <v>130.125</v>
      </c>
      <c r="EI843" s="142">
        <v>47.39</v>
      </c>
      <c r="EJ843" s="142">
        <v>236.80500000000001</v>
      </c>
      <c r="EK843" s="142">
        <v>32.700000000000003</v>
      </c>
      <c r="EL843" s="142">
        <v>54.05</v>
      </c>
      <c r="EM843" s="142">
        <v>54.25</v>
      </c>
      <c r="EN843" s="142">
        <v>33.08</v>
      </c>
      <c r="EO843" s="142">
        <v>55.7</v>
      </c>
      <c r="EP843" s="142">
        <v>35.96</v>
      </c>
      <c r="EQ843" s="142">
        <v>85.69</v>
      </c>
      <c r="ER843" s="142">
        <v>40.46</v>
      </c>
      <c r="ES843" s="142">
        <v>88.995000000000005</v>
      </c>
      <c r="ET843" s="142">
        <v>115.13</v>
      </c>
      <c r="EU843" s="142">
        <v>90.545000000000002</v>
      </c>
      <c r="EV843" s="142">
        <v>36.015000000000001</v>
      </c>
      <c r="EW843" s="142">
        <v>240.63499999999999</v>
      </c>
      <c r="EX843" s="142">
        <v>53.77</v>
      </c>
      <c r="EY843" s="142">
        <v>23.4</v>
      </c>
      <c r="EZ843" s="142">
        <v>75.959999999999994</v>
      </c>
      <c r="FA843" s="142">
        <v>67.48</v>
      </c>
      <c r="FB843">
        <v>94.23</v>
      </c>
      <c r="FC843">
        <v>110.145</v>
      </c>
      <c r="FD843">
        <v>87.18</v>
      </c>
      <c r="FE843">
        <v>74.19</v>
      </c>
      <c r="FF843">
        <v>25.08</v>
      </c>
      <c r="FG843">
        <v>46.64</v>
      </c>
      <c r="FH843">
        <v>48.4</v>
      </c>
      <c r="FI843">
        <v>47.95</v>
      </c>
      <c r="FJ843">
        <v>94.13</v>
      </c>
      <c r="FK843">
        <v>69.48</v>
      </c>
    </row>
    <row r="844" spans="1:167">
      <c r="A844">
        <v>3126</v>
      </c>
      <c r="B844" t="s">
        <v>9</v>
      </c>
      <c r="C844" s="143">
        <f t="shared" si="16"/>
        <v>2990.5519999999983</v>
      </c>
      <c r="D844" s="142">
        <v>9.7200000000000006</v>
      </c>
      <c r="E844" s="142">
        <v>4.51</v>
      </c>
      <c r="F844" s="142">
        <v>17.59</v>
      </c>
      <c r="G844" s="142">
        <v>10.32</v>
      </c>
      <c r="H844" s="142">
        <v>12.58</v>
      </c>
      <c r="I844" s="142">
        <v>12.505000000000001</v>
      </c>
      <c r="J844" s="142">
        <v>11.89</v>
      </c>
      <c r="K844" s="142">
        <v>14.5</v>
      </c>
      <c r="L844" s="142">
        <v>6.01</v>
      </c>
      <c r="M844" s="142">
        <v>1.52</v>
      </c>
      <c r="N844" s="142">
        <v>2.5</v>
      </c>
      <c r="O844" s="142">
        <v>6.68</v>
      </c>
      <c r="P844" s="142">
        <v>8.08</v>
      </c>
      <c r="Q844" s="142">
        <v>2.09</v>
      </c>
      <c r="R844" s="142">
        <v>6.2450000000000001</v>
      </c>
      <c r="S844" s="142">
        <v>5.7</v>
      </c>
      <c r="T844" s="142">
        <v>12.465</v>
      </c>
      <c r="U844" s="142">
        <v>9.58</v>
      </c>
      <c r="V844" s="142">
        <v>2.66</v>
      </c>
      <c r="W844" s="142">
        <v>5.28</v>
      </c>
      <c r="X844" s="142">
        <v>5.5</v>
      </c>
      <c r="Y844" s="142">
        <v>9.75</v>
      </c>
      <c r="Z844" s="142">
        <v>4</v>
      </c>
      <c r="AA844" s="142">
        <v>17.102</v>
      </c>
      <c r="AB844" s="142">
        <v>2</v>
      </c>
      <c r="AC844" s="142">
        <v>0</v>
      </c>
      <c r="AD844" s="142">
        <v>0</v>
      </c>
      <c r="AE844" s="142">
        <v>3.12</v>
      </c>
      <c r="AF844" s="142">
        <v>1.4</v>
      </c>
      <c r="AG844" s="142">
        <v>3</v>
      </c>
      <c r="AH844" s="142">
        <v>9.57</v>
      </c>
      <c r="AI844" s="142">
        <v>5</v>
      </c>
      <c r="AJ844" s="142">
        <v>14.25</v>
      </c>
      <c r="AK844" s="142">
        <v>3.97</v>
      </c>
      <c r="AL844" s="142">
        <v>0</v>
      </c>
      <c r="AM844" s="142">
        <v>0</v>
      </c>
      <c r="AN844" s="142">
        <v>0</v>
      </c>
      <c r="AO844" s="142">
        <v>2</v>
      </c>
      <c r="AP844" s="142">
        <v>2</v>
      </c>
      <c r="AQ844" s="142">
        <v>5</v>
      </c>
      <c r="AR844" s="142">
        <v>14.65</v>
      </c>
      <c r="AS844" s="142">
        <v>5</v>
      </c>
      <c r="AT844" s="142">
        <v>7</v>
      </c>
      <c r="AU844" s="142">
        <v>3</v>
      </c>
      <c r="AV844" s="142">
        <v>8</v>
      </c>
      <c r="AW844" s="142">
        <v>0</v>
      </c>
      <c r="AX844" s="142">
        <v>7.95</v>
      </c>
      <c r="AY844" s="142">
        <v>7.04</v>
      </c>
      <c r="AZ844" s="142">
        <v>4.5</v>
      </c>
      <c r="BA844" s="142">
        <v>16.8</v>
      </c>
      <c r="BB844" s="142">
        <v>0</v>
      </c>
      <c r="BC844" s="142">
        <v>11.77</v>
      </c>
      <c r="BD844" s="142">
        <v>10.75</v>
      </c>
      <c r="BE844" s="142">
        <v>3</v>
      </c>
      <c r="BF844" s="142">
        <v>22.03</v>
      </c>
      <c r="BG844" s="142">
        <v>0</v>
      </c>
      <c r="BH844" s="142">
        <v>8.18</v>
      </c>
      <c r="BI844" s="142">
        <v>0</v>
      </c>
      <c r="BJ844" s="142">
        <v>16.14</v>
      </c>
      <c r="BK844" s="142">
        <v>10.199999999999999</v>
      </c>
      <c r="BL844" s="142">
        <v>0</v>
      </c>
      <c r="BM844" s="142">
        <v>19.7</v>
      </c>
      <c r="BN844" s="142">
        <v>4.68</v>
      </c>
      <c r="BO844" s="142">
        <v>9.42</v>
      </c>
      <c r="BP844" s="142">
        <v>4.9400000000000004</v>
      </c>
      <c r="BQ844" s="142">
        <v>3.18</v>
      </c>
      <c r="BR844" s="142">
        <v>7</v>
      </c>
      <c r="BS844" s="142">
        <v>11.96</v>
      </c>
      <c r="BT844" s="142">
        <v>11.074999999999999</v>
      </c>
      <c r="BU844" s="142">
        <v>2.915</v>
      </c>
      <c r="BV844" s="142">
        <v>5.12</v>
      </c>
      <c r="BW844" s="142">
        <v>29.774999999999999</v>
      </c>
      <c r="BX844" s="142">
        <v>3.2</v>
      </c>
      <c r="BY844" s="142">
        <v>0</v>
      </c>
      <c r="BZ844" s="142">
        <v>8.6</v>
      </c>
      <c r="CA844" s="142">
        <v>8.57</v>
      </c>
      <c r="CB844" s="142">
        <v>16.045000000000002</v>
      </c>
      <c r="CC844" s="142">
        <v>14.78</v>
      </c>
      <c r="CD844" s="142">
        <v>0</v>
      </c>
      <c r="CE844" s="142">
        <v>8.26</v>
      </c>
      <c r="CF844" s="142">
        <v>12.67</v>
      </c>
      <c r="CG844" s="142">
        <v>11.7</v>
      </c>
      <c r="CH844" s="142">
        <v>14.85</v>
      </c>
      <c r="CI844" s="142">
        <v>28.27</v>
      </c>
      <c r="CJ844" s="142">
        <v>8.86</v>
      </c>
      <c r="CK844" s="142">
        <v>13.48</v>
      </c>
      <c r="CL844" s="142">
        <v>6.06</v>
      </c>
      <c r="CM844" s="142">
        <v>25.97</v>
      </c>
      <c r="CN844" s="142">
        <v>16.125</v>
      </c>
      <c r="CO844" s="142">
        <v>14.7</v>
      </c>
      <c r="CP844" s="142">
        <v>12.33</v>
      </c>
      <c r="CQ844" s="142">
        <v>2.9</v>
      </c>
      <c r="CR844" s="142">
        <v>11.34</v>
      </c>
      <c r="CS844" s="142">
        <v>22.93</v>
      </c>
      <c r="CT844" s="142">
        <v>0</v>
      </c>
      <c r="CU844" s="142">
        <v>33.049999999999997</v>
      </c>
      <c r="CV844" s="142">
        <v>22.2</v>
      </c>
      <c r="CW844" s="142">
        <v>26.19</v>
      </c>
      <c r="CX844" s="142">
        <v>24.7</v>
      </c>
      <c r="CY844" s="142">
        <v>12.585000000000001</v>
      </c>
      <c r="CZ844" s="142">
        <v>5.52</v>
      </c>
      <c r="DA844" s="142">
        <v>0</v>
      </c>
      <c r="DB844" s="142">
        <v>12.24</v>
      </c>
      <c r="DC844" s="142">
        <v>7.5949999999999998</v>
      </c>
      <c r="DD844" s="142">
        <v>55.49</v>
      </c>
      <c r="DE844" s="142">
        <v>0</v>
      </c>
      <c r="DF844" s="142">
        <v>11.22</v>
      </c>
      <c r="DG844" s="142">
        <v>48.71</v>
      </c>
      <c r="DH844" s="142">
        <v>59.945</v>
      </c>
      <c r="DI844" s="142">
        <v>10.28</v>
      </c>
      <c r="DJ844" s="142">
        <v>8.9499999999999993</v>
      </c>
      <c r="DK844" s="142">
        <v>110.49</v>
      </c>
      <c r="DL844" s="142">
        <v>48.225000000000001</v>
      </c>
      <c r="DM844" s="142">
        <v>33.619999999999997</v>
      </c>
      <c r="DN844" s="142">
        <v>37.375</v>
      </c>
      <c r="DO844" s="142">
        <v>12.6</v>
      </c>
      <c r="DP844" s="142">
        <v>0</v>
      </c>
      <c r="DQ844" s="142">
        <v>32.01</v>
      </c>
      <c r="DR844" s="142">
        <v>168.7</v>
      </c>
      <c r="DS844" s="142">
        <v>32.89</v>
      </c>
      <c r="DT844" s="142">
        <v>26.63</v>
      </c>
      <c r="DU844" s="142">
        <v>50.12</v>
      </c>
      <c r="DV844" s="142">
        <v>123.47</v>
      </c>
      <c r="DW844" s="142">
        <v>13.32</v>
      </c>
      <c r="DX844" s="142">
        <v>132.88999999999999</v>
      </c>
      <c r="DY844" s="142">
        <v>30.364999999999998</v>
      </c>
      <c r="DZ844" s="142">
        <v>12.93</v>
      </c>
      <c r="EA844" s="142">
        <v>17.34</v>
      </c>
      <c r="EB844" s="142">
        <v>19.704999999999998</v>
      </c>
      <c r="EC844" s="142">
        <v>19.97</v>
      </c>
      <c r="ED844" s="142">
        <v>22.11</v>
      </c>
      <c r="EE844" s="142">
        <v>58.39</v>
      </c>
      <c r="EF844" s="142">
        <v>9.99</v>
      </c>
      <c r="EG844" s="142">
        <v>21.69</v>
      </c>
      <c r="EH844" s="142">
        <v>17.16</v>
      </c>
      <c r="EI844" s="142">
        <v>6.66</v>
      </c>
      <c r="EJ844" s="142">
        <v>38.21</v>
      </c>
      <c r="EK844" s="142">
        <v>33.64</v>
      </c>
      <c r="EL844" s="142">
        <v>20.239999999999998</v>
      </c>
      <c r="EM844" s="142">
        <v>21.48</v>
      </c>
      <c r="EN844" s="142">
        <v>43.92</v>
      </c>
      <c r="EO844" s="142">
        <v>44.27</v>
      </c>
      <c r="EP844" s="142">
        <v>42.835000000000001</v>
      </c>
      <c r="EQ844" s="142">
        <v>68.73</v>
      </c>
      <c r="ER844" s="142">
        <v>30.145</v>
      </c>
      <c r="ES844" s="142">
        <v>50.81</v>
      </c>
      <c r="ET844" s="142">
        <v>61.66</v>
      </c>
      <c r="EU844" s="142">
        <v>18.97</v>
      </c>
      <c r="EV844" s="142">
        <v>56.16</v>
      </c>
      <c r="EW844" s="142">
        <v>43.89</v>
      </c>
      <c r="EX844" s="142">
        <v>13.28</v>
      </c>
      <c r="EY844" s="142">
        <v>45.2</v>
      </c>
      <c r="EZ844" s="142">
        <v>30.62</v>
      </c>
      <c r="FA844" s="142">
        <v>151.66499999999999</v>
      </c>
      <c r="FB844">
        <v>39.26</v>
      </c>
      <c r="FC844">
        <v>72</v>
      </c>
      <c r="FD844">
        <v>29.49</v>
      </c>
      <c r="FE844">
        <v>18.305</v>
      </c>
      <c r="FF844">
        <v>60.1</v>
      </c>
      <c r="FG844">
        <v>32.6</v>
      </c>
      <c r="FH844">
        <v>21.56</v>
      </c>
      <c r="FI844">
        <v>23.574999999999999</v>
      </c>
      <c r="FJ844">
        <v>37.619999999999997</v>
      </c>
      <c r="FK844">
        <v>15.15</v>
      </c>
    </row>
    <row r="845" spans="1:167">
      <c r="A845">
        <v>3127</v>
      </c>
      <c r="B845" t="s">
        <v>9</v>
      </c>
      <c r="C845" s="143">
        <f t="shared" si="16"/>
        <v>6555.3529999999992</v>
      </c>
      <c r="D845" s="142">
        <v>17.420000000000002</v>
      </c>
      <c r="E845" s="142">
        <v>14.798999999999999</v>
      </c>
      <c r="F845" s="142">
        <v>27.114000000000001</v>
      </c>
      <c r="G845" s="142">
        <v>21.35</v>
      </c>
      <c r="H845" s="142">
        <v>17.739000000000001</v>
      </c>
      <c r="I845" s="142">
        <v>48.2</v>
      </c>
      <c r="J845" s="142">
        <v>13.34</v>
      </c>
      <c r="K845" s="142">
        <v>18.059999999999999</v>
      </c>
      <c r="L845" s="142">
        <v>36.625</v>
      </c>
      <c r="M845" s="142">
        <v>2.5</v>
      </c>
      <c r="N845" s="142">
        <v>23.645</v>
      </c>
      <c r="O845" s="142">
        <v>4.18</v>
      </c>
      <c r="P845" s="142">
        <v>5.1100000000000003</v>
      </c>
      <c r="Q845" s="142">
        <v>2.2799999999999998</v>
      </c>
      <c r="R845" s="142">
        <v>8.11</v>
      </c>
      <c r="S845" s="142">
        <v>14.074999999999999</v>
      </c>
      <c r="T845" s="142">
        <v>37.854999999999997</v>
      </c>
      <c r="U845" s="142">
        <v>42.255000000000003</v>
      </c>
      <c r="V845" s="142">
        <v>23.38</v>
      </c>
      <c r="W845" s="142">
        <v>11</v>
      </c>
      <c r="X845" s="142">
        <v>42.66</v>
      </c>
      <c r="Y845" s="142">
        <v>12.5</v>
      </c>
      <c r="Z845" s="142">
        <v>15.32</v>
      </c>
      <c r="AA845" s="142">
        <v>38.465000000000003</v>
      </c>
      <c r="AB845" s="142">
        <v>14.1</v>
      </c>
      <c r="AC845" s="142">
        <v>6</v>
      </c>
      <c r="AD845" s="142">
        <v>2.88</v>
      </c>
      <c r="AE845" s="142">
        <v>13.195</v>
      </c>
      <c r="AF845" s="142">
        <v>14.747999999999999</v>
      </c>
      <c r="AG845" s="142">
        <v>5.88</v>
      </c>
      <c r="AH845" s="142">
        <v>12.65</v>
      </c>
      <c r="AI845" s="142">
        <v>22.8</v>
      </c>
      <c r="AJ845" s="142">
        <v>6.5</v>
      </c>
      <c r="AK845" s="142">
        <v>13.75</v>
      </c>
      <c r="AL845" s="142">
        <v>22</v>
      </c>
      <c r="AM845" s="142">
        <v>17.68</v>
      </c>
      <c r="AN845" s="142">
        <v>10.25</v>
      </c>
      <c r="AO845" s="142">
        <v>5.5</v>
      </c>
      <c r="AP845" s="142">
        <v>25.58</v>
      </c>
      <c r="AQ845" s="142">
        <v>9.58</v>
      </c>
      <c r="AR845" s="142">
        <v>31</v>
      </c>
      <c r="AS845" s="142">
        <v>5.3650000000000002</v>
      </c>
      <c r="AT845" s="142">
        <v>22.43</v>
      </c>
      <c r="AU845" s="142">
        <v>23</v>
      </c>
      <c r="AV845" s="142">
        <v>27.13</v>
      </c>
      <c r="AW845" s="142">
        <v>35.4</v>
      </c>
      <c r="AX845" s="142">
        <v>14.5</v>
      </c>
      <c r="AY845" s="142">
        <v>35.524999999999999</v>
      </c>
      <c r="AZ845" s="142">
        <v>24.25</v>
      </c>
      <c r="BA845" s="142">
        <v>38.604999999999997</v>
      </c>
      <c r="BB845" s="142">
        <v>8.9600000000000009</v>
      </c>
      <c r="BC845" s="142">
        <v>7.2</v>
      </c>
      <c r="BD845" s="142">
        <v>18.5</v>
      </c>
      <c r="BE845" s="142">
        <v>28.44</v>
      </c>
      <c r="BF845" s="142">
        <v>6.12</v>
      </c>
      <c r="BG845" s="142">
        <v>9.5399999999999991</v>
      </c>
      <c r="BH845" s="142">
        <v>7</v>
      </c>
      <c r="BI845" s="142">
        <v>9.41</v>
      </c>
      <c r="BJ845" s="142">
        <v>5</v>
      </c>
      <c r="BK845" s="142">
        <v>21.89</v>
      </c>
      <c r="BL845" s="142">
        <v>3.9750000000000001</v>
      </c>
      <c r="BM845" s="142">
        <v>21.04</v>
      </c>
      <c r="BN845" s="142">
        <v>26.08</v>
      </c>
      <c r="BO845" s="142">
        <v>7.83</v>
      </c>
      <c r="BP845" s="142">
        <v>17.239999999999998</v>
      </c>
      <c r="BQ845" s="142">
        <v>6</v>
      </c>
      <c r="BR845" s="142">
        <v>0</v>
      </c>
      <c r="BS845" s="142">
        <v>25.72</v>
      </c>
      <c r="BT845" s="142">
        <v>9.08</v>
      </c>
      <c r="BU845" s="142">
        <v>7.54</v>
      </c>
      <c r="BV845" s="142">
        <v>51.302999999999997</v>
      </c>
      <c r="BW845" s="142">
        <v>30.704999999999998</v>
      </c>
      <c r="BX845" s="142">
        <v>14.54</v>
      </c>
      <c r="BY845" s="142">
        <v>16.8</v>
      </c>
      <c r="BZ845" s="142">
        <v>27.395</v>
      </c>
      <c r="CA845" s="142">
        <v>6.24</v>
      </c>
      <c r="CB845" s="142">
        <v>16.52</v>
      </c>
      <c r="CC845" s="142">
        <v>17.254999999999999</v>
      </c>
      <c r="CD845" s="142">
        <v>19.61</v>
      </c>
      <c r="CE845" s="142">
        <v>27.765000000000001</v>
      </c>
      <c r="CF845" s="142">
        <v>36.56</v>
      </c>
      <c r="CG845" s="142">
        <v>48.042999999999999</v>
      </c>
      <c r="CH845" s="142">
        <v>45.9</v>
      </c>
      <c r="CI845" s="142">
        <v>55.07</v>
      </c>
      <c r="CJ845" s="142">
        <v>25.035</v>
      </c>
      <c r="CK845" s="142">
        <v>29.16</v>
      </c>
      <c r="CL845" s="142">
        <v>62.792000000000002</v>
      </c>
      <c r="CM845" s="142">
        <v>26.01</v>
      </c>
      <c r="CN845" s="142">
        <v>105.155</v>
      </c>
      <c r="CO845" s="142">
        <v>43.185000000000002</v>
      </c>
      <c r="CP845" s="142">
        <v>81.75</v>
      </c>
      <c r="CQ845" s="142">
        <v>6.6</v>
      </c>
      <c r="CR845" s="142">
        <v>11.24</v>
      </c>
      <c r="CS845" s="142">
        <v>19.045000000000002</v>
      </c>
      <c r="CT845" s="142">
        <v>71.424999999999997</v>
      </c>
      <c r="CU845" s="142">
        <v>51.66</v>
      </c>
      <c r="CV845" s="142">
        <v>77.504999999999995</v>
      </c>
      <c r="CW845" s="142">
        <v>62.005000000000003</v>
      </c>
      <c r="CX845" s="142">
        <v>73.185000000000002</v>
      </c>
      <c r="CY845" s="142">
        <v>100.83499999999999</v>
      </c>
      <c r="CZ845" s="142">
        <v>56.104999999999997</v>
      </c>
      <c r="DA845" s="142">
        <v>51.11</v>
      </c>
      <c r="DB845" s="142">
        <v>40.86</v>
      </c>
      <c r="DC845" s="142">
        <v>29.245000000000001</v>
      </c>
      <c r="DD845" s="142">
        <v>63.115000000000002</v>
      </c>
      <c r="DE845" s="142">
        <v>69.39</v>
      </c>
      <c r="DF845" s="142">
        <v>68.224999999999994</v>
      </c>
      <c r="DG845" s="142">
        <v>115.715</v>
      </c>
      <c r="DH845" s="142">
        <v>45.8</v>
      </c>
      <c r="DI845" s="142">
        <v>83.7</v>
      </c>
      <c r="DJ845" s="142">
        <v>55.465000000000003</v>
      </c>
      <c r="DK845" s="142">
        <v>50.64</v>
      </c>
      <c r="DL845" s="142">
        <v>80.86</v>
      </c>
      <c r="DM845" s="142">
        <v>38.15</v>
      </c>
      <c r="DN845" s="142">
        <v>47.42</v>
      </c>
      <c r="DO845" s="142">
        <v>0</v>
      </c>
      <c r="DP845" s="142">
        <v>11.565</v>
      </c>
      <c r="DQ845" s="142">
        <v>28.43</v>
      </c>
      <c r="DR845" s="142">
        <v>129.10499999999999</v>
      </c>
      <c r="DS845" s="142">
        <v>83.91</v>
      </c>
      <c r="DT845" s="142">
        <v>60.21</v>
      </c>
      <c r="DU845" s="142">
        <v>77.849999999999994</v>
      </c>
      <c r="DV845" s="142">
        <v>97.105000000000004</v>
      </c>
      <c r="DW845" s="142">
        <v>126.02</v>
      </c>
      <c r="DX845" s="142">
        <v>55.19</v>
      </c>
      <c r="DY845" s="142">
        <v>57.79</v>
      </c>
      <c r="DZ845" s="142">
        <v>91.21</v>
      </c>
      <c r="EA845" s="142">
        <v>31.08</v>
      </c>
      <c r="EB845" s="142">
        <v>33.04</v>
      </c>
      <c r="EC845" s="142">
        <v>92.54</v>
      </c>
      <c r="ED845" s="142">
        <v>92.144999999999996</v>
      </c>
      <c r="EE845" s="142">
        <v>89.704999999999998</v>
      </c>
      <c r="EF845" s="142">
        <v>116.41</v>
      </c>
      <c r="EG845" s="142">
        <v>122.875</v>
      </c>
      <c r="EH845" s="142">
        <v>69.08</v>
      </c>
      <c r="EI845" s="142">
        <v>14.4</v>
      </c>
      <c r="EJ845" s="142">
        <v>134.22999999999999</v>
      </c>
      <c r="EK845" s="142">
        <v>66.75</v>
      </c>
      <c r="EL845" s="142">
        <v>62.075000000000003</v>
      </c>
      <c r="EM845" s="142">
        <v>112.74</v>
      </c>
      <c r="EN845" s="142">
        <v>67.52</v>
      </c>
      <c r="EO845" s="142">
        <v>84.49</v>
      </c>
      <c r="EP845" s="142">
        <v>93.16</v>
      </c>
      <c r="EQ845" s="142">
        <v>75.665000000000006</v>
      </c>
      <c r="ER845" s="142">
        <v>93.805000000000007</v>
      </c>
      <c r="ES845" s="142">
        <v>58.54</v>
      </c>
      <c r="ET845" s="142">
        <v>105.54</v>
      </c>
      <c r="EU845" s="142">
        <v>28.524999999999999</v>
      </c>
      <c r="EV845" s="142">
        <v>108.14</v>
      </c>
      <c r="EW845" s="142">
        <v>100.675</v>
      </c>
      <c r="EX845" s="142">
        <v>91.215000000000003</v>
      </c>
      <c r="EY845" s="142">
        <v>142</v>
      </c>
      <c r="EZ845" s="142">
        <v>186.76499999999999</v>
      </c>
      <c r="FA845" s="142">
        <v>102.92</v>
      </c>
      <c r="FB845">
        <v>168.41</v>
      </c>
      <c r="FC845">
        <v>102.92</v>
      </c>
      <c r="FD845">
        <v>81.430000000000007</v>
      </c>
      <c r="FE845">
        <v>129.72499999999999</v>
      </c>
      <c r="FF845">
        <v>95</v>
      </c>
      <c r="FG845">
        <v>116.03</v>
      </c>
      <c r="FH845">
        <v>57.64</v>
      </c>
      <c r="FI845">
        <v>40.92</v>
      </c>
      <c r="FJ845">
        <v>72.415000000000006</v>
      </c>
      <c r="FK845">
        <v>66.88</v>
      </c>
    </row>
    <row r="846" spans="1:167">
      <c r="A846">
        <v>3128</v>
      </c>
      <c r="B846" t="s">
        <v>9</v>
      </c>
      <c r="C846" s="143">
        <f t="shared" si="16"/>
        <v>7093.6430000000009</v>
      </c>
      <c r="D846" s="142">
        <v>24.36</v>
      </c>
      <c r="E846" s="142">
        <v>20.475000000000001</v>
      </c>
      <c r="F846" s="142">
        <v>21.35</v>
      </c>
      <c r="G846" s="142">
        <v>40.579000000000001</v>
      </c>
      <c r="H846" s="142">
        <v>39.409999999999997</v>
      </c>
      <c r="I846" s="142">
        <v>47.738</v>
      </c>
      <c r="J846" s="142">
        <v>17.45</v>
      </c>
      <c r="K846" s="142">
        <v>6.84</v>
      </c>
      <c r="L846" s="142">
        <v>13.1</v>
      </c>
      <c r="M846" s="142">
        <v>3.8</v>
      </c>
      <c r="N846" s="142">
        <v>3.61</v>
      </c>
      <c r="O846" s="142">
        <v>4.5199999999999996</v>
      </c>
      <c r="P846" s="142">
        <v>6.41</v>
      </c>
      <c r="Q846" s="142">
        <v>11.87</v>
      </c>
      <c r="R846" s="142">
        <v>19.39</v>
      </c>
      <c r="S846" s="142">
        <v>21.34</v>
      </c>
      <c r="T846" s="142">
        <v>23.95</v>
      </c>
      <c r="U846" s="142">
        <v>51.29</v>
      </c>
      <c r="V846" s="142">
        <v>11.01</v>
      </c>
      <c r="W846" s="142">
        <v>10.39</v>
      </c>
      <c r="X846" s="142">
        <v>34.590000000000003</v>
      </c>
      <c r="Y846" s="142">
        <v>0</v>
      </c>
      <c r="Z846" s="142">
        <v>10.07</v>
      </c>
      <c r="AA846" s="142">
        <v>46.45</v>
      </c>
      <c r="AB846" s="142">
        <v>18.579999999999998</v>
      </c>
      <c r="AC846" s="142">
        <v>8.48</v>
      </c>
      <c r="AD846" s="142">
        <v>4</v>
      </c>
      <c r="AE846" s="142">
        <v>3.2</v>
      </c>
      <c r="AF846" s="142">
        <v>74.5</v>
      </c>
      <c r="AG846" s="142">
        <v>10.5</v>
      </c>
      <c r="AH846" s="142">
        <v>14.42</v>
      </c>
      <c r="AI846" s="142">
        <v>2</v>
      </c>
      <c r="AJ846" s="142">
        <v>4.2</v>
      </c>
      <c r="AK846" s="142">
        <v>8</v>
      </c>
      <c r="AL846" s="142">
        <v>23.16</v>
      </c>
      <c r="AM846" s="142">
        <v>8</v>
      </c>
      <c r="AN846" s="142">
        <v>4.5</v>
      </c>
      <c r="AO846" s="142">
        <v>10</v>
      </c>
      <c r="AP846" s="142">
        <v>11</v>
      </c>
      <c r="AQ846" s="142">
        <v>23.98</v>
      </c>
      <c r="AR846" s="142">
        <v>27.704999999999998</v>
      </c>
      <c r="AS846" s="142">
        <v>17.577999999999999</v>
      </c>
      <c r="AT846" s="142">
        <v>32.04</v>
      </c>
      <c r="AU846" s="142">
        <v>16.5</v>
      </c>
      <c r="AV846" s="142">
        <v>14.06</v>
      </c>
      <c r="AW846" s="142">
        <v>39.619999999999997</v>
      </c>
      <c r="AX846" s="142">
        <v>25.25</v>
      </c>
      <c r="AY846" s="142">
        <v>0</v>
      </c>
      <c r="AZ846" s="142">
        <v>33.520000000000003</v>
      </c>
      <c r="BA846" s="142">
        <v>17.2</v>
      </c>
      <c r="BB846" s="142">
        <v>27.864999999999998</v>
      </c>
      <c r="BC846" s="142">
        <v>4.05</v>
      </c>
      <c r="BD846" s="142">
        <v>85.2</v>
      </c>
      <c r="BE846" s="142">
        <v>9</v>
      </c>
      <c r="BF846" s="142">
        <v>8.4700000000000006</v>
      </c>
      <c r="BG846" s="142">
        <v>20.87</v>
      </c>
      <c r="BH846" s="142">
        <v>14.21</v>
      </c>
      <c r="BI846" s="142">
        <v>9.16</v>
      </c>
      <c r="BJ846" s="142">
        <v>28.515999999999998</v>
      </c>
      <c r="BK846" s="142">
        <v>39.159999999999997</v>
      </c>
      <c r="BL846" s="142">
        <v>9.5</v>
      </c>
      <c r="BM846" s="142">
        <v>14.06</v>
      </c>
      <c r="BN846" s="142">
        <v>12.22</v>
      </c>
      <c r="BO846" s="142">
        <v>24.02</v>
      </c>
      <c r="BP846" s="142">
        <v>5.0350000000000001</v>
      </c>
      <c r="BQ846" s="142">
        <v>4</v>
      </c>
      <c r="BR846" s="142">
        <v>41.594999999999999</v>
      </c>
      <c r="BS846" s="142">
        <v>9.94</v>
      </c>
      <c r="BT846" s="142">
        <v>4.04</v>
      </c>
      <c r="BU846" s="142">
        <v>3.12</v>
      </c>
      <c r="BV846" s="142">
        <v>12.75</v>
      </c>
      <c r="BW846" s="142">
        <v>15.7</v>
      </c>
      <c r="BX846" s="142">
        <v>5.2</v>
      </c>
      <c r="BY846" s="142">
        <v>18.5</v>
      </c>
      <c r="BZ846" s="142">
        <v>15.13</v>
      </c>
      <c r="CA846" s="142">
        <v>17.88</v>
      </c>
      <c r="CB846" s="142">
        <v>22.76</v>
      </c>
      <c r="CC846" s="142">
        <v>14.72</v>
      </c>
      <c r="CD846" s="142">
        <v>12.54</v>
      </c>
      <c r="CE846" s="142">
        <v>27.39</v>
      </c>
      <c r="CF846" s="142">
        <v>8.32</v>
      </c>
      <c r="CG846" s="142">
        <v>21.25</v>
      </c>
      <c r="CH846" s="142">
        <v>30.425000000000001</v>
      </c>
      <c r="CI846" s="142">
        <v>23.065000000000001</v>
      </c>
      <c r="CJ846" s="142">
        <v>13.455</v>
      </c>
      <c r="CK846" s="142">
        <v>75.075000000000003</v>
      </c>
      <c r="CL846" s="142">
        <v>27.965</v>
      </c>
      <c r="CM846" s="142">
        <v>27.35</v>
      </c>
      <c r="CN846" s="142">
        <v>24.957000000000001</v>
      </c>
      <c r="CO846" s="142">
        <v>16.024999999999999</v>
      </c>
      <c r="CP846" s="142">
        <v>13.8</v>
      </c>
      <c r="CQ846" s="142">
        <v>31.504999999999999</v>
      </c>
      <c r="CR846" s="142">
        <v>28.445</v>
      </c>
      <c r="CS846" s="142">
        <v>35.965000000000003</v>
      </c>
      <c r="CT846" s="142">
        <v>25.934999999999999</v>
      </c>
      <c r="CU846" s="142">
        <v>21.9</v>
      </c>
      <c r="CV846" s="142">
        <v>85.27</v>
      </c>
      <c r="CW846" s="142">
        <v>75.09</v>
      </c>
      <c r="CX846" s="142">
        <v>75.185000000000002</v>
      </c>
      <c r="CY846" s="142">
        <v>127.07</v>
      </c>
      <c r="CZ846" s="142">
        <v>93.685000000000002</v>
      </c>
      <c r="DA846" s="142">
        <v>37.68</v>
      </c>
      <c r="DB846" s="142">
        <v>28.05</v>
      </c>
      <c r="DC846" s="142">
        <v>68.694999999999993</v>
      </c>
      <c r="DD846" s="142">
        <v>43.125</v>
      </c>
      <c r="DE846" s="142">
        <v>107.16500000000001</v>
      </c>
      <c r="DF846" s="142">
        <v>60.32</v>
      </c>
      <c r="DG846" s="142">
        <v>172.405</v>
      </c>
      <c r="DH846" s="142">
        <v>36.905000000000001</v>
      </c>
      <c r="DI846" s="142">
        <v>66.924999999999997</v>
      </c>
      <c r="DJ846" s="142">
        <v>63.98</v>
      </c>
      <c r="DK846" s="142">
        <v>94.935000000000002</v>
      </c>
      <c r="DL846" s="142">
        <v>178.39500000000001</v>
      </c>
      <c r="DM846" s="142">
        <v>48.99</v>
      </c>
      <c r="DN846" s="142">
        <v>67.965000000000003</v>
      </c>
      <c r="DO846" s="142">
        <v>17.84</v>
      </c>
      <c r="DP846" s="142">
        <v>6.66</v>
      </c>
      <c r="DQ846" s="142">
        <v>8.0250000000000004</v>
      </c>
      <c r="DR846" s="142">
        <v>81.394999999999996</v>
      </c>
      <c r="DS846" s="142">
        <v>126.03</v>
      </c>
      <c r="DT846" s="142">
        <v>108.41</v>
      </c>
      <c r="DU846" s="142">
        <v>158.56</v>
      </c>
      <c r="DV846" s="142">
        <v>84.89</v>
      </c>
      <c r="DW846" s="142">
        <v>71.42</v>
      </c>
      <c r="DX846" s="142">
        <v>45.18</v>
      </c>
      <c r="DY846" s="142">
        <v>89.58</v>
      </c>
      <c r="DZ846" s="142">
        <v>101.21</v>
      </c>
      <c r="EA846" s="142">
        <v>25.09</v>
      </c>
      <c r="EB846" s="142">
        <v>31.71</v>
      </c>
      <c r="EC846" s="142">
        <v>61.62</v>
      </c>
      <c r="ED846" s="142">
        <v>97.894999999999996</v>
      </c>
      <c r="EE846" s="142">
        <v>427.89</v>
      </c>
      <c r="EF846" s="142">
        <v>70.94</v>
      </c>
      <c r="EG846" s="142">
        <v>119.2</v>
      </c>
      <c r="EH846" s="142">
        <v>172.01</v>
      </c>
      <c r="EI846" s="142">
        <v>61.53</v>
      </c>
      <c r="EJ846" s="142">
        <v>79.88</v>
      </c>
      <c r="EK846" s="142">
        <v>12.74</v>
      </c>
      <c r="EL846" s="142">
        <v>131.99</v>
      </c>
      <c r="EM846" s="142">
        <v>63.74</v>
      </c>
      <c r="EN846" s="142">
        <v>81.2</v>
      </c>
      <c r="EO846" s="142">
        <v>191.35499999999999</v>
      </c>
      <c r="EP846" s="142">
        <v>52.9</v>
      </c>
      <c r="EQ846" s="142">
        <v>49.475000000000001</v>
      </c>
      <c r="ER846" s="142">
        <v>69.685000000000002</v>
      </c>
      <c r="ES846" s="142">
        <v>91.05</v>
      </c>
      <c r="ET846" s="142">
        <v>88.805000000000007</v>
      </c>
      <c r="EU846" s="142">
        <v>73.819999999999993</v>
      </c>
      <c r="EV846" s="142">
        <v>93.144999999999996</v>
      </c>
      <c r="EW846" s="142">
        <v>114.38</v>
      </c>
      <c r="EX846" s="142">
        <v>259.56</v>
      </c>
      <c r="EY846" s="142">
        <v>36.36</v>
      </c>
      <c r="EZ846" s="142">
        <v>91.33</v>
      </c>
      <c r="FA846" s="142">
        <v>109.285</v>
      </c>
      <c r="FB846">
        <v>69.209999999999994</v>
      </c>
      <c r="FC846">
        <v>143.41999999999999</v>
      </c>
      <c r="FD846">
        <v>16.72</v>
      </c>
      <c r="FE846">
        <v>80.984999999999999</v>
      </c>
      <c r="FF846">
        <v>135.375</v>
      </c>
      <c r="FG846">
        <v>37.840000000000003</v>
      </c>
      <c r="FH846">
        <v>177.83</v>
      </c>
      <c r="FI846">
        <v>13.2</v>
      </c>
      <c r="FJ846">
        <v>63.32</v>
      </c>
      <c r="FK846">
        <v>17.600000000000001</v>
      </c>
    </row>
    <row r="847" spans="1:167">
      <c r="A847">
        <v>3129</v>
      </c>
      <c r="B847" t="s">
        <v>9</v>
      </c>
      <c r="C847" s="143">
        <f t="shared" si="16"/>
        <v>6243.9139999999989</v>
      </c>
      <c r="D847" s="142">
        <v>12.25</v>
      </c>
      <c r="E847" s="142">
        <v>16.16</v>
      </c>
      <c r="F847" s="142">
        <v>17.608000000000001</v>
      </c>
      <c r="G847" s="142">
        <v>14.404</v>
      </c>
      <c r="H847" s="142">
        <v>38.265000000000001</v>
      </c>
      <c r="I847" s="142">
        <v>49.71</v>
      </c>
      <c r="J847" s="142">
        <v>23.76</v>
      </c>
      <c r="K847" s="142">
        <v>15.35</v>
      </c>
      <c r="L847" s="142">
        <v>29.084</v>
      </c>
      <c r="M847" s="142">
        <v>3.42</v>
      </c>
      <c r="N847" s="142">
        <v>4.0049999999999999</v>
      </c>
      <c r="O847" s="142">
        <v>22.42</v>
      </c>
      <c r="P847" s="142">
        <v>1.52</v>
      </c>
      <c r="Q847" s="142">
        <v>10.86</v>
      </c>
      <c r="R847" s="142">
        <v>6.67</v>
      </c>
      <c r="S847" s="142">
        <v>12.18</v>
      </c>
      <c r="T847" s="142">
        <v>24.19</v>
      </c>
      <c r="U847" s="142">
        <v>23.765000000000001</v>
      </c>
      <c r="V847" s="142">
        <v>34.18</v>
      </c>
      <c r="W847" s="142">
        <v>22.274999999999999</v>
      </c>
      <c r="X847" s="142">
        <v>74.48</v>
      </c>
      <c r="Y847" s="142">
        <v>1.8</v>
      </c>
      <c r="Z847" s="142">
        <v>17.670000000000002</v>
      </c>
      <c r="AA847" s="142">
        <v>30.405000000000001</v>
      </c>
      <c r="AB847" s="142">
        <v>19.600000000000001</v>
      </c>
      <c r="AC847" s="142">
        <v>16.25</v>
      </c>
      <c r="AD847" s="142">
        <v>18.559999999999999</v>
      </c>
      <c r="AE847" s="142">
        <v>7.9050000000000002</v>
      </c>
      <c r="AF847" s="142">
        <v>0</v>
      </c>
      <c r="AG847" s="142">
        <v>7.55</v>
      </c>
      <c r="AH847" s="142">
        <v>17.25</v>
      </c>
      <c r="AI847" s="142">
        <v>14.58</v>
      </c>
      <c r="AJ847" s="142">
        <v>11.04</v>
      </c>
      <c r="AK847" s="142">
        <v>6</v>
      </c>
      <c r="AL847" s="142">
        <v>10.87</v>
      </c>
      <c r="AM847" s="142">
        <v>4</v>
      </c>
      <c r="AN847" s="142">
        <v>6</v>
      </c>
      <c r="AO847" s="142">
        <v>5.25</v>
      </c>
      <c r="AP847" s="142">
        <v>15.77</v>
      </c>
      <c r="AQ847" s="142">
        <v>7</v>
      </c>
      <c r="AR847" s="142">
        <v>17.16</v>
      </c>
      <c r="AS847" s="142">
        <v>14.25</v>
      </c>
      <c r="AT847" s="142">
        <v>19.64</v>
      </c>
      <c r="AU847" s="142">
        <v>20.14</v>
      </c>
      <c r="AV847" s="142">
        <v>9</v>
      </c>
      <c r="AW847" s="142">
        <v>18.25</v>
      </c>
      <c r="AX847" s="142">
        <v>18</v>
      </c>
      <c r="AY847" s="142">
        <v>16.78</v>
      </c>
      <c r="AZ847" s="142">
        <v>17.75</v>
      </c>
      <c r="BA847" s="142">
        <v>29.25</v>
      </c>
      <c r="BB847" s="142">
        <v>15.4</v>
      </c>
      <c r="BC847" s="142">
        <v>8</v>
      </c>
      <c r="BD847" s="142">
        <v>20.2</v>
      </c>
      <c r="BE847" s="142">
        <v>7</v>
      </c>
      <c r="BF847" s="142">
        <v>1</v>
      </c>
      <c r="BG847" s="142">
        <v>5</v>
      </c>
      <c r="BH847" s="142">
        <v>20.72</v>
      </c>
      <c r="BI847" s="142">
        <v>10.5</v>
      </c>
      <c r="BJ847" s="142">
        <v>20.02</v>
      </c>
      <c r="BK847" s="142">
        <v>11.5</v>
      </c>
      <c r="BL847" s="142">
        <v>6.5</v>
      </c>
      <c r="BM847" s="142">
        <v>42.895000000000003</v>
      </c>
      <c r="BN847" s="142">
        <v>11.1</v>
      </c>
      <c r="BO847" s="142">
        <v>12.22</v>
      </c>
      <c r="BP847" s="142">
        <v>7.24</v>
      </c>
      <c r="BQ847" s="142">
        <v>3.12</v>
      </c>
      <c r="BR847" s="142">
        <v>5.2</v>
      </c>
      <c r="BS847" s="142">
        <v>13.42</v>
      </c>
      <c r="BT847" s="142">
        <v>21.4</v>
      </c>
      <c r="BU847" s="142">
        <v>5.0350000000000001</v>
      </c>
      <c r="BV847" s="142">
        <v>6.28</v>
      </c>
      <c r="BW847" s="142">
        <v>8.3800000000000008</v>
      </c>
      <c r="BX847" s="142">
        <v>4.08</v>
      </c>
      <c r="BY847" s="142">
        <v>8.4700000000000006</v>
      </c>
      <c r="BZ847" s="142">
        <v>20.013000000000002</v>
      </c>
      <c r="CA847" s="142">
        <v>13.94</v>
      </c>
      <c r="CB847" s="142">
        <v>12.52</v>
      </c>
      <c r="CC847" s="142">
        <v>7.9950000000000001</v>
      </c>
      <c r="CD847" s="142">
        <v>4.25</v>
      </c>
      <c r="CE847" s="142">
        <v>30.32</v>
      </c>
      <c r="CF847" s="142">
        <v>5.13</v>
      </c>
      <c r="CG847" s="142">
        <v>20.7</v>
      </c>
      <c r="CH847" s="142">
        <v>28.94</v>
      </c>
      <c r="CI847" s="142">
        <v>28.73</v>
      </c>
      <c r="CJ847" s="142">
        <v>40.44</v>
      </c>
      <c r="CK847" s="142">
        <v>20.43</v>
      </c>
      <c r="CL847" s="142">
        <v>21.05</v>
      </c>
      <c r="CM847" s="142">
        <v>8.7650000000000006</v>
      </c>
      <c r="CN847" s="142">
        <v>99.275000000000006</v>
      </c>
      <c r="CO847" s="142">
        <v>60.59</v>
      </c>
      <c r="CP847" s="142">
        <v>47.354999999999997</v>
      </c>
      <c r="CQ847" s="142">
        <v>21.734999999999999</v>
      </c>
      <c r="CR847" s="142">
        <v>28.28</v>
      </c>
      <c r="CS847" s="142">
        <v>56.95</v>
      </c>
      <c r="CT847" s="142">
        <v>63.534999999999997</v>
      </c>
      <c r="CU847" s="142">
        <v>175.76</v>
      </c>
      <c r="CV847" s="142">
        <v>76.704999999999998</v>
      </c>
      <c r="CW847" s="142">
        <v>103.11499999999999</v>
      </c>
      <c r="CX847" s="142">
        <v>100.91500000000001</v>
      </c>
      <c r="CY847" s="142">
        <v>76.094999999999999</v>
      </c>
      <c r="CZ847" s="142">
        <v>43</v>
      </c>
      <c r="DA847" s="142">
        <v>32.725000000000001</v>
      </c>
      <c r="DB847" s="142">
        <v>47.43</v>
      </c>
      <c r="DC847" s="142">
        <v>38.034999999999997</v>
      </c>
      <c r="DD847" s="142">
        <v>27.745000000000001</v>
      </c>
      <c r="DE847" s="142">
        <v>29.82</v>
      </c>
      <c r="DF847" s="142">
        <v>85</v>
      </c>
      <c r="DG847" s="142">
        <v>26.43</v>
      </c>
      <c r="DH847" s="142">
        <v>62.61</v>
      </c>
      <c r="DI847" s="142">
        <v>47.94</v>
      </c>
      <c r="DJ847" s="142">
        <v>64.790000000000006</v>
      </c>
      <c r="DK847" s="142">
        <v>48.13</v>
      </c>
      <c r="DL847" s="142">
        <v>41.265000000000001</v>
      </c>
      <c r="DM847" s="142">
        <v>41.6</v>
      </c>
      <c r="DN847" s="142">
        <v>55.24</v>
      </c>
      <c r="DO847" s="142">
        <v>34.369999999999997</v>
      </c>
      <c r="DP847" s="142">
        <v>0</v>
      </c>
      <c r="DQ847" s="142">
        <v>63.33</v>
      </c>
      <c r="DR847" s="142">
        <v>149.29499999999999</v>
      </c>
      <c r="DS847" s="142">
        <v>116.54</v>
      </c>
      <c r="DT847" s="142">
        <v>112.55500000000001</v>
      </c>
      <c r="DU847" s="142">
        <v>105.42</v>
      </c>
      <c r="DV847" s="142">
        <v>138.17500000000001</v>
      </c>
      <c r="DW847" s="142">
        <v>119.85</v>
      </c>
      <c r="DX847" s="142">
        <v>84.155000000000001</v>
      </c>
      <c r="DY847" s="142">
        <v>65.86</v>
      </c>
      <c r="DZ847" s="142">
        <v>146.05000000000001</v>
      </c>
      <c r="EA847" s="142">
        <v>40.93</v>
      </c>
      <c r="EB847" s="142">
        <v>98.484999999999999</v>
      </c>
      <c r="EC847" s="142">
        <v>53.965000000000003</v>
      </c>
      <c r="ED847" s="142">
        <v>96.43</v>
      </c>
      <c r="EE847" s="142">
        <v>57.61</v>
      </c>
      <c r="EF847" s="142">
        <v>19.86</v>
      </c>
      <c r="EG847" s="142">
        <v>42.88</v>
      </c>
      <c r="EH847" s="142">
        <v>93.59</v>
      </c>
      <c r="EI847" s="142">
        <v>32.21</v>
      </c>
      <c r="EJ847" s="142">
        <v>118.58</v>
      </c>
      <c r="EK847" s="142">
        <v>89.63</v>
      </c>
      <c r="EL847" s="142">
        <v>59.16</v>
      </c>
      <c r="EM847" s="142">
        <v>117.16</v>
      </c>
      <c r="EN847" s="142">
        <v>55.634999999999998</v>
      </c>
      <c r="EO847" s="142">
        <v>54.25</v>
      </c>
      <c r="EP847" s="142">
        <v>111.08499999999999</v>
      </c>
      <c r="EQ847" s="142">
        <v>101.37</v>
      </c>
      <c r="ER847" s="142">
        <v>96.24</v>
      </c>
      <c r="ES847" s="142">
        <v>126.35</v>
      </c>
      <c r="ET847" s="142">
        <v>104.27500000000001</v>
      </c>
      <c r="EU847" s="142">
        <v>94.545000000000002</v>
      </c>
      <c r="EV847" s="142">
        <v>58.29</v>
      </c>
      <c r="EW847" s="142">
        <v>60.634999999999998</v>
      </c>
      <c r="EX847" s="142">
        <v>113.99</v>
      </c>
      <c r="EY847" s="142">
        <v>84.265000000000001</v>
      </c>
      <c r="EZ847" s="142">
        <v>95.165000000000006</v>
      </c>
      <c r="FA847" s="142">
        <v>37.479999999999997</v>
      </c>
      <c r="FB847">
        <v>69.465000000000003</v>
      </c>
      <c r="FC847">
        <v>144.36000000000001</v>
      </c>
      <c r="FD847">
        <v>80.72</v>
      </c>
      <c r="FE847">
        <v>56.34</v>
      </c>
      <c r="FF847">
        <v>74.064999999999998</v>
      </c>
      <c r="FG847">
        <v>81.44</v>
      </c>
      <c r="FH847">
        <v>169.15</v>
      </c>
      <c r="FI847">
        <v>95.26</v>
      </c>
      <c r="FJ847">
        <v>58.914999999999999</v>
      </c>
      <c r="FK847">
        <v>35.835000000000001</v>
      </c>
    </row>
    <row r="848" spans="1:167">
      <c r="A848">
        <v>3130</v>
      </c>
      <c r="B848" t="s">
        <v>9</v>
      </c>
      <c r="C848" s="143">
        <f t="shared" si="16"/>
        <v>14370.583000000002</v>
      </c>
      <c r="D848" s="142">
        <v>14.13</v>
      </c>
      <c r="E848" s="142">
        <v>39.265000000000001</v>
      </c>
      <c r="F848" s="142">
        <v>51.655000000000001</v>
      </c>
      <c r="G848" s="142">
        <v>48.223999999999997</v>
      </c>
      <c r="H848" s="142">
        <v>51.39</v>
      </c>
      <c r="I848" s="142">
        <v>107.30500000000001</v>
      </c>
      <c r="J848" s="142">
        <v>27.209</v>
      </c>
      <c r="K848" s="142">
        <v>22.564</v>
      </c>
      <c r="L848" s="142">
        <v>56.822000000000003</v>
      </c>
      <c r="M848" s="142">
        <v>3.8</v>
      </c>
      <c r="N848" s="142">
        <v>21.48</v>
      </c>
      <c r="O848" s="142">
        <v>14.45</v>
      </c>
      <c r="P848" s="142">
        <v>20.484999999999999</v>
      </c>
      <c r="Q848" s="142">
        <v>25.34</v>
      </c>
      <c r="R848" s="142">
        <v>33.024999999999999</v>
      </c>
      <c r="S848" s="142">
        <v>43.7</v>
      </c>
      <c r="T848" s="142">
        <v>91.817999999999998</v>
      </c>
      <c r="U848" s="142">
        <v>65.23</v>
      </c>
      <c r="V848" s="142">
        <v>42.832000000000001</v>
      </c>
      <c r="W848" s="142">
        <v>48.645000000000003</v>
      </c>
      <c r="X848" s="142">
        <v>59.88</v>
      </c>
      <c r="Y848" s="142">
        <v>31.16</v>
      </c>
      <c r="Z848" s="142">
        <v>21.21</v>
      </c>
      <c r="AA848" s="142">
        <v>71.39</v>
      </c>
      <c r="AB848" s="142">
        <v>23.86</v>
      </c>
      <c r="AC848" s="142">
        <v>14.87</v>
      </c>
      <c r="AD848" s="142">
        <v>33.94</v>
      </c>
      <c r="AE848" s="142">
        <v>18.8</v>
      </c>
      <c r="AF848" s="142">
        <v>10.06</v>
      </c>
      <c r="AG848" s="142">
        <v>19.84</v>
      </c>
      <c r="AH848" s="142">
        <v>27.465</v>
      </c>
      <c r="AI848" s="142">
        <v>32.43</v>
      </c>
      <c r="AJ848" s="142">
        <v>47.7</v>
      </c>
      <c r="AK848" s="142">
        <v>38.225999999999999</v>
      </c>
      <c r="AL848" s="142">
        <v>95.81</v>
      </c>
      <c r="AM848" s="142">
        <v>30.9</v>
      </c>
      <c r="AN848" s="142">
        <v>22.48</v>
      </c>
      <c r="AO848" s="142">
        <v>41.11</v>
      </c>
      <c r="AP848" s="142">
        <v>56.51</v>
      </c>
      <c r="AQ848" s="142">
        <v>57.051000000000002</v>
      </c>
      <c r="AR848" s="142">
        <v>32.78</v>
      </c>
      <c r="AS848" s="142">
        <v>37.25</v>
      </c>
      <c r="AT848" s="142">
        <v>45.585000000000001</v>
      </c>
      <c r="AU848" s="142">
        <v>40.215000000000003</v>
      </c>
      <c r="AV848" s="142">
        <v>99.08</v>
      </c>
      <c r="AW848" s="142">
        <v>47.975000000000001</v>
      </c>
      <c r="AX848" s="142">
        <v>78.17</v>
      </c>
      <c r="AY848" s="142">
        <v>31.39</v>
      </c>
      <c r="AZ848" s="142">
        <v>57.58</v>
      </c>
      <c r="BA848" s="142">
        <v>60.82</v>
      </c>
      <c r="BB848" s="142">
        <v>58.424999999999997</v>
      </c>
      <c r="BC848" s="142">
        <v>30.18</v>
      </c>
      <c r="BD848" s="142">
        <v>28.33</v>
      </c>
      <c r="BE848" s="142">
        <v>34.47</v>
      </c>
      <c r="BF848" s="142">
        <v>17.170000000000002</v>
      </c>
      <c r="BG848" s="142">
        <v>6.25</v>
      </c>
      <c r="BH848" s="142">
        <v>25.71</v>
      </c>
      <c r="BI848" s="142">
        <v>51.17</v>
      </c>
      <c r="BJ848" s="142">
        <v>26.18</v>
      </c>
      <c r="BK848" s="142">
        <v>30.14</v>
      </c>
      <c r="BL848" s="142">
        <v>41.44</v>
      </c>
      <c r="BM848" s="142">
        <v>28.25</v>
      </c>
      <c r="BN848" s="142">
        <v>28.785</v>
      </c>
      <c r="BO848" s="142">
        <v>22.23</v>
      </c>
      <c r="BP848" s="142">
        <v>84.26</v>
      </c>
      <c r="BQ848" s="142">
        <v>16.954999999999998</v>
      </c>
      <c r="BR848" s="142">
        <v>35.299999999999997</v>
      </c>
      <c r="BS848" s="142">
        <v>28.065000000000001</v>
      </c>
      <c r="BT848" s="142">
        <v>9.16</v>
      </c>
      <c r="BU848" s="142">
        <v>34.42</v>
      </c>
      <c r="BV848" s="142">
        <v>35.155000000000001</v>
      </c>
      <c r="BW848" s="142">
        <v>61.92</v>
      </c>
      <c r="BX848" s="142">
        <v>36.14</v>
      </c>
      <c r="BY848" s="142">
        <v>18.48</v>
      </c>
      <c r="BZ848" s="142">
        <v>56.39</v>
      </c>
      <c r="CA848" s="142">
        <v>47.664999999999999</v>
      </c>
      <c r="CB848" s="142">
        <v>74.004999999999995</v>
      </c>
      <c r="CC848" s="142">
        <v>86.31</v>
      </c>
      <c r="CD848" s="142">
        <v>34.85</v>
      </c>
      <c r="CE848" s="142">
        <v>43.875</v>
      </c>
      <c r="CF848" s="142">
        <v>73.594999999999999</v>
      </c>
      <c r="CG848" s="142">
        <v>56.59</v>
      </c>
      <c r="CH848" s="142">
        <v>25.984999999999999</v>
      </c>
      <c r="CI848" s="142">
        <v>46.73</v>
      </c>
      <c r="CJ848" s="142">
        <v>40.83</v>
      </c>
      <c r="CK848" s="142">
        <v>54.87</v>
      </c>
      <c r="CL848" s="142">
        <v>62.53</v>
      </c>
      <c r="CM848" s="142">
        <v>31.68</v>
      </c>
      <c r="CN848" s="142">
        <v>23.465</v>
      </c>
      <c r="CO848" s="142">
        <v>38.325000000000003</v>
      </c>
      <c r="CP848" s="142">
        <v>36.685000000000002</v>
      </c>
      <c r="CQ848" s="142">
        <v>117.726</v>
      </c>
      <c r="CR848" s="142">
        <v>96.234999999999999</v>
      </c>
      <c r="CS848" s="142">
        <v>90.78</v>
      </c>
      <c r="CT848" s="142">
        <v>83.65</v>
      </c>
      <c r="CU848" s="142">
        <v>136.15</v>
      </c>
      <c r="CV848" s="142">
        <v>100.925</v>
      </c>
      <c r="CW848" s="142">
        <v>117.837</v>
      </c>
      <c r="CX848" s="142">
        <v>240.21</v>
      </c>
      <c r="CY848" s="142">
        <v>143.875</v>
      </c>
      <c r="CZ848" s="142">
        <v>83.63</v>
      </c>
      <c r="DA848" s="142">
        <v>80.963999999999999</v>
      </c>
      <c r="DB848" s="142">
        <v>84.93</v>
      </c>
      <c r="DC848" s="142">
        <v>86.724999999999994</v>
      </c>
      <c r="DD848" s="142">
        <v>116.8</v>
      </c>
      <c r="DE848" s="142">
        <v>124.36499999999999</v>
      </c>
      <c r="DF848" s="142">
        <v>190.86</v>
      </c>
      <c r="DG848" s="142">
        <v>139.49</v>
      </c>
      <c r="DH848" s="142">
        <v>145.255</v>
      </c>
      <c r="DI848" s="142">
        <v>164.01</v>
      </c>
      <c r="DJ848" s="142">
        <v>215.64500000000001</v>
      </c>
      <c r="DK848" s="142">
        <v>128.97499999999999</v>
      </c>
      <c r="DL848" s="142">
        <v>178.97</v>
      </c>
      <c r="DM848" s="142">
        <v>129.52000000000001</v>
      </c>
      <c r="DN848" s="142">
        <v>136.99</v>
      </c>
      <c r="DO848" s="142">
        <v>67.05</v>
      </c>
      <c r="DP848" s="142">
        <v>151.37</v>
      </c>
      <c r="DQ848" s="142">
        <v>108.185</v>
      </c>
      <c r="DR848" s="142">
        <v>352.6</v>
      </c>
      <c r="DS848" s="142">
        <v>202.71</v>
      </c>
      <c r="DT848" s="142">
        <v>201.55</v>
      </c>
      <c r="DU848" s="142">
        <v>156.12</v>
      </c>
      <c r="DV848" s="142">
        <v>214.55</v>
      </c>
      <c r="DW848" s="142">
        <v>233.44</v>
      </c>
      <c r="DX848" s="142">
        <v>101.71</v>
      </c>
      <c r="DY848" s="142">
        <v>128.13</v>
      </c>
      <c r="DZ848" s="142">
        <v>152.19999999999999</v>
      </c>
      <c r="EA848" s="142">
        <v>299.14999999999998</v>
      </c>
      <c r="EB848" s="142">
        <v>175.375</v>
      </c>
      <c r="EC848" s="142">
        <v>238.35</v>
      </c>
      <c r="ED848" s="142">
        <v>282.29500000000002</v>
      </c>
      <c r="EE848" s="142">
        <v>274.36</v>
      </c>
      <c r="EF848" s="142">
        <v>156.19999999999999</v>
      </c>
      <c r="EG848" s="142">
        <v>275.23</v>
      </c>
      <c r="EH848" s="142">
        <v>87.83</v>
      </c>
      <c r="EI848" s="142">
        <v>139.49</v>
      </c>
      <c r="EJ848" s="142">
        <v>165.155</v>
      </c>
      <c r="EK848" s="142">
        <v>192.72</v>
      </c>
      <c r="EL848" s="142">
        <v>196.875</v>
      </c>
      <c r="EM848" s="142">
        <v>219.70500000000001</v>
      </c>
      <c r="EN848" s="142">
        <v>165.39500000000001</v>
      </c>
      <c r="EO848" s="142">
        <v>98.49</v>
      </c>
      <c r="EP848" s="142">
        <v>201.11500000000001</v>
      </c>
      <c r="EQ848" s="142">
        <v>258.28500000000003</v>
      </c>
      <c r="ER848" s="142">
        <v>193.10499999999999</v>
      </c>
      <c r="ES848" s="142">
        <v>173.88</v>
      </c>
      <c r="ET848" s="142">
        <v>204.215</v>
      </c>
      <c r="EU848" s="142">
        <v>214.29</v>
      </c>
      <c r="EV848" s="142">
        <v>149.97</v>
      </c>
      <c r="EW848" s="142">
        <v>192.7</v>
      </c>
      <c r="EX848" s="142">
        <v>251.72499999999999</v>
      </c>
      <c r="EY848" s="142">
        <v>154.96</v>
      </c>
      <c r="EZ848" s="142">
        <v>297.07499999999999</v>
      </c>
      <c r="FA848" s="142">
        <v>170.64</v>
      </c>
      <c r="FB848">
        <v>368.64</v>
      </c>
      <c r="FC848">
        <v>246.09</v>
      </c>
      <c r="FD848">
        <v>134.67500000000001</v>
      </c>
      <c r="FE848">
        <v>219.41</v>
      </c>
      <c r="FF848">
        <v>208.73</v>
      </c>
      <c r="FG848">
        <v>137.83500000000001</v>
      </c>
      <c r="FH848">
        <v>108.83</v>
      </c>
      <c r="FI848">
        <v>189.08500000000001</v>
      </c>
      <c r="FJ848">
        <v>202.61</v>
      </c>
      <c r="FK848">
        <v>77</v>
      </c>
    </row>
    <row r="849" spans="1:167">
      <c r="A849">
        <v>3131</v>
      </c>
      <c r="B849" t="s">
        <v>9</v>
      </c>
      <c r="C849" s="143">
        <f t="shared" si="16"/>
        <v>11720.720000000001</v>
      </c>
      <c r="D849" s="142">
        <v>19.66</v>
      </c>
      <c r="E849" s="142">
        <v>17.309999999999999</v>
      </c>
      <c r="F849" s="142">
        <v>30.949000000000002</v>
      </c>
      <c r="G849" s="142">
        <v>38.113999999999997</v>
      </c>
      <c r="H849" s="142">
        <v>60.65</v>
      </c>
      <c r="I849" s="142">
        <v>98.097999999999999</v>
      </c>
      <c r="J849" s="142">
        <v>14.32</v>
      </c>
      <c r="K849" s="142">
        <v>21.495000000000001</v>
      </c>
      <c r="L849" s="142">
        <v>31.87</v>
      </c>
      <c r="M849" s="142">
        <v>9.0399999999999991</v>
      </c>
      <c r="N849" s="142">
        <v>11.975</v>
      </c>
      <c r="O849" s="142">
        <v>4.5599999999999996</v>
      </c>
      <c r="P849" s="142">
        <v>14.78</v>
      </c>
      <c r="Q849" s="142">
        <v>17.100000000000001</v>
      </c>
      <c r="R849" s="142">
        <v>34.314999999999998</v>
      </c>
      <c r="S849" s="142">
        <v>18.48</v>
      </c>
      <c r="T849" s="142">
        <v>39.67</v>
      </c>
      <c r="U849" s="142">
        <v>75.015000000000001</v>
      </c>
      <c r="V849" s="142">
        <v>28.79</v>
      </c>
      <c r="W849" s="142">
        <v>25.56</v>
      </c>
      <c r="X849" s="142">
        <v>101.705</v>
      </c>
      <c r="Y849" s="142">
        <v>28</v>
      </c>
      <c r="Z849" s="142">
        <v>18.95</v>
      </c>
      <c r="AA849" s="142">
        <v>19</v>
      </c>
      <c r="AB849" s="142">
        <v>19.82</v>
      </c>
      <c r="AC849" s="142">
        <v>14.9</v>
      </c>
      <c r="AD849" s="142">
        <v>29.8</v>
      </c>
      <c r="AE849" s="142">
        <v>13.4</v>
      </c>
      <c r="AF849" s="142">
        <v>26.08</v>
      </c>
      <c r="AG849" s="142">
        <v>34.5</v>
      </c>
      <c r="AH849" s="142">
        <v>18.11</v>
      </c>
      <c r="AI849" s="142">
        <v>19.559999999999999</v>
      </c>
      <c r="AJ849" s="142">
        <v>9.14</v>
      </c>
      <c r="AK849" s="142">
        <v>12.45</v>
      </c>
      <c r="AL849" s="142">
        <v>23.48</v>
      </c>
      <c r="AM849" s="142">
        <v>24.6</v>
      </c>
      <c r="AN849" s="142">
        <v>10.25</v>
      </c>
      <c r="AO849" s="142">
        <v>33</v>
      </c>
      <c r="AP849" s="142">
        <v>25.05</v>
      </c>
      <c r="AQ849" s="142">
        <v>24.56</v>
      </c>
      <c r="AR849" s="142">
        <v>12.904999999999999</v>
      </c>
      <c r="AS849" s="142">
        <v>26.754000000000001</v>
      </c>
      <c r="AT849" s="142">
        <v>67.92</v>
      </c>
      <c r="AU849" s="142">
        <v>27.75</v>
      </c>
      <c r="AV849" s="142">
        <v>50.5</v>
      </c>
      <c r="AW849" s="142">
        <v>131.69300000000001</v>
      </c>
      <c r="AX849" s="142">
        <v>57.5</v>
      </c>
      <c r="AY849" s="142">
        <v>38.31</v>
      </c>
      <c r="AZ849" s="142">
        <v>81.75</v>
      </c>
      <c r="BA849" s="142">
        <v>14</v>
      </c>
      <c r="BB849" s="142">
        <v>67.59</v>
      </c>
      <c r="BC849" s="142">
        <v>39</v>
      </c>
      <c r="BD849" s="142">
        <v>50</v>
      </c>
      <c r="BE849" s="142">
        <v>69.42</v>
      </c>
      <c r="BF849" s="142">
        <v>27.574999999999999</v>
      </c>
      <c r="BG849" s="142">
        <v>28.25</v>
      </c>
      <c r="BH849" s="142">
        <v>48.174999999999997</v>
      </c>
      <c r="BI849" s="142">
        <v>22.84</v>
      </c>
      <c r="BJ849" s="142">
        <v>9.73</v>
      </c>
      <c r="BK849" s="142">
        <v>48.53</v>
      </c>
      <c r="BL849" s="142">
        <v>13</v>
      </c>
      <c r="BM849" s="142">
        <v>0</v>
      </c>
      <c r="BN849" s="142">
        <v>12.48</v>
      </c>
      <c r="BO849" s="142">
        <v>9.94</v>
      </c>
      <c r="BP849" s="142">
        <v>16.54</v>
      </c>
      <c r="BQ849" s="142">
        <v>17.495000000000001</v>
      </c>
      <c r="BR849" s="142">
        <v>6.76</v>
      </c>
      <c r="BS849" s="142">
        <v>35.1</v>
      </c>
      <c r="BT849" s="142">
        <v>16.670000000000002</v>
      </c>
      <c r="BU849" s="142">
        <v>3.18</v>
      </c>
      <c r="BV849" s="142">
        <v>29.52</v>
      </c>
      <c r="BW849" s="142">
        <v>25.44</v>
      </c>
      <c r="BX849" s="142">
        <v>37.44</v>
      </c>
      <c r="BY849" s="142">
        <v>34.42</v>
      </c>
      <c r="BZ849" s="142">
        <v>46.225000000000001</v>
      </c>
      <c r="CA849" s="142">
        <v>12.75</v>
      </c>
      <c r="CB849" s="142">
        <v>69.094999999999999</v>
      </c>
      <c r="CC849" s="142">
        <v>21.06</v>
      </c>
      <c r="CD849" s="142">
        <v>24.524999999999999</v>
      </c>
      <c r="CE849" s="142">
        <v>20.56</v>
      </c>
      <c r="CF849" s="142">
        <v>29.54</v>
      </c>
      <c r="CG849" s="142">
        <v>66.715000000000003</v>
      </c>
      <c r="CH849" s="142">
        <v>21.914999999999999</v>
      </c>
      <c r="CI849" s="142">
        <v>46.835000000000001</v>
      </c>
      <c r="CJ849" s="142">
        <v>41.52</v>
      </c>
      <c r="CK849" s="142">
        <v>54.39</v>
      </c>
      <c r="CL849" s="142">
        <v>46.62</v>
      </c>
      <c r="CM849" s="142">
        <v>38.35</v>
      </c>
      <c r="CN849" s="142">
        <v>19.016999999999999</v>
      </c>
      <c r="CO849" s="142">
        <v>78.95</v>
      </c>
      <c r="CP849" s="142">
        <v>57.265000000000001</v>
      </c>
      <c r="CQ849" s="142">
        <v>23.49</v>
      </c>
      <c r="CR849" s="142">
        <v>66.765000000000001</v>
      </c>
      <c r="CS849" s="142">
        <v>113.56</v>
      </c>
      <c r="CT849" s="142">
        <v>108.52</v>
      </c>
      <c r="CU849" s="142">
        <v>201.17500000000001</v>
      </c>
      <c r="CV849" s="142">
        <v>84.72</v>
      </c>
      <c r="CW849" s="142">
        <v>92.08</v>
      </c>
      <c r="CX849" s="142">
        <v>98.65</v>
      </c>
      <c r="CY849" s="142">
        <v>75.334999999999994</v>
      </c>
      <c r="CZ849" s="142">
        <v>90.87</v>
      </c>
      <c r="DA849" s="142">
        <v>62.545000000000002</v>
      </c>
      <c r="DB849" s="142">
        <v>106.43</v>
      </c>
      <c r="DC849" s="142">
        <v>85.545000000000002</v>
      </c>
      <c r="DD849" s="142">
        <v>111.205</v>
      </c>
      <c r="DE849" s="142">
        <v>159.46</v>
      </c>
      <c r="DF849" s="142">
        <v>202.81</v>
      </c>
      <c r="DG849" s="142">
        <v>174.26</v>
      </c>
      <c r="DH849" s="142">
        <v>125.595</v>
      </c>
      <c r="DI849" s="142">
        <v>206.76499999999999</v>
      </c>
      <c r="DJ849" s="142">
        <v>138.16</v>
      </c>
      <c r="DK849" s="142">
        <v>158.10499999999999</v>
      </c>
      <c r="DL849" s="142">
        <v>264.08999999999997</v>
      </c>
      <c r="DM849" s="142">
        <v>110.82</v>
      </c>
      <c r="DN849" s="142">
        <v>234.565</v>
      </c>
      <c r="DO849" s="142">
        <v>4.29</v>
      </c>
      <c r="DP849" s="142">
        <v>20.91</v>
      </c>
      <c r="DQ849" s="142">
        <v>103.32</v>
      </c>
      <c r="DR849" s="142">
        <v>154.25</v>
      </c>
      <c r="DS849" s="142">
        <v>190.92</v>
      </c>
      <c r="DT849" s="142">
        <v>149.58500000000001</v>
      </c>
      <c r="DU849" s="142">
        <v>121.55</v>
      </c>
      <c r="DV849" s="142">
        <v>169.97</v>
      </c>
      <c r="DW849" s="142">
        <v>91.72</v>
      </c>
      <c r="DX849" s="142">
        <v>76.94</v>
      </c>
      <c r="DY849" s="142">
        <v>152.72</v>
      </c>
      <c r="DZ849" s="142">
        <v>281.18</v>
      </c>
      <c r="EA849" s="142">
        <v>192.45500000000001</v>
      </c>
      <c r="EB849" s="142">
        <v>106.17</v>
      </c>
      <c r="EC849" s="142">
        <v>217.155</v>
      </c>
      <c r="ED849" s="142">
        <v>249.935</v>
      </c>
      <c r="EE849" s="142">
        <v>179.46</v>
      </c>
      <c r="EF849" s="142">
        <v>74.7</v>
      </c>
      <c r="EG849" s="142">
        <v>40.590000000000003</v>
      </c>
      <c r="EH849" s="142">
        <v>193.875</v>
      </c>
      <c r="EI849" s="142">
        <v>66.16</v>
      </c>
      <c r="EJ849" s="142">
        <v>81.47</v>
      </c>
      <c r="EK849" s="142">
        <v>158.35499999999999</v>
      </c>
      <c r="EL849" s="142">
        <v>155.655</v>
      </c>
      <c r="EM849" s="142">
        <v>147.28</v>
      </c>
      <c r="EN849" s="142">
        <v>321.79500000000002</v>
      </c>
      <c r="EO849" s="142">
        <v>80.73</v>
      </c>
      <c r="EP849" s="142">
        <v>121.86499999999999</v>
      </c>
      <c r="EQ849" s="142">
        <v>400.57499999999999</v>
      </c>
      <c r="ER849" s="142">
        <v>56.63</v>
      </c>
      <c r="ES849" s="142">
        <v>112.7</v>
      </c>
      <c r="ET849" s="142">
        <v>75.040000000000006</v>
      </c>
      <c r="EU849" s="142">
        <v>115.125</v>
      </c>
      <c r="EV849" s="142">
        <v>152.6</v>
      </c>
      <c r="EW849" s="142">
        <v>99.254999999999995</v>
      </c>
      <c r="EX849" s="142">
        <v>117.395</v>
      </c>
      <c r="EY849" s="142">
        <v>133.82499999999999</v>
      </c>
      <c r="EZ849" s="142">
        <v>149.065</v>
      </c>
      <c r="FA849" s="142">
        <v>316.37</v>
      </c>
      <c r="FB849">
        <v>218.98500000000001</v>
      </c>
      <c r="FC849">
        <v>212.10499999999999</v>
      </c>
      <c r="FD849">
        <v>183.095</v>
      </c>
      <c r="FE849">
        <v>96.72</v>
      </c>
      <c r="FF849">
        <v>138.63499999999999</v>
      </c>
      <c r="FG849">
        <v>98.185000000000002</v>
      </c>
      <c r="FH849">
        <v>127.595</v>
      </c>
      <c r="FI849">
        <v>67.385000000000005</v>
      </c>
      <c r="FJ849">
        <v>122.64</v>
      </c>
      <c r="FK849">
        <v>40.04</v>
      </c>
    </row>
    <row r="850" spans="1:167">
      <c r="A850">
        <v>3132</v>
      </c>
      <c r="B850" t="s">
        <v>9</v>
      </c>
      <c r="C850" s="143">
        <f t="shared" si="16"/>
        <v>7136.0779999999986</v>
      </c>
      <c r="D850" s="142">
        <v>12.08</v>
      </c>
      <c r="E850" s="142">
        <v>20.77</v>
      </c>
      <c r="F850" s="142">
        <v>32.738999999999997</v>
      </c>
      <c r="G850" s="142">
        <v>25.625</v>
      </c>
      <c r="H850" s="142">
        <v>40.814999999999998</v>
      </c>
      <c r="I850" s="142">
        <v>38.53</v>
      </c>
      <c r="J850" s="142">
        <v>3.54</v>
      </c>
      <c r="K850" s="142">
        <v>7.52</v>
      </c>
      <c r="L850" s="142">
        <v>25.93</v>
      </c>
      <c r="M850" s="142">
        <v>11.06</v>
      </c>
      <c r="N850" s="142">
        <v>6.42</v>
      </c>
      <c r="O850" s="142">
        <v>9.0299999999999994</v>
      </c>
      <c r="P850" s="142">
        <v>6.44</v>
      </c>
      <c r="Q850" s="142">
        <v>12.49</v>
      </c>
      <c r="R850" s="142">
        <v>12.4</v>
      </c>
      <c r="S850" s="142">
        <v>15.59</v>
      </c>
      <c r="T850" s="142">
        <v>51.62</v>
      </c>
      <c r="U850" s="142">
        <v>66.805000000000007</v>
      </c>
      <c r="V850" s="142">
        <v>30.78</v>
      </c>
      <c r="W850" s="142">
        <v>13</v>
      </c>
      <c r="X850" s="142">
        <v>28.655000000000001</v>
      </c>
      <c r="Y850" s="142">
        <v>9.6</v>
      </c>
      <c r="Z850" s="142">
        <v>9.27</v>
      </c>
      <c r="AA850" s="142">
        <v>17.399999999999999</v>
      </c>
      <c r="AB850" s="142">
        <v>4.07</v>
      </c>
      <c r="AC850" s="142">
        <v>8.8800000000000008</v>
      </c>
      <c r="AD850" s="142">
        <v>6.6</v>
      </c>
      <c r="AE850" s="142">
        <v>11.24</v>
      </c>
      <c r="AF850" s="142">
        <v>45</v>
      </c>
      <c r="AG850" s="142">
        <v>22.16</v>
      </c>
      <c r="AH850" s="142">
        <v>8</v>
      </c>
      <c r="AI850" s="142">
        <v>17.09</v>
      </c>
      <c r="AJ850" s="142">
        <v>11</v>
      </c>
      <c r="AK850" s="142">
        <v>11</v>
      </c>
      <c r="AL850" s="142">
        <v>10</v>
      </c>
      <c r="AM850" s="142">
        <v>0</v>
      </c>
      <c r="AN850" s="142">
        <v>27.25</v>
      </c>
      <c r="AO850" s="142">
        <v>15</v>
      </c>
      <c r="AP850" s="142">
        <v>16.75</v>
      </c>
      <c r="AQ850" s="142">
        <v>10.37</v>
      </c>
      <c r="AR850" s="142">
        <v>54.5</v>
      </c>
      <c r="AS850" s="142">
        <v>31.24</v>
      </c>
      <c r="AT850" s="142">
        <v>18</v>
      </c>
      <c r="AU850" s="142">
        <v>29.88</v>
      </c>
      <c r="AV850" s="142">
        <v>19</v>
      </c>
      <c r="AW850" s="142">
        <v>32</v>
      </c>
      <c r="AX850" s="142">
        <v>31.94</v>
      </c>
      <c r="AY850" s="142">
        <v>42.21</v>
      </c>
      <c r="AZ850" s="142">
        <v>23.72</v>
      </c>
      <c r="BA850" s="142">
        <v>2.5</v>
      </c>
      <c r="BB850" s="142">
        <v>20.88</v>
      </c>
      <c r="BC850" s="142">
        <v>14</v>
      </c>
      <c r="BD850" s="142">
        <v>15.02</v>
      </c>
      <c r="BE850" s="142">
        <v>12</v>
      </c>
      <c r="BF850" s="142">
        <v>6.12</v>
      </c>
      <c r="BG850" s="142">
        <v>8</v>
      </c>
      <c r="BH850" s="142">
        <v>26.78</v>
      </c>
      <c r="BI850" s="142">
        <v>30.094999999999999</v>
      </c>
      <c r="BJ850" s="142">
        <v>12.36</v>
      </c>
      <c r="BK850" s="142">
        <v>5.5</v>
      </c>
      <c r="BL850" s="142">
        <v>10.84</v>
      </c>
      <c r="BM850" s="142">
        <v>13.98</v>
      </c>
      <c r="BN850" s="142">
        <v>3.12</v>
      </c>
      <c r="BO850" s="142">
        <v>19.3</v>
      </c>
      <c r="BP850" s="142">
        <v>15.39</v>
      </c>
      <c r="BQ850" s="142">
        <v>11.68</v>
      </c>
      <c r="BR850" s="142">
        <v>18.62</v>
      </c>
      <c r="BS850" s="142">
        <v>9.41</v>
      </c>
      <c r="BT850" s="142">
        <v>17.100000000000001</v>
      </c>
      <c r="BU850" s="142">
        <v>10.935</v>
      </c>
      <c r="BV850" s="142">
        <v>14.89</v>
      </c>
      <c r="BW850" s="142">
        <v>23.31</v>
      </c>
      <c r="BX850" s="142">
        <v>23.091999999999999</v>
      </c>
      <c r="BY850" s="142">
        <v>4.8</v>
      </c>
      <c r="BZ850" s="142">
        <v>5</v>
      </c>
      <c r="CA850" s="142">
        <v>40.6</v>
      </c>
      <c r="CB850" s="142">
        <v>24.55</v>
      </c>
      <c r="CC850" s="142">
        <v>15.72</v>
      </c>
      <c r="CD850" s="142">
        <v>1.56</v>
      </c>
      <c r="CE850" s="142">
        <v>8.5299999999999994</v>
      </c>
      <c r="CF850" s="142">
        <v>25.62</v>
      </c>
      <c r="CG850" s="142">
        <v>9.6300000000000008</v>
      </c>
      <c r="CH850" s="142">
        <v>7.41</v>
      </c>
      <c r="CI850" s="142">
        <v>17.36</v>
      </c>
      <c r="CJ850" s="142">
        <v>13.71</v>
      </c>
      <c r="CK850" s="142">
        <v>29.731999999999999</v>
      </c>
      <c r="CL850" s="142">
        <v>39.564999999999998</v>
      </c>
      <c r="CM850" s="142">
        <v>29.434999999999999</v>
      </c>
      <c r="CN850" s="142">
        <v>6.03</v>
      </c>
      <c r="CO850" s="142">
        <v>29.83</v>
      </c>
      <c r="CP850" s="142">
        <v>22.11</v>
      </c>
      <c r="CQ850" s="142">
        <v>15.65</v>
      </c>
      <c r="CR850" s="142">
        <v>29.225000000000001</v>
      </c>
      <c r="CS850" s="142">
        <v>79.984999999999999</v>
      </c>
      <c r="CT850" s="142">
        <v>16.945</v>
      </c>
      <c r="CU850" s="142">
        <v>70.394999999999996</v>
      </c>
      <c r="CV850" s="142">
        <v>63.835000000000001</v>
      </c>
      <c r="CW850" s="142">
        <v>51.784999999999997</v>
      </c>
      <c r="CX850" s="142">
        <v>116.28</v>
      </c>
      <c r="CY850" s="142">
        <v>72.314999999999998</v>
      </c>
      <c r="CZ850" s="142">
        <v>102.36</v>
      </c>
      <c r="DA850" s="142">
        <v>48.19</v>
      </c>
      <c r="DB850" s="142">
        <v>57.96</v>
      </c>
      <c r="DC850" s="142">
        <v>59.604999999999997</v>
      </c>
      <c r="DD850" s="142">
        <v>51.534999999999997</v>
      </c>
      <c r="DE850" s="142">
        <v>139.67500000000001</v>
      </c>
      <c r="DF850" s="142">
        <v>59.48</v>
      </c>
      <c r="DG850" s="142">
        <v>118.68</v>
      </c>
      <c r="DH850" s="142">
        <v>92.495000000000005</v>
      </c>
      <c r="DI850" s="142">
        <v>48.32</v>
      </c>
      <c r="DJ850" s="142">
        <v>72.155000000000001</v>
      </c>
      <c r="DK850" s="142">
        <v>52.33</v>
      </c>
      <c r="DL850" s="142">
        <v>42.015000000000001</v>
      </c>
      <c r="DM850" s="142">
        <v>81.724999999999994</v>
      </c>
      <c r="DN850" s="142">
        <v>112.905</v>
      </c>
      <c r="DO850" s="142">
        <v>49.2</v>
      </c>
      <c r="DP850" s="142">
        <v>41.25</v>
      </c>
      <c r="DQ850" s="142">
        <v>83.89</v>
      </c>
      <c r="DR850" s="142">
        <v>114.53</v>
      </c>
      <c r="DS850" s="142">
        <v>140.74</v>
      </c>
      <c r="DT850" s="142">
        <v>59.02</v>
      </c>
      <c r="DU850" s="142">
        <v>40.229999999999997</v>
      </c>
      <c r="DV850" s="142">
        <v>50.87</v>
      </c>
      <c r="DW850" s="142">
        <v>109.65</v>
      </c>
      <c r="DX850" s="142">
        <v>138.99</v>
      </c>
      <c r="DY850" s="142">
        <v>84.48</v>
      </c>
      <c r="DZ850" s="142">
        <v>68.605000000000004</v>
      </c>
      <c r="EA850" s="142">
        <v>164.22499999999999</v>
      </c>
      <c r="EB850" s="142">
        <v>85.54</v>
      </c>
      <c r="EC850" s="142">
        <v>145.245</v>
      </c>
      <c r="ED850" s="142">
        <v>119.19499999999999</v>
      </c>
      <c r="EE850" s="142">
        <v>104.09</v>
      </c>
      <c r="EF850" s="142">
        <v>22.94</v>
      </c>
      <c r="EG850" s="142">
        <v>126.63500000000001</v>
      </c>
      <c r="EH850" s="142">
        <v>74.444999999999993</v>
      </c>
      <c r="EI850" s="142">
        <v>36.630000000000003</v>
      </c>
      <c r="EJ850" s="142">
        <v>69.834999999999994</v>
      </c>
      <c r="EK850" s="142">
        <v>74.655000000000001</v>
      </c>
      <c r="EL850" s="142">
        <v>110.8</v>
      </c>
      <c r="EM850" s="142">
        <v>69.86</v>
      </c>
      <c r="EN850" s="142">
        <v>169.64</v>
      </c>
      <c r="EO850" s="142">
        <v>109.44</v>
      </c>
      <c r="EP850" s="142">
        <v>159.79</v>
      </c>
      <c r="EQ850" s="142">
        <v>116.84</v>
      </c>
      <c r="ER850" s="142">
        <v>49.185000000000002</v>
      </c>
      <c r="ES850" s="142">
        <v>73.665000000000006</v>
      </c>
      <c r="ET850" s="142">
        <v>95.965000000000003</v>
      </c>
      <c r="EU850" s="142">
        <v>93.534999999999997</v>
      </c>
      <c r="EV850" s="142">
        <v>138.54499999999999</v>
      </c>
      <c r="EW850" s="142">
        <v>87.415000000000006</v>
      </c>
      <c r="EX850" s="142">
        <v>131.82499999999999</v>
      </c>
      <c r="EY850" s="142">
        <v>134.62</v>
      </c>
      <c r="EZ850" s="142">
        <v>111.16500000000001</v>
      </c>
      <c r="FA850" s="142">
        <v>131.93</v>
      </c>
      <c r="FB850">
        <v>125.92</v>
      </c>
      <c r="FC850">
        <v>204.23500000000001</v>
      </c>
      <c r="FD850">
        <v>53.34</v>
      </c>
      <c r="FE850">
        <v>114.355</v>
      </c>
      <c r="FF850">
        <v>25.7</v>
      </c>
      <c r="FG850">
        <v>69.89</v>
      </c>
      <c r="FH850">
        <v>92.584999999999994</v>
      </c>
      <c r="FI850">
        <v>41.35</v>
      </c>
      <c r="FJ850">
        <v>101.105</v>
      </c>
      <c r="FK850">
        <v>44.88</v>
      </c>
    </row>
    <row r="851" spans="1:167">
      <c r="A851">
        <v>3133</v>
      </c>
      <c r="B851" t="s">
        <v>9</v>
      </c>
      <c r="C851" s="143">
        <f t="shared" si="16"/>
        <v>12349.040000000005</v>
      </c>
      <c r="D851" s="142">
        <v>30.25</v>
      </c>
      <c r="E851" s="142">
        <v>43.694000000000003</v>
      </c>
      <c r="F851" s="142">
        <v>30.2</v>
      </c>
      <c r="G851" s="142">
        <v>44.24</v>
      </c>
      <c r="H851" s="142">
        <v>86.209000000000003</v>
      </c>
      <c r="I851" s="142">
        <v>75.900000000000006</v>
      </c>
      <c r="J851" s="142">
        <v>22.76</v>
      </c>
      <c r="K851" s="142">
        <v>25.11</v>
      </c>
      <c r="L851" s="142">
        <v>34.904000000000003</v>
      </c>
      <c r="M851" s="142">
        <v>8.07</v>
      </c>
      <c r="N851" s="142">
        <v>7.4450000000000003</v>
      </c>
      <c r="O851" s="142">
        <v>10.68</v>
      </c>
      <c r="P851" s="142">
        <v>22.58</v>
      </c>
      <c r="Q851" s="142">
        <v>24.73</v>
      </c>
      <c r="R851" s="142">
        <v>44.5</v>
      </c>
      <c r="S851" s="142">
        <v>60.06</v>
      </c>
      <c r="T851" s="142">
        <v>56.914999999999999</v>
      </c>
      <c r="U851" s="142">
        <v>80.314999999999998</v>
      </c>
      <c r="V851" s="142">
        <v>43.16</v>
      </c>
      <c r="W851" s="142">
        <v>44.37</v>
      </c>
      <c r="X851" s="142">
        <v>133.595</v>
      </c>
      <c r="Y851" s="142">
        <v>11.76</v>
      </c>
      <c r="Z851" s="142">
        <v>22.52</v>
      </c>
      <c r="AA851" s="142">
        <v>42.4</v>
      </c>
      <c r="AB851" s="142">
        <v>26.09</v>
      </c>
      <c r="AC851" s="142">
        <v>32.94</v>
      </c>
      <c r="AD851" s="142">
        <v>31.805</v>
      </c>
      <c r="AE851" s="142">
        <v>13</v>
      </c>
      <c r="AF851" s="142">
        <v>34.67</v>
      </c>
      <c r="AG851" s="142">
        <v>14.84</v>
      </c>
      <c r="AH851" s="142">
        <v>43.35</v>
      </c>
      <c r="AI851" s="142">
        <v>20.5</v>
      </c>
      <c r="AJ851" s="142">
        <v>26.832000000000001</v>
      </c>
      <c r="AK851" s="142">
        <v>31.77</v>
      </c>
      <c r="AL851" s="142">
        <v>14.95</v>
      </c>
      <c r="AM851" s="142">
        <v>38.630000000000003</v>
      </c>
      <c r="AN851" s="142">
        <v>30.75</v>
      </c>
      <c r="AO851" s="142">
        <v>40.44</v>
      </c>
      <c r="AP851" s="142">
        <v>54.48</v>
      </c>
      <c r="AQ851" s="142">
        <v>20.440000000000001</v>
      </c>
      <c r="AR851" s="142">
        <v>40.25</v>
      </c>
      <c r="AS851" s="142">
        <v>54</v>
      </c>
      <c r="AT851" s="142">
        <v>41.22</v>
      </c>
      <c r="AU851" s="142">
        <v>37.83</v>
      </c>
      <c r="AV851" s="142">
        <v>58.7</v>
      </c>
      <c r="AW851" s="142">
        <v>41.24</v>
      </c>
      <c r="AX851" s="142">
        <v>46.04</v>
      </c>
      <c r="AY851" s="142">
        <v>13.2</v>
      </c>
      <c r="AZ851" s="142">
        <v>45.25</v>
      </c>
      <c r="BA851" s="142">
        <v>28.81</v>
      </c>
      <c r="BB851" s="142">
        <v>31</v>
      </c>
      <c r="BC851" s="142">
        <v>22.58</v>
      </c>
      <c r="BD851" s="142">
        <v>5.7889999999999997</v>
      </c>
      <c r="BE851" s="142">
        <v>34.200000000000003</v>
      </c>
      <c r="BF851" s="142">
        <v>10.96</v>
      </c>
      <c r="BG851" s="142">
        <v>13.57</v>
      </c>
      <c r="BH851" s="142">
        <v>28.74</v>
      </c>
      <c r="BI851" s="142">
        <v>22.934999999999999</v>
      </c>
      <c r="BJ851" s="142">
        <v>35.28</v>
      </c>
      <c r="BK851" s="142">
        <v>27.58</v>
      </c>
      <c r="BL851" s="142">
        <v>24.29</v>
      </c>
      <c r="BM851" s="142">
        <v>25</v>
      </c>
      <c r="BN851" s="142">
        <v>20.87</v>
      </c>
      <c r="BO851" s="142">
        <v>11.37</v>
      </c>
      <c r="BP851" s="142">
        <v>39.869999999999997</v>
      </c>
      <c r="BQ851" s="142">
        <v>31.574999999999999</v>
      </c>
      <c r="BR851" s="142">
        <v>37.43</v>
      </c>
      <c r="BS851" s="142">
        <v>21.184999999999999</v>
      </c>
      <c r="BT851" s="142">
        <v>16.71</v>
      </c>
      <c r="BU851" s="142">
        <v>23.65</v>
      </c>
      <c r="BV851" s="142">
        <v>26.14</v>
      </c>
      <c r="BW851" s="142">
        <v>126.97799999999999</v>
      </c>
      <c r="BX851" s="142">
        <v>10.63</v>
      </c>
      <c r="BY851" s="142">
        <v>33.86</v>
      </c>
      <c r="BZ851" s="142">
        <v>22.155000000000001</v>
      </c>
      <c r="CA851" s="142">
        <v>26.207000000000001</v>
      </c>
      <c r="CB851" s="142">
        <v>48.491999999999997</v>
      </c>
      <c r="CC851" s="142">
        <v>129.595</v>
      </c>
      <c r="CD851" s="142">
        <v>27.605</v>
      </c>
      <c r="CE851" s="142">
        <v>30.54</v>
      </c>
      <c r="CF851" s="142">
        <v>14.685</v>
      </c>
      <c r="CG851" s="142">
        <v>150.59</v>
      </c>
      <c r="CH851" s="142">
        <v>24.14</v>
      </c>
      <c r="CI851" s="142">
        <v>45.3</v>
      </c>
      <c r="CJ851" s="142">
        <v>81.105000000000004</v>
      </c>
      <c r="CK851" s="142">
        <v>120.095</v>
      </c>
      <c r="CL851" s="142">
        <v>49.335000000000001</v>
      </c>
      <c r="CM851" s="142">
        <v>56.39</v>
      </c>
      <c r="CN851" s="142">
        <v>77.16</v>
      </c>
      <c r="CO851" s="142">
        <v>27.54</v>
      </c>
      <c r="CP851" s="142">
        <v>10.35</v>
      </c>
      <c r="CQ851" s="142">
        <v>59.66</v>
      </c>
      <c r="CR851" s="142">
        <v>84.98</v>
      </c>
      <c r="CS851" s="142">
        <v>104.325</v>
      </c>
      <c r="CT851" s="142">
        <v>176.23</v>
      </c>
      <c r="CU851" s="142">
        <v>186.33500000000001</v>
      </c>
      <c r="CV851" s="142">
        <v>80.03</v>
      </c>
      <c r="CW851" s="142">
        <v>166.92</v>
      </c>
      <c r="CX851" s="142">
        <v>148.13999999999999</v>
      </c>
      <c r="CY851" s="142">
        <v>124.515</v>
      </c>
      <c r="CZ851" s="142">
        <v>84.11</v>
      </c>
      <c r="DA851" s="142">
        <v>52.72</v>
      </c>
      <c r="DB851" s="142">
        <v>39.659999999999997</v>
      </c>
      <c r="DC851" s="142">
        <v>91.694999999999993</v>
      </c>
      <c r="DD851" s="142">
        <v>130.02000000000001</v>
      </c>
      <c r="DE851" s="142">
        <v>166.77500000000001</v>
      </c>
      <c r="DF851" s="142">
        <v>149.76499999999999</v>
      </c>
      <c r="DG851" s="142">
        <v>158.16499999999999</v>
      </c>
      <c r="DH851" s="142">
        <v>134.565</v>
      </c>
      <c r="DI851" s="142">
        <v>214.495</v>
      </c>
      <c r="DJ851" s="142">
        <v>212.22499999999999</v>
      </c>
      <c r="DK851" s="142">
        <v>55.02</v>
      </c>
      <c r="DL851" s="142">
        <v>96.805000000000007</v>
      </c>
      <c r="DM851" s="142">
        <v>169.48</v>
      </c>
      <c r="DN851" s="142">
        <v>159.38499999999999</v>
      </c>
      <c r="DO851" s="142">
        <v>42.9</v>
      </c>
      <c r="DP851" s="142">
        <v>6.6</v>
      </c>
      <c r="DQ851" s="142">
        <v>58.84</v>
      </c>
      <c r="DR851" s="142">
        <v>275.75</v>
      </c>
      <c r="DS851" s="142">
        <v>268.60500000000002</v>
      </c>
      <c r="DT851" s="142">
        <v>143.72999999999999</v>
      </c>
      <c r="DU851" s="142">
        <v>257.8</v>
      </c>
      <c r="DV851" s="142">
        <v>173.43</v>
      </c>
      <c r="DW851" s="142">
        <v>161.83000000000001</v>
      </c>
      <c r="DX851" s="142">
        <v>156.57</v>
      </c>
      <c r="DY851" s="142">
        <v>162.9</v>
      </c>
      <c r="DZ851" s="142">
        <v>129</v>
      </c>
      <c r="EA851" s="142">
        <v>211.92500000000001</v>
      </c>
      <c r="EB851" s="142">
        <v>91.55</v>
      </c>
      <c r="EC851" s="142">
        <v>194.03</v>
      </c>
      <c r="ED851" s="142">
        <v>187.245</v>
      </c>
      <c r="EE851" s="142">
        <v>288.12</v>
      </c>
      <c r="EF851" s="142">
        <v>112.26</v>
      </c>
      <c r="EG851" s="142">
        <v>120.11</v>
      </c>
      <c r="EH851" s="142">
        <v>159.41999999999999</v>
      </c>
      <c r="EI851" s="142">
        <v>86.73</v>
      </c>
      <c r="EJ851" s="142">
        <v>133.095</v>
      </c>
      <c r="EK851" s="142">
        <v>75.73</v>
      </c>
      <c r="EL851" s="142">
        <v>158.5</v>
      </c>
      <c r="EM851" s="142">
        <v>108.3</v>
      </c>
      <c r="EN851" s="142">
        <v>120.595</v>
      </c>
      <c r="EO851" s="142">
        <v>107.94</v>
      </c>
      <c r="EP851" s="142">
        <v>171.04499999999999</v>
      </c>
      <c r="EQ851" s="142">
        <v>229.315</v>
      </c>
      <c r="ER851" s="142">
        <v>78.12</v>
      </c>
      <c r="ES851" s="142">
        <v>117.36</v>
      </c>
      <c r="ET851" s="142">
        <v>249.64500000000001</v>
      </c>
      <c r="EU851" s="142">
        <v>83.2</v>
      </c>
      <c r="EV851" s="142">
        <v>67.290000000000006</v>
      </c>
      <c r="EW851" s="142">
        <v>151.94499999999999</v>
      </c>
      <c r="EX851" s="142">
        <v>117.85</v>
      </c>
      <c r="EY851" s="142">
        <v>157.315</v>
      </c>
      <c r="EZ851" s="142">
        <v>168</v>
      </c>
      <c r="FA851" s="142">
        <v>206.56</v>
      </c>
      <c r="FB851">
        <v>188.245</v>
      </c>
      <c r="FC851">
        <v>210.76499999999999</v>
      </c>
      <c r="FD851">
        <v>221.625</v>
      </c>
      <c r="FE851">
        <v>114.29</v>
      </c>
      <c r="FF851">
        <v>154.96</v>
      </c>
      <c r="FG851">
        <v>157.79</v>
      </c>
      <c r="FH851">
        <v>145.58000000000001</v>
      </c>
      <c r="FI851">
        <v>124.73</v>
      </c>
      <c r="FJ851">
        <v>81.025000000000006</v>
      </c>
      <c r="FK851">
        <v>47.82</v>
      </c>
    </row>
    <row r="852" spans="1:167">
      <c r="A852">
        <v>3134</v>
      </c>
      <c r="B852" t="s">
        <v>9</v>
      </c>
      <c r="C852" s="143">
        <f t="shared" si="16"/>
        <v>18015.468999999994</v>
      </c>
      <c r="D852" s="142">
        <v>34.454000000000001</v>
      </c>
      <c r="E852" s="142">
        <v>26.923999999999999</v>
      </c>
      <c r="F852" s="142">
        <v>50.78</v>
      </c>
      <c r="G852" s="142">
        <v>40.542000000000002</v>
      </c>
      <c r="H852" s="142">
        <v>68.108000000000004</v>
      </c>
      <c r="I852" s="142">
        <v>113.959</v>
      </c>
      <c r="J852" s="142">
        <v>36.354999999999997</v>
      </c>
      <c r="K852" s="142">
        <v>46.389000000000003</v>
      </c>
      <c r="L852" s="142">
        <v>57.823999999999998</v>
      </c>
      <c r="M852" s="142">
        <v>10.7</v>
      </c>
      <c r="N852" s="142">
        <v>16.23</v>
      </c>
      <c r="O852" s="142">
        <v>7.2750000000000004</v>
      </c>
      <c r="P852" s="142">
        <v>19.260000000000002</v>
      </c>
      <c r="Q852" s="142">
        <v>21.57</v>
      </c>
      <c r="R852" s="142">
        <v>34.950000000000003</v>
      </c>
      <c r="S852" s="142">
        <v>72.924999999999997</v>
      </c>
      <c r="T852" s="142">
        <v>87.92</v>
      </c>
      <c r="U852" s="142">
        <v>141.46199999999999</v>
      </c>
      <c r="V852" s="142">
        <v>25.795000000000002</v>
      </c>
      <c r="W852" s="142">
        <v>65.569999999999993</v>
      </c>
      <c r="X852" s="142">
        <v>126.035</v>
      </c>
      <c r="Y852" s="142">
        <v>36.064999999999998</v>
      </c>
      <c r="Z852" s="142">
        <v>19.97</v>
      </c>
      <c r="AA852" s="142">
        <v>117.46</v>
      </c>
      <c r="AB852" s="142">
        <v>13.6</v>
      </c>
      <c r="AC852" s="142">
        <v>21.74</v>
      </c>
      <c r="AD852" s="142">
        <v>15.44</v>
      </c>
      <c r="AE852" s="142">
        <v>21.4</v>
      </c>
      <c r="AF852" s="142">
        <v>42</v>
      </c>
      <c r="AG852" s="142">
        <v>76.19</v>
      </c>
      <c r="AH852" s="142">
        <v>37.814</v>
      </c>
      <c r="AI852" s="142">
        <v>10.015000000000001</v>
      </c>
      <c r="AJ852" s="142">
        <v>33.57</v>
      </c>
      <c r="AK852" s="142">
        <v>35.744999999999997</v>
      </c>
      <c r="AL852" s="142">
        <v>28.41</v>
      </c>
      <c r="AM852" s="142">
        <v>32.5</v>
      </c>
      <c r="AN852" s="142">
        <v>52.5</v>
      </c>
      <c r="AO852" s="142">
        <v>47.12</v>
      </c>
      <c r="AP852" s="142">
        <v>52.75</v>
      </c>
      <c r="AQ852" s="142">
        <v>71.25</v>
      </c>
      <c r="AR852" s="142">
        <v>120.5</v>
      </c>
      <c r="AS852" s="142">
        <v>27.6</v>
      </c>
      <c r="AT852" s="142">
        <v>59.12</v>
      </c>
      <c r="AU852" s="142">
        <v>31.28</v>
      </c>
      <c r="AV852" s="142">
        <v>84.9</v>
      </c>
      <c r="AW852" s="142">
        <v>52.74</v>
      </c>
      <c r="AX852" s="142">
        <v>62.65</v>
      </c>
      <c r="AY852" s="142">
        <v>97.93</v>
      </c>
      <c r="AZ852" s="142">
        <v>35.5</v>
      </c>
      <c r="BA852" s="142">
        <v>59.75</v>
      </c>
      <c r="BB852" s="142">
        <v>21.95</v>
      </c>
      <c r="BC852" s="142">
        <v>77.92</v>
      </c>
      <c r="BD852" s="142">
        <v>29.85</v>
      </c>
      <c r="BE852" s="142">
        <v>53.95</v>
      </c>
      <c r="BF852" s="142">
        <v>61.784999999999997</v>
      </c>
      <c r="BG852" s="142">
        <v>35.229999999999997</v>
      </c>
      <c r="BH852" s="142">
        <v>42.09</v>
      </c>
      <c r="BI852" s="142">
        <v>87.27</v>
      </c>
      <c r="BJ852" s="142">
        <v>17.600000000000001</v>
      </c>
      <c r="BK852" s="142">
        <v>62.6</v>
      </c>
      <c r="BL852" s="142">
        <v>24.52</v>
      </c>
      <c r="BM852" s="142">
        <v>52.56</v>
      </c>
      <c r="BN852" s="142">
        <v>34</v>
      </c>
      <c r="BO852" s="142">
        <v>42.49</v>
      </c>
      <c r="BP852" s="142">
        <v>50.95</v>
      </c>
      <c r="BQ852" s="142">
        <v>55.54</v>
      </c>
      <c r="BR852" s="142">
        <v>59.668999999999997</v>
      </c>
      <c r="BS852" s="142">
        <v>23.48</v>
      </c>
      <c r="BT852" s="142">
        <v>104.8</v>
      </c>
      <c r="BU852" s="142">
        <v>57.27</v>
      </c>
      <c r="BV852" s="142">
        <v>49.115000000000002</v>
      </c>
      <c r="BW852" s="142">
        <v>94.385000000000005</v>
      </c>
      <c r="BX852" s="142">
        <v>35.93</v>
      </c>
      <c r="BY852" s="142">
        <v>26.625</v>
      </c>
      <c r="BZ852" s="142">
        <v>86.715000000000003</v>
      </c>
      <c r="CA852" s="142">
        <v>33.520000000000003</v>
      </c>
      <c r="CB852" s="142">
        <v>28.1</v>
      </c>
      <c r="CC852" s="142">
        <v>84.51</v>
      </c>
      <c r="CD852" s="142">
        <v>111.84</v>
      </c>
      <c r="CE852" s="142">
        <v>50.93</v>
      </c>
      <c r="CF852" s="142">
        <v>41.59</v>
      </c>
      <c r="CG852" s="142">
        <v>206.3</v>
      </c>
      <c r="CH852" s="142">
        <v>85.62</v>
      </c>
      <c r="CI852" s="142">
        <v>216.56</v>
      </c>
      <c r="CJ852" s="142">
        <v>63.22</v>
      </c>
      <c r="CK852" s="142">
        <v>78.92</v>
      </c>
      <c r="CL852" s="142">
        <v>85.465000000000003</v>
      </c>
      <c r="CM852" s="142">
        <v>65.58</v>
      </c>
      <c r="CN852" s="142">
        <v>219.14500000000001</v>
      </c>
      <c r="CO852" s="142">
        <v>53.704999999999998</v>
      </c>
      <c r="CP852" s="142">
        <v>91.73</v>
      </c>
      <c r="CQ852" s="142">
        <v>58.68</v>
      </c>
      <c r="CR852" s="142">
        <v>111.91500000000001</v>
      </c>
      <c r="CS852" s="142">
        <v>205.07499999999999</v>
      </c>
      <c r="CT852" s="142">
        <v>188.91</v>
      </c>
      <c r="CU852" s="142">
        <v>163.03</v>
      </c>
      <c r="CV852" s="142">
        <v>72.234999999999999</v>
      </c>
      <c r="CW852" s="142">
        <v>157.005</v>
      </c>
      <c r="CX852" s="142">
        <v>147.815</v>
      </c>
      <c r="CY852" s="142">
        <v>150.22</v>
      </c>
      <c r="CZ852" s="142">
        <v>134.57499999999999</v>
      </c>
      <c r="DA852" s="142">
        <v>86.814999999999998</v>
      </c>
      <c r="DB852" s="142">
        <v>369.26499999999999</v>
      </c>
      <c r="DC852" s="142">
        <v>111.02500000000001</v>
      </c>
      <c r="DD852" s="142">
        <v>225.33</v>
      </c>
      <c r="DE852" s="142">
        <v>278.05500000000001</v>
      </c>
      <c r="DF852" s="142">
        <v>116.435</v>
      </c>
      <c r="DG852" s="142">
        <v>281.29500000000002</v>
      </c>
      <c r="DH852" s="142">
        <v>119.245</v>
      </c>
      <c r="DI852" s="142">
        <v>115.19</v>
      </c>
      <c r="DJ852" s="142">
        <v>170.185</v>
      </c>
      <c r="DK852" s="142">
        <v>101.64</v>
      </c>
      <c r="DL852" s="142">
        <v>127.325</v>
      </c>
      <c r="DM852" s="142">
        <v>271.57</v>
      </c>
      <c r="DN852" s="142">
        <v>214.535</v>
      </c>
      <c r="DO852" s="142">
        <v>45.56</v>
      </c>
      <c r="DP852" s="142">
        <v>72.555000000000007</v>
      </c>
      <c r="DQ852" s="142">
        <v>127.02500000000001</v>
      </c>
      <c r="DR852" s="142">
        <v>359.70499999999998</v>
      </c>
      <c r="DS852" s="142">
        <v>313.74</v>
      </c>
      <c r="DT852" s="142">
        <v>153.63999999999999</v>
      </c>
      <c r="DU852" s="142">
        <v>286.14</v>
      </c>
      <c r="DV852" s="142">
        <v>257.70999999999998</v>
      </c>
      <c r="DW852" s="142">
        <v>213.11</v>
      </c>
      <c r="DX852" s="142">
        <v>197.97</v>
      </c>
      <c r="DY852" s="142">
        <v>208.375</v>
      </c>
      <c r="DZ852" s="142">
        <v>294.69900000000001</v>
      </c>
      <c r="EA852" s="142">
        <v>163.55000000000001</v>
      </c>
      <c r="EB852" s="142">
        <v>203.035</v>
      </c>
      <c r="EC852" s="142">
        <v>381.94499999999999</v>
      </c>
      <c r="ED852" s="142">
        <v>256.03500000000003</v>
      </c>
      <c r="EE852" s="142">
        <v>179.23</v>
      </c>
      <c r="EF852" s="142">
        <v>173.5</v>
      </c>
      <c r="EG852" s="142">
        <v>203.56</v>
      </c>
      <c r="EH852" s="142">
        <v>183.39</v>
      </c>
      <c r="EI852" s="142">
        <v>176.29</v>
      </c>
      <c r="EJ852" s="142">
        <v>292.36500000000001</v>
      </c>
      <c r="EK852" s="142">
        <v>171.39</v>
      </c>
      <c r="EL852" s="142">
        <v>166.08</v>
      </c>
      <c r="EM852" s="142">
        <v>300.27</v>
      </c>
      <c r="EN852" s="142">
        <v>209.66499999999999</v>
      </c>
      <c r="EO852" s="142">
        <v>259.3</v>
      </c>
      <c r="EP852" s="142">
        <v>388.25</v>
      </c>
      <c r="EQ852" s="142">
        <v>380.26499999999999</v>
      </c>
      <c r="ER852" s="142">
        <v>132.405</v>
      </c>
      <c r="ES852" s="142">
        <v>241.405</v>
      </c>
      <c r="ET852" s="142">
        <v>237.01499999999999</v>
      </c>
      <c r="EU852" s="142">
        <v>99.67</v>
      </c>
      <c r="EV852" s="142">
        <v>221.12</v>
      </c>
      <c r="EW852" s="142">
        <v>230.84</v>
      </c>
      <c r="EX852" s="142">
        <v>203.61500000000001</v>
      </c>
      <c r="EY852" s="142">
        <v>245.96</v>
      </c>
      <c r="EZ852" s="142">
        <v>308.14</v>
      </c>
      <c r="FA852" s="142">
        <v>192.01499999999999</v>
      </c>
      <c r="FB852">
        <v>265.77499999999998</v>
      </c>
      <c r="FC852">
        <v>226.89</v>
      </c>
      <c r="FD852">
        <v>173.10499999999999</v>
      </c>
      <c r="FE852">
        <v>228.91</v>
      </c>
      <c r="FF852">
        <v>221.125</v>
      </c>
      <c r="FG852">
        <v>182.17500000000001</v>
      </c>
      <c r="FH852">
        <v>175.54499999999999</v>
      </c>
      <c r="FI852">
        <v>284.76499999999999</v>
      </c>
      <c r="FJ852">
        <v>134.1</v>
      </c>
      <c r="FK852">
        <v>165.2</v>
      </c>
    </row>
    <row r="853" spans="1:167">
      <c r="A853">
        <v>3135</v>
      </c>
      <c r="B853" t="s">
        <v>9</v>
      </c>
      <c r="C853" s="143">
        <f t="shared" si="16"/>
        <v>9860.0689999999959</v>
      </c>
      <c r="D853" s="142">
        <v>15.07</v>
      </c>
      <c r="E853" s="142">
        <v>27.53</v>
      </c>
      <c r="F853" s="142">
        <v>41.73</v>
      </c>
      <c r="G853" s="142">
        <v>41.613999999999997</v>
      </c>
      <c r="H853" s="142">
        <v>58.100999999999999</v>
      </c>
      <c r="I853" s="142">
        <v>72.930000000000007</v>
      </c>
      <c r="J853" s="142">
        <v>38.26</v>
      </c>
      <c r="K853" s="142">
        <v>20.76</v>
      </c>
      <c r="L853" s="142">
        <v>39.536999999999999</v>
      </c>
      <c r="M853" s="142">
        <v>4.9800000000000004</v>
      </c>
      <c r="N853" s="142">
        <v>18.5</v>
      </c>
      <c r="O853" s="142">
        <v>11.57</v>
      </c>
      <c r="P853" s="142">
        <v>19.82</v>
      </c>
      <c r="Q853" s="142">
        <v>13.53</v>
      </c>
      <c r="R853" s="142">
        <v>19.265000000000001</v>
      </c>
      <c r="S853" s="142">
        <v>33.770000000000003</v>
      </c>
      <c r="T853" s="142">
        <v>30.74</v>
      </c>
      <c r="U853" s="142">
        <v>82.94</v>
      </c>
      <c r="V853" s="142">
        <v>19.899999999999999</v>
      </c>
      <c r="W853" s="142">
        <v>21.5</v>
      </c>
      <c r="X853" s="142">
        <v>86.77</v>
      </c>
      <c r="Y853" s="142">
        <v>4.41</v>
      </c>
      <c r="Z853" s="142">
        <v>29.2</v>
      </c>
      <c r="AA853" s="142">
        <v>40.78</v>
      </c>
      <c r="AB853" s="142">
        <v>16</v>
      </c>
      <c r="AC853" s="142">
        <v>13</v>
      </c>
      <c r="AD853" s="142">
        <v>32.18</v>
      </c>
      <c r="AE853" s="142">
        <v>23.89</v>
      </c>
      <c r="AF853" s="142">
        <v>22.53</v>
      </c>
      <c r="AG853" s="142">
        <v>14.895</v>
      </c>
      <c r="AH853" s="142">
        <v>21.81</v>
      </c>
      <c r="AI853" s="142">
        <v>9.5</v>
      </c>
      <c r="AJ853" s="142">
        <v>20.5</v>
      </c>
      <c r="AK853" s="142">
        <v>15.79</v>
      </c>
      <c r="AL853" s="142">
        <v>27.5</v>
      </c>
      <c r="AM853" s="142">
        <v>3.33</v>
      </c>
      <c r="AN853" s="142">
        <v>35.58</v>
      </c>
      <c r="AO853" s="142">
        <v>16.5</v>
      </c>
      <c r="AP853" s="142">
        <v>56.414999999999999</v>
      </c>
      <c r="AQ853" s="142">
        <v>27.96</v>
      </c>
      <c r="AR853" s="142">
        <v>36.69</v>
      </c>
      <c r="AS853" s="142">
        <v>24.94</v>
      </c>
      <c r="AT853" s="142">
        <v>21.58</v>
      </c>
      <c r="AU853" s="142">
        <v>25</v>
      </c>
      <c r="AV853" s="142">
        <v>36.25</v>
      </c>
      <c r="AW853" s="142">
        <v>5.5</v>
      </c>
      <c r="AX853" s="142">
        <v>11</v>
      </c>
      <c r="AY853" s="142">
        <v>75.489999999999995</v>
      </c>
      <c r="AZ853" s="142">
        <v>38.159999999999997</v>
      </c>
      <c r="BA853" s="142">
        <v>4.5</v>
      </c>
      <c r="BB853" s="142">
        <v>33.1</v>
      </c>
      <c r="BC853" s="142">
        <v>27.18</v>
      </c>
      <c r="BD853" s="142">
        <v>7</v>
      </c>
      <c r="BE853" s="142">
        <v>16.899999999999999</v>
      </c>
      <c r="BF853" s="142">
        <v>13.62</v>
      </c>
      <c r="BG853" s="142">
        <v>28.48</v>
      </c>
      <c r="BH853" s="142">
        <v>22.5</v>
      </c>
      <c r="BI853" s="142">
        <v>18.22</v>
      </c>
      <c r="BJ853" s="142">
        <v>19.829999999999998</v>
      </c>
      <c r="BK853" s="142">
        <v>32.47</v>
      </c>
      <c r="BL853" s="142">
        <v>12.62</v>
      </c>
      <c r="BM853" s="142">
        <v>17.5</v>
      </c>
      <c r="BN853" s="142">
        <v>7.5</v>
      </c>
      <c r="BO853" s="142">
        <v>19.940000000000001</v>
      </c>
      <c r="BP853" s="142">
        <v>19.78</v>
      </c>
      <c r="BQ853" s="142">
        <v>15.1</v>
      </c>
      <c r="BR853" s="142">
        <v>23</v>
      </c>
      <c r="BS853" s="142">
        <v>16.62</v>
      </c>
      <c r="BT853" s="142">
        <v>9.01</v>
      </c>
      <c r="BU853" s="142">
        <v>3.12</v>
      </c>
      <c r="BV853" s="142">
        <v>11.29</v>
      </c>
      <c r="BW853" s="142">
        <v>23.3</v>
      </c>
      <c r="BX853" s="142">
        <v>29.58</v>
      </c>
      <c r="BY853" s="142">
        <v>6.43</v>
      </c>
      <c r="BZ853" s="142">
        <v>25.38</v>
      </c>
      <c r="CA853" s="142">
        <v>21.28</v>
      </c>
      <c r="CB853" s="142">
        <v>42.34</v>
      </c>
      <c r="CC853" s="142">
        <v>27.138000000000002</v>
      </c>
      <c r="CD853" s="142">
        <v>28.018000000000001</v>
      </c>
      <c r="CE853" s="142">
        <v>44.45</v>
      </c>
      <c r="CF853" s="142">
        <v>29.77</v>
      </c>
      <c r="CG853" s="142">
        <v>87.995000000000005</v>
      </c>
      <c r="CH853" s="142">
        <v>39.125</v>
      </c>
      <c r="CI853" s="142">
        <v>68.819999999999993</v>
      </c>
      <c r="CJ853" s="142">
        <v>37.06</v>
      </c>
      <c r="CK853" s="142">
        <v>28.62</v>
      </c>
      <c r="CL853" s="142">
        <v>14.585000000000001</v>
      </c>
      <c r="CM853" s="142">
        <v>39.225000000000001</v>
      </c>
      <c r="CN853" s="142">
        <v>45.46</v>
      </c>
      <c r="CO853" s="142">
        <v>132.245</v>
      </c>
      <c r="CP853" s="142">
        <v>52.281999999999996</v>
      </c>
      <c r="CQ853" s="142">
        <v>146.35400000000001</v>
      </c>
      <c r="CR853" s="142">
        <v>133.345</v>
      </c>
      <c r="CS853" s="142">
        <v>149.93</v>
      </c>
      <c r="CT853" s="142">
        <v>101.18</v>
      </c>
      <c r="CU853" s="142">
        <v>87.713999999999999</v>
      </c>
      <c r="CV853" s="142">
        <v>173.26499999999999</v>
      </c>
      <c r="CW853" s="142">
        <v>167.24</v>
      </c>
      <c r="CX853" s="142">
        <v>147.85</v>
      </c>
      <c r="CY853" s="142">
        <v>102.765</v>
      </c>
      <c r="CZ853" s="142">
        <v>173.905</v>
      </c>
      <c r="DA853" s="142">
        <v>24.538</v>
      </c>
      <c r="DB853" s="142">
        <v>15.015000000000001</v>
      </c>
      <c r="DC853" s="142">
        <v>70.459999999999994</v>
      </c>
      <c r="DD853" s="142">
        <v>64.39</v>
      </c>
      <c r="DE853" s="142">
        <v>74.644999999999996</v>
      </c>
      <c r="DF853" s="142">
        <v>184.61500000000001</v>
      </c>
      <c r="DG853" s="142">
        <v>100.51</v>
      </c>
      <c r="DH853" s="142">
        <v>111.88</v>
      </c>
      <c r="DI853" s="142">
        <v>116.91500000000001</v>
      </c>
      <c r="DJ853" s="142">
        <v>68.81</v>
      </c>
      <c r="DK853" s="142">
        <v>82.11</v>
      </c>
      <c r="DL853" s="142">
        <v>65.400000000000006</v>
      </c>
      <c r="DM853" s="142">
        <v>88.572000000000003</v>
      </c>
      <c r="DN853" s="142">
        <v>98.71</v>
      </c>
      <c r="DO853" s="142">
        <v>26.37</v>
      </c>
      <c r="DP853" s="142">
        <v>18.899999999999999</v>
      </c>
      <c r="DQ853" s="142">
        <v>99.92</v>
      </c>
      <c r="DR853" s="142">
        <v>106.745</v>
      </c>
      <c r="DS853" s="142">
        <v>186.94499999999999</v>
      </c>
      <c r="DT853" s="142">
        <v>112.285</v>
      </c>
      <c r="DU853" s="142">
        <v>188.56</v>
      </c>
      <c r="DV853" s="142">
        <v>126.31</v>
      </c>
      <c r="DW853" s="142">
        <v>100.08</v>
      </c>
      <c r="DX853" s="142">
        <v>69.069999999999993</v>
      </c>
      <c r="DY853" s="142">
        <v>108.9</v>
      </c>
      <c r="DZ853" s="142">
        <v>69.995000000000005</v>
      </c>
      <c r="EA853" s="142">
        <v>210.42500000000001</v>
      </c>
      <c r="EB853" s="142">
        <v>74.760000000000005</v>
      </c>
      <c r="EC853" s="142">
        <v>212.26499999999999</v>
      </c>
      <c r="ED853" s="142">
        <v>216.851</v>
      </c>
      <c r="EE853" s="142">
        <v>241.14500000000001</v>
      </c>
      <c r="EF853" s="142">
        <v>62</v>
      </c>
      <c r="EG853" s="142">
        <v>86.58</v>
      </c>
      <c r="EH853" s="142">
        <v>77.13</v>
      </c>
      <c r="EI853" s="142">
        <v>46.89</v>
      </c>
      <c r="EJ853" s="142">
        <v>80.814999999999998</v>
      </c>
      <c r="EK853" s="142">
        <v>99.57</v>
      </c>
      <c r="EL853" s="142">
        <v>87.165000000000006</v>
      </c>
      <c r="EM853" s="142">
        <v>99.355000000000004</v>
      </c>
      <c r="EN853" s="142">
        <v>145.935</v>
      </c>
      <c r="EO853" s="142">
        <v>191.57499999999999</v>
      </c>
      <c r="EP853" s="142">
        <v>111.5</v>
      </c>
      <c r="EQ853" s="142">
        <v>137.25</v>
      </c>
      <c r="ER853" s="142">
        <v>125.42</v>
      </c>
      <c r="ES853" s="142">
        <v>146.9</v>
      </c>
      <c r="ET853" s="142">
        <v>164.69</v>
      </c>
      <c r="EU853" s="142">
        <v>88.084999999999994</v>
      </c>
      <c r="EV853" s="142">
        <v>127.535</v>
      </c>
      <c r="EW853" s="142">
        <v>87.454999999999998</v>
      </c>
      <c r="EX853" s="142">
        <v>99.41</v>
      </c>
      <c r="EY853" s="142">
        <v>100.45</v>
      </c>
      <c r="EZ853" s="142">
        <v>123.8</v>
      </c>
      <c r="FA853" s="142">
        <v>223.33500000000001</v>
      </c>
      <c r="FB853">
        <v>85.355000000000004</v>
      </c>
      <c r="FC853">
        <v>147.01499999999999</v>
      </c>
      <c r="FD853">
        <v>162.965</v>
      </c>
      <c r="FE853">
        <v>123.02500000000001</v>
      </c>
      <c r="FF853">
        <v>169.82</v>
      </c>
      <c r="FG853">
        <v>131.76</v>
      </c>
      <c r="FH853">
        <v>113.63</v>
      </c>
      <c r="FI853">
        <v>64.174999999999997</v>
      </c>
      <c r="FJ853">
        <v>88.12</v>
      </c>
      <c r="FK853">
        <v>30.36</v>
      </c>
    </row>
    <row r="854" spans="1:167">
      <c r="A854">
        <v>3136</v>
      </c>
      <c r="B854" t="s">
        <v>9</v>
      </c>
      <c r="C854" s="143">
        <f t="shared" si="16"/>
        <v>22172.259000000002</v>
      </c>
      <c r="D854" s="142">
        <v>54.73</v>
      </c>
      <c r="E854" s="142">
        <v>40.31</v>
      </c>
      <c r="F854" s="142">
        <v>78.33</v>
      </c>
      <c r="G854" s="142">
        <v>72.802999999999997</v>
      </c>
      <c r="H854" s="142">
        <v>112.21899999999999</v>
      </c>
      <c r="I854" s="142">
        <v>166.23500000000001</v>
      </c>
      <c r="J854" s="142">
        <v>67.174999999999997</v>
      </c>
      <c r="K854" s="142">
        <v>47.93</v>
      </c>
      <c r="L854" s="142">
        <v>71.734999999999999</v>
      </c>
      <c r="M854" s="142">
        <v>29.45</v>
      </c>
      <c r="N854" s="142">
        <v>22.18</v>
      </c>
      <c r="O854" s="142">
        <v>29.795000000000002</v>
      </c>
      <c r="P854" s="142">
        <v>34.64</v>
      </c>
      <c r="Q854" s="142">
        <v>34.49</v>
      </c>
      <c r="R854" s="142">
        <v>55.13</v>
      </c>
      <c r="S854" s="142">
        <v>70.760000000000005</v>
      </c>
      <c r="T854" s="142">
        <v>138.92500000000001</v>
      </c>
      <c r="U854" s="142">
        <v>163.38</v>
      </c>
      <c r="V854" s="142">
        <v>57.914999999999999</v>
      </c>
      <c r="W854" s="142">
        <v>57.564999999999998</v>
      </c>
      <c r="X854" s="142">
        <v>125.22499999999999</v>
      </c>
      <c r="Y854" s="142">
        <v>46.06</v>
      </c>
      <c r="Z854" s="142">
        <v>58.32</v>
      </c>
      <c r="AA854" s="142">
        <v>81.47</v>
      </c>
      <c r="AB854" s="142">
        <v>28.66</v>
      </c>
      <c r="AC854" s="142">
        <v>52.69</v>
      </c>
      <c r="AD854" s="142">
        <v>53.15</v>
      </c>
      <c r="AE854" s="142">
        <v>37.72</v>
      </c>
      <c r="AF854" s="142">
        <v>59.06</v>
      </c>
      <c r="AG854" s="142">
        <v>71.899000000000001</v>
      </c>
      <c r="AH854" s="142">
        <v>25.06</v>
      </c>
      <c r="AI854" s="142">
        <v>72.430000000000007</v>
      </c>
      <c r="AJ854" s="142">
        <v>59.21</v>
      </c>
      <c r="AK854" s="142">
        <v>34.869999999999997</v>
      </c>
      <c r="AL854" s="142">
        <v>53.4</v>
      </c>
      <c r="AM854" s="142">
        <v>51.92</v>
      </c>
      <c r="AN854" s="142">
        <v>101.395</v>
      </c>
      <c r="AO854" s="142">
        <v>56.84</v>
      </c>
      <c r="AP854" s="142">
        <v>94.69</v>
      </c>
      <c r="AQ854" s="142">
        <v>87.29</v>
      </c>
      <c r="AR854" s="142">
        <v>109.31</v>
      </c>
      <c r="AS854" s="142">
        <v>65.959999999999994</v>
      </c>
      <c r="AT854" s="142">
        <v>48.895000000000003</v>
      </c>
      <c r="AU854" s="142">
        <v>68.849999999999994</v>
      </c>
      <c r="AV854" s="142">
        <v>57.8</v>
      </c>
      <c r="AW854" s="142">
        <v>64.150000000000006</v>
      </c>
      <c r="AX854" s="142">
        <v>105.44</v>
      </c>
      <c r="AY854" s="142">
        <v>53.63</v>
      </c>
      <c r="AZ854" s="142">
        <v>80.75</v>
      </c>
      <c r="BA854" s="142">
        <v>45.95</v>
      </c>
      <c r="BB854" s="142">
        <v>71.849999999999994</v>
      </c>
      <c r="BC854" s="142">
        <v>54.02</v>
      </c>
      <c r="BD854" s="142">
        <v>30.41</v>
      </c>
      <c r="BE854" s="142">
        <v>100.405</v>
      </c>
      <c r="BF854" s="142">
        <v>60.46</v>
      </c>
      <c r="BG854" s="142">
        <v>47.68</v>
      </c>
      <c r="BH854" s="142">
        <v>92.724999999999994</v>
      </c>
      <c r="BI854" s="142">
        <v>50.58</v>
      </c>
      <c r="BJ854" s="142">
        <v>33.1</v>
      </c>
      <c r="BK854" s="142">
        <v>42.7</v>
      </c>
      <c r="BL854" s="142">
        <v>46.865000000000002</v>
      </c>
      <c r="BM854" s="142">
        <v>64.435000000000002</v>
      </c>
      <c r="BN854" s="142">
        <v>53.274999999999999</v>
      </c>
      <c r="BO854" s="142">
        <v>72.790000000000006</v>
      </c>
      <c r="BP854" s="142">
        <v>83.57</v>
      </c>
      <c r="BQ854" s="142">
        <v>68.125</v>
      </c>
      <c r="BR854" s="142">
        <v>25.89</v>
      </c>
      <c r="BS854" s="142">
        <v>72.394999999999996</v>
      </c>
      <c r="BT854" s="142">
        <v>61.295000000000002</v>
      </c>
      <c r="BU854" s="142">
        <v>70.62</v>
      </c>
      <c r="BV854" s="142">
        <v>78.474999999999994</v>
      </c>
      <c r="BW854" s="142">
        <v>50.03</v>
      </c>
      <c r="BX854" s="142">
        <v>55.67</v>
      </c>
      <c r="BY854" s="142">
        <v>61.354999999999997</v>
      </c>
      <c r="BZ854" s="142">
        <v>60.76</v>
      </c>
      <c r="CA854" s="142">
        <v>70.334999999999994</v>
      </c>
      <c r="CB854" s="142">
        <v>65.084999999999994</v>
      </c>
      <c r="CC854" s="142">
        <v>103.06</v>
      </c>
      <c r="CD854" s="142">
        <v>88.844999999999999</v>
      </c>
      <c r="CE854" s="142">
        <v>38.409999999999997</v>
      </c>
      <c r="CF854" s="142">
        <v>64.040000000000006</v>
      </c>
      <c r="CG854" s="142">
        <v>39.515000000000001</v>
      </c>
      <c r="CH854" s="142">
        <v>140.88499999999999</v>
      </c>
      <c r="CI854" s="142">
        <v>152.505</v>
      </c>
      <c r="CJ854" s="142">
        <v>94.888999999999996</v>
      </c>
      <c r="CK854" s="142">
        <v>150.125</v>
      </c>
      <c r="CL854" s="142">
        <v>71.715000000000003</v>
      </c>
      <c r="CM854" s="142">
        <v>49.774999999999999</v>
      </c>
      <c r="CN854" s="142">
        <v>89.224999999999994</v>
      </c>
      <c r="CO854" s="142">
        <v>86.204999999999998</v>
      </c>
      <c r="CP854" s="142">
        <v>76.95</v>
      </c>
      <c r="CQ854" s="142">
        <v>64.44</v>
      </c>
      <c r="CR854" s="142">
        <v>91.174999999999997</v>
      </c>
      <c r="CS854" s="142">
        <v>202.745</v>
      </c>
      <c r="CT854" s="142">
        <v>191.011</v>
      </c>
      <c r="CU854" s="142">
        <v>298.86500000000001</v>
      </c>
      <c r="CV854" s="142">
        <v>238.61500000000001</v>
      </c>
      <c r="CW854" s="142">
        <v>320.755</v>
      </c>
      <c r="CX854" s="142">
        <v>294.58999999999997</v>
      </c>
      <c r="CY854" s="142">
        <v>228.39500000000001</v>
      </c>
      <c r="CZ854" s="142">
        <v>99.593000000000004</v>
      </c>
      <c r="DA854" s="142">
        <v>122.66500000000001</v>
      </c>
      <c r="DB854" s="142">
        <v>161.97499999999999</v>
      </c>
      <c r="DC854" s="142">
        <v>105.145</v>
      </c>
      <c r="DD854" s="142">
        <v>331.07</v>
      </c>
      <c r="DE854" s="142">
        <v>306.23</v>
      </c>
      <c r="DF854" s="142">
        <v>151.08000000000001</v>
      </c>
      <c r="DG854" s="142">
        <v>343.7</v>
      </c>
      <c r="DH854" s="142">
        <v>199.33</v>
      </c>
      <c r="DI854" s="142">
        <v>220.83500000000001</v>
      </c>
      <c r="DJ854" s="142">
        <v>459.24</v>
      </c>
      <c r="DK854" s="142">
        <v>276.625</v>
      </c>
      <c r="DL854" s="142">
        <v>236.56</v>
      </c>
      <c r="DM854" s="142">
        <v>190.85499999999999</v>
      </c>
      <c r="DN854" s="142">
        <v>207.24</v>
      </c>
      <c r="DO854" s="142">
        <v>34.704999999999998</v>
      </c>
      <c r="DP854" s="142">
        <v>16.809999999999999</v>
      </c>
      <c r="DQ854" s="142">
        <v>178.12</v>
      </c>
      <c r="DR854" s="142">
        <v>374.245</v>
      </c>
      <c r="DS854" s="142">
        <v>359.40499999999997</v>
      </c>
      <c r="DT854" s="142">
        <v>267.52</v>
      </c>
      <c r="DU854" s="142">
        <v>292.13499999999999</v>
      </c>
      <c r="DV854" s="142">
        <v>324.995</v>
      </c>
      <c r="DW854" s="142">
        <v>285.17</v>
      </c>
      <c r="DX854" s="142">
        <v>313.54000000000002</v>
      </c>
      <c r="DY854" s="142">
        <v>270.91500000000002</v>
      </c>
      <c r="DZ854" s="142">
        <v>362.53</v>
      </c>
      <c r="EA854" s="142">
        <v>332.09500000000003</v>
      </c>
      <c r="EB854" s="142">
        <v>198.27500000000001</v>
      </c>
      <c r="EC854" s="142">
        <v>272.44499999999999</v>
      </c>
      <c r="ED854" s="142">
        <v>344.55500000000001</v>
      </c>
      <c r="EE854" s="142">
        <v>295.005</v>
      </c>
      <c r="EF854" s="142">
        <v>245.33</v>
      </c>
      <c r="EG854" s="142">
        <v>324.16500000000002</v>
      </c>
      <c r="EH854" s="142">
        <v>254.23500000000001</v>
      </c>
      <c r="EI854" s="142">
        <v>194.70500000000001</v>
      </c>
      <c r="EJ854" s="142">
        <v>155.53</v>
      </c>
      <c r="EK854" s="142">
        <v>216.47499999999999</v>
      </c>
      <c r="EL854" s="142">
        <v>188.23500000000001</v>
      </c>
      <c r="EM854" s="142">
        <v>168.94499999999999</v>
      </c>
      <c r="EN854" s="142">
        <v>248.845</v>
      </c>
      <c r="EO854" s="142">
        <v>308.70999999999998</v>
      </c>
      <c r="EP854" s="142">
        <v>358.38499999999999</v>
      </c>
      <c r="EQ854" s="142">
        <v>319.44499999999999</v>
      </c>
      <c r="ER854" s="142">
        <v>168.45</v>
      </c>
      <c r="ES854" s="142">
        <v>356.19499999999999</v>
      </c>
      <c r="ET854" s="142">
        <v>250.29</v>
      </c>
      <c r="EU854" s="142">
        <v>310.01</v>
      </c>
      <c r="EV854" s="142">
        <v>345.67</v>
      </c>
      <c r="EW854" s="142">
        <v>221.74</v>
      </c>
      <c r="EX854" s="142">
        <v>353.11</v>
      </c>
      <c r="EY854" s="142">
        <v>243.91499999999999</v>
      </c>
      <c r="EZ854" s="142">
        <v>364.495</v>
      </c>
      <c r="FA854" s="142">
        <v>461.34500000000003</v>
      </c>
      <c r="FB854">
        <v>455.05500000000001</v>
      </c>
      <c r="FC854">
        <v>350.32</v>
      </c>
      <c r="FD854">
        <v>173.18</v>
      </c>
      <c r="FE854">
        <v>323.435</v>
      </c>
      <c r="FF854">
        <v>345.67500000000001</v>
      </c>
      <c r="FG854">
        <v>240.10499999999999</v>
      </c>
      <c r="FH854">
        <v>370.84</v>
      </c>
      <c r="FI854">
        <v>262.07499999999999</v>
      </c>
      <c r="FJ854">
        <v>141.47999999999999</v>
      </c>
      <c r="FK854">
        <v>120.575</v>
      </c>
    </row>
    <row r="855" spans="1:167">
      <c r="A855">
        <v>3137</v>
      </c>
      <c r="B855" t="s">
        <v>9</v>
      </c>
      <c r="C855" s="143">
        <f t="shared" si="16"/>
        <v>10226.071000000002</v>
      </c>
      <c r="D855" s="142">
        <v>16.87</v>
      </c>
      <c r="E855" s="142">
        <v>31.1</v>
      </c>
      <c r="F855" s="142">
        <v>22.85</v>
      </c>
      <c r="G855" s="142">
        <v>26.74</v>
      </c>
      <c r="H855" s="142">
        <v>39.972000000000001</v>
      </c>
      <c r="I855" s="142">
        <v>67.853999999999999</v>
      </c>
      <c r="J855" s="142">
        <v>24.93</v>
      </c>
      <c r="K855" s="142">
        <v>16.02</v>
      </c>
      <c r="L855" s="142">
        <v>32.67</v>
      </c>
      <c r="M855" s="142">
        <v>10.14</v>
      </c>
      <c r="N855" s="142">
        <v>12.66</v>
      </c>
      <c r="O855" s="142">
        <v>22.77</v>
      </c>
      <c r="P855" s="142">
        <v>23.59</v>
      </c>
      <c r="Q855" s="142">
        <v>25.03</v>
      </c>
      <c r="R855" s="142">
        <v>28.93</v>
      </c>
      <c r="S855" s="142">
        <v>43.46</v>
      </c>
      <c r="T855" s="142">
        <v>49.38</v>
      </c>
      <c r="U855" s="142">
        <v>108.17</v>
      </c>
      <c r="V855" s="142">
        <v>189.02</v>
      </c>
      <c r="W855" s="142">
        <v>54.725000000000001</v>
      </c>
      <c r="X855" s="142">
        <v>242.95</v>
      </c>
      <c r="Y855" s="142">
        <v>35.47</v>
      </c>
      <c r="Z855" s="142">
        <v>36.365000000000002</v>
      </c>
      <c r="AA855" s="142">
        <v>40.71</v>
      </c>
      <c r="AB855" s="142">
        <v>11.78</v>
      </c>
      <c r="AC855" s="142">
        <v>86.27</v>
      </c>
      <c r="AD855" s="142">
        <v>27.64</v>
      </c>
      <c r="AE855" s="142">
        <v>20.14</v>
      </c>
      <c r="AF855" s="142">
        <v>20.7</v>
      </c>
      <c r="AG855" s="142">
        <v>21.46</v>
      </c>
      <c r="AH855" s="142">
        <v>26.17</v>
      </c>
      <c r="AI855" s="142">
        <v>14.475</v>
      </c>
      <c r="AJ855" s="142">
        <v>28.5</v>
      </c>
      <c r="AK855" s="142">
        <v>58.54</v>
      </c>
      <c r="AL855" s="142">
        <v>20.6</v>
      </c>
      <c r="AM855" s="142">
        <v>32.9</v>
      </c>
      <c r="AN855" s="142">
        <v>17</v>
      </c>
      <c r="AO855" s="142">
        <v>48.65</v>
      </c>
      <c r="AP855" s="142">
        <v>31.004999999999999</v>
      </c>
      <c r="AQ855" s="142">
        <v>11.58</v>
      </c>
      <c r="AR855" s="142">
        <v>21</v>
      </c>
      <c r="AS855" s="142">
        <v>19.5</v>
      </c>
      <c r="AT855" s="142">
        <v>62.68</v>
      </c>
      <c r="AU855" s="142">
        <v>8</v>
      </c>
      <c r="AV855" s="142">
        <v>45</v>
      </c>
      <c r="AW855" s="142">
        <v>122.43</v>
      </c>
      <c r="AX855" s="142">
        <v>39.479999999999997</v>
      </c>
      <c r="AY855" s="142">
        <v>49.905000000000001</v>
      </c>
      <c r="AZ855" s="142">
        <v>37.25</v>
      </c>
      <c r="BA855" s="142">
        <v>44.35</v>
      </c>
      <c r="BB855" s="142">
        <v>29</v>
      </c>
      <c r="BC855" s="142">
        <v>23.625</v>
      </c>
      <c r="BD855" s="142">
        <v>17.34</v>
      </c>
      <c r="BE855" s="142">
        <v>12</v>
      </c>
      <c r="BF855" s="142">
        <v>8.1199999999999992</v>
      </c>
      <c r="BG855" s="142">
        <v>28</v>
      </c>
      <c r="BH855" s="142">
        <v>33.36</v>
      </c>
      <c r="BI855" s="142">
        <v>30.14</v>
      </c>
      <c r="BJ855" s="142">
        <v>27.94</v>
      </c>
      <c r="BK855" s="142">
        <v>22.88</v>
      </c>
      <c r="BL855" s="142">
        <v>7.5</v>
      </c>
      <c r="BM855" s="142">
        <v>12.2</v>
      </c>
      <c r="BN855" s="142">
        <v>137.34</v>
      </c>
      <c r="BO855" s="142">
        <v>34.19</v>
      </c>
      <c r="BP855" s="142">
        <v>41.81</v>
      </c>
      <c r="BQ855" s="142">
        <v>28.62</v>
      </c>
      <c r="BR855" s="142">
        <v>28.63</v>
      </c>
      <c r="BS855" s="142">
        <v>18.995000000000001</v>
      </c>
      <c r="BT855" s="142">
        <v>12.24</v>
      </c>
      <c r="BU855" s="142">
        <v>16.34</v>
      </c>
      <c r="BV855" s="142">
        <v>36.704999999999998</v>
      </c>
      <c r="BW855" s="142">
        <v>19.774999999999999</v>
      </c>
      <c r="BX855" s="142">
        <v>52.72</v>
      </c>
      <c r="BY855" s="142">
        <v>49.82</v>
      </c>
      <c r="BZ855" s="142">
        <v>125.045</v>
      </c>
      <c r="CA855" s="142">
        <v>111.54</v>
      </c>
      <c r="CB855" s="142">
        <v>27.27</v>
      </c>
      <c r="CC855" s="142">
        <v>22.335000000000001</v>
      </c>
      <c r="CD855" s="142">
        <v>37.799999999999997</v>
      </c>
      <c r="CE855" s="142">
        <v>72.09</v>
      </c>
      <c r="CF855" s="142">
        <v>10.44</v>
      </c>
      <c r="CG855" s="142">
        <v>29.97</v>
      </c>
      <c r="CH855" s="142">
        <v>56.07</v>
      </c>
      <c r="CI855" s="142">
        <v>103.4</v>
      </c>
      <c r="CJ855" s="142">
        <v>47.47</v>
      </c>
      <c r="CK855" s="142">
        <v>19.440000000000001</v>
      </c>
      <c r="CL855" s="142">
        <v>86.515000000000001</v>
      </c>
      <c r="CM855" s="142">
        <v>40.055</v>
      </c>
      <c r="CN855" s="142">
        <v>29.934999999999999</v>
      </c>
      <c r="CO855" s="142">
        <v>157.495</v>
      </c>
      <c r="CP855" s="142">
        <v>83.51</v>
      </c>
      <c r="CQ855" s="142">
        <v>13.77</v>
      </c>
      <c r="CR855" s="142">
        <v>34.03</v>
      </c>
      <c r="CS855" s="142">
        <v>57.61</v>
      </c>
      <c r="CT855" s="142">
        <v>97.21</v>
      </c>
      <c r="CU855" s="142">
        <v>47.064999999999998</v>
      </c>
      <c r="CV855" s="142">
        <v>56.9</v>
      </c>
      <c r="CW855" s="142">
        <v>80.515000000000001</v>
      </c>
      <c r="CX855" s="142">
        <v>160.80500000000001</v>
      </c>
      <c r="CY855" s="142">
        <v>55.664999999999999</v>
      </c>
      <c r="CZ855" s="142">
        <v>184.315</v>
      </c>
      <c r="DA855" s="142">
        <v>42.49</v>
      </c>
      <c r="DB855" s="142">
        <v>42.634999999999998</v>
      </c>
      <c r="DC855" s="142">
        <v>140.69999999999999</v>
      </c>
      <c r="DD855" s="142">
        <v>36.299999999999997</v>
      </c>
      <c r="DE855" s="142">
        <v>69.965000000000003</v>
      </c>
      <c r="DF855" s="142">
        <v>47.424999999999997</v>
      </c>
      <c r="DG855" s="142">
        <v>70.155000000000001</v>
      </c>
      <c r="DH855" s="142">
        <v>125.67</v>
      </c>
      <c r="DI855" s="142">
        <v>74.174999999999997</v>
      </c>
      <c r="DJ855" s="142">
        <v>88.73</v>
      </c>
      <c r="DK855" s="142">
        <v>194.15</v>
      </c>
      <c r="DL855" s="142">
        <v>137.30000000000001</v>
      </c>
      <c r="DM855" s="142">
        <v>84.385000000000005</v>
      </c>
      <c r="DN855" s="142">
        <v>128.19999999999999</v>
      </c>
      <c r="DO855" s="142">
        <v>32.21</v>
      </c>
      <c r="DP855" s="142">
        <v>0</v>
      </c>
      <c r="DQ855" s="142">
        <v>76.02</v>
      </c>
      <c r="DR855" s="142">
        <v>179.66</v>
      </c>
      <c r="DS855" s="142">
        <v>106.47</v>
      </c>
      <c r="DT855" s="142">
        <v>127.42</v>
      </c>
      <c r="DU855" s="142">
        <v>82.71</v>
      </c>
      <c r="DV855" s="142">
        <v>107.825</v>
      </c>
      <c r="DW855" s="142">
        <v>143.41499999999999</v>
      </c>
      <c r="DX855" s="142">
        <v>111.08</v>
      </c>
      <c r="DY855" s="142">
        <v>72.13</v>
      </c>
      <c r="DZ855" s="142">
        <v>211.63</v>
      </c>
      <c r="EA855" s="142">
        <v>65.12</v>
      </c>
      <c r="EB855" s="142">
        <v>99.12</v>
      </c>
      <c r="EC855" s="142">
        <v>180.64</v>
      </c>
      <c r="ED855" s="142">
        <v>118.94499999999999</v>
      </c>
      <c r="EE855" s="142">
        <v>71.224999999999994</v>
      </c>
      <c r="EF855" s="142">
        <v>40.549999999999997</v>
      </c>
      <c r="EG855" s="142">
        <v>68.849999999999994</v>
      </c>
      <c r="EH855" s="142">
        <v>70.625</v>
      </c>
      <c r="EI855" s="142">
        <v>73.28</v>
      </c>
      <c r="EJ855" s="142">
        <v>73.27</v>
      </c>
      <c r="EK855" s="142">
        <v>74.995000000000005</v>
      </c>
      <c r="EL855" s="142">
        <v>76.754999999999995</v>
      </c>
      <c r="EM855" s="142">
        <v>135.59</v>
      </c>
      <c r="EN855" s="142">
        <v>233.155</v>
      </c>
      <c r="EO855" s="142">
        <v>111.68</v>
      </c>
      <c r="EP855" s="142">
        <v>171.25</v>
      </c>
      <c r="EQ855" s="142">
        <v>229.86500000000001</v>
      </c>
      <c r="ER855" s="142">
        <v>81.849999999999994</v>
      </c>
      <c r="ES855" s="142">
        <v>117.625</v>
      </c>
      <c r="ET855" s="142">
        <v>149.94999999999999</v>
      </c>
      <c r="EU855" s="142">
        <v>79.73</v>
      </c>
      <c r="EV855" s="142">
        <v>138.595</v>
      </c>
      <c r="EW855" s="142">
        <v>80.430000000000007</v>
      </c>
      <c r="EX855" s="142">
        <v>46.01</v>
      </c>
      <c r="EY855" s="142">
        <v>105.47</v>
      </c>
      <c r="EZ855" s="142">
        <v>112.51</v>
      </c>
      <c r="FA855" s="142">
        <v>179.2</v>
      </c>
      <c r="FB855">
        <v>172.02</v>
      </c>
      <c r="FC855">
        <v>141.82499999999999</v>
      </c>
      <c r="FD855">
        <v>70.305000000000007</v>
      </c>
      <c r="FE855">
        <v>86.2</v>
      </c>
      <c r="FF855">
        <v>133.53</v>
      </c>
      <c r="FG855">
        <v>129.22</v>
      </c>
      <c r="FH855">
        <v>183.79</v>
      </c>
      <c r="FI855">
        <v>80.825000000000003</v>
      </c>
      <c r="FJ855">
        <v>133.87</v>
      </c>
      <c r="FK855">
        <v>17.16</v>
      </c>
    </row>
    <row r="856" spans="1:167">
      <c r="A856">
        <v>3138</v>
      </c>
      <c r="B856" t="s">
        <v>9</v>
      </c>
      <c r="C856" s="143">
        <f t="shared" si="16"/>
        <v>11408.584999999995</v>
      </c>
      <c r="D856" s="142">
        <v>36.479999999999997</v>
      </c>
      <c r="E856" s="142">
        <v>29.5</v>
      </c>
      <c r="F856" s="142">
        <v>37.465000000000003</v>
      </c>
      <c r="G856" s="142">
        <v>51.414999999999999</v>
      </c>
      <c r="H856" s="142">
        <v>65.284999999999997</v>
      </c>
      <c r="I856" s="142">
        <v>68.62</v>
      </c>
      <c r="J856" s="142">
        <v>32.14</v>
      </c>
      <c r="K856" s="142">
        <v>38.229999999999997</v>
      </c>
      <c r="L856" s="142">
        <v>75.509</v>
      </c>
      <c r="M856" s="142">
        <v>12.01</v>
      </c>
      <c r="N856" s="142">
        <v>26.765000000000001</v>
      </c>
      <c r="O856" s="142">
        <v>12.3</v>
      </c>
      <c r="P856" s="142">
        <v>24.35</v>
      </c>
      <c r="Q856" s="142">
        <v>42.784999999999997</v>
      </c>
      <c r="R856" s="142">
        <v>95.66</v>
      </c>
      <c r="S856" s="142">
        <v>90.85</v>
      </c>
      <c r="T856" s="142">
        <v>110.355</v>
      </c>
      <c r="U856" s="142">
        <v>148.29</v>
      </c>
      <c r="V856" s="142">
        <v>80.38</v>
      </c>
      <c r="W856" s="142">
        <v>57.78</v>
      </c>
      <c r="X856" s="142">
        <v>113</v>
      </c>
      <c r="Y856" s="142">
        <v>42.5</v>
      </c>
      <c r="Z856" s="142">
        <v>20.58</v>
      </c>
      <c r="AA856" s="142">
        <v>46.4</v>
      </c>
      <c r="AB856" s="142">
        <v>27.62</v>
      </c>
      <c r="AC856" s="142">
        <v>32.299999999999997</v>
      </c>
      <c r="AD856" s="142">
        <v>19.02</v>
      </c>
      <c r="AE856" s="142">
        <v>19.68</v>
      </c>
      <c r="AF856" s="142">
        <v>35.28</v>
      </c>
      <c r="AG856" s="142">
        <v>40.97</v>
      </c>
      <c r="AH856" s="142">
        <v>33.6</v>
      </c>
      <c r="AI856" s="142">
        <v>30.48</v>
      </c>
      <c r="AJ856" s="142">
        <v>46.43</v>
      </c>
      <c r="AK856" s="142">
        <v>37.984999999999999</v>
      </c>
      <c r="AL856" s="142">
        <v>43.75</v>
      </c>
      <c r="AM856" s="142">
        <v>31.9</v>
      </c>
      <c r="AN856" s="142">
        <v>13.05</v>
      </c>
      <c r="AO856" s="142">
        <v>18.5</v>
      </c>
      <c r="AP856" s="142">
        <v>40.31</v>
      </c>
      <c r="AQ856" s="142">
        <v>34</v>
      </c>
      <c r="AR856" s="142">
        <v>39</v>
      </c>
      <c r="AS856" s="142">
        <v>19.25</v>
      </c>
      <c r="AT856" s="142">
        <v>39.424999999999997</v>
      </c>
      <c r="AU856" s="142">
        <v>40.82</v>
      </c>
      <c r="AV856" s="142">
        <v>43.725000000000001</v>
      </c>
      <c r="AW856" s="142">
        <v>81.25</v>
      </c>
      <c r="AX856" s="142">
        <v>45</v>
      </c>
      <c r="AY856" s="142">
        <v>26.5</v>
      </c>
      <c r="AZ856" s="142">
        <v>36.75</v>
      </c>
      <c r="BA856" s="142">
        <v>19.45</v>
      </c>
      <c r="BB856" s="142">
        <v>39.81</v>
      </c>
      <c r="BC856" s="142">
        <v>60.74</v>
      </c>
      <c r="BD856" s="142">
        <v>24.5</v>
      </c>
      <c r="BE856" s="142">
        <v>17.350000000000001</v>
      </c>
      <c r="BF856" s="142">
        <v>40.185000000000002</v>
      </c>
      <c r="BG856" s="142">
        <v>41.284999999999997</v>
      </c>
      <c r="BH856" s="142">
        <v>45.61</v>
      </c>
      <c r="BI856" s="142">
        <v>21.555</v>
      </c>
      <c r="BJ856" s="142">
        <v>49.12</v>
      </c>
      <c r="BK856" s="142">
        <v>30.3</v>
      </c>
      <c r="BL856" s="142">
        <v>14.18</v>
      </c>
      <c r="BM856" s="142">
        <v>51.195</v>
      </c>
      <c r="BN856" s="142">
        <v>39.6</v>
      </c>
      <c r="BO856" s="142">
        <v>44.72</v>
      </c>
      <c r="BP856" s="142">
        <v>25.61</v>
      </c>
      <c r="BQ856" s="142">
        <v>50.13</v>
      </c>
      <c r="BR856" s="142">
        <v>23.45</v>
      </c>
      <c r="BS856" s="142">
        <v>11.36</v>
      </c>
      <c r="BT856" s="142">
        <v>21.85</v>
      </c>
      <c r="BU856" s="142">
        <v>30.614999999999998</v>
      </c>
      <c r="BV856" s="142">
        <v>13.86</v>
      </c>
      <c r="BW856" s="142">
        <v>47.79</v>
      </c>
      <c r="BX856" s="142">
        <v>41.4</v>
      </c>
      <c r="BY856" s="142">
        <v>45.29</v>
      </c>
      <c r="BZ856" s="142">
        <v>12.45</v>
      </c>
      <c r="CA856" s="142">
        <v>10.92</v>
      </c>
      <c r="CB856" s="142">
        <v>30.83</v>
      </c>
      <c r="CC856" s="142">
        <v>25.64</v>
      </c>
      <c r="CD856" s="142">
        <v>170.65</v>
      </c>
      <c r="CE856" s="142">
        <v>40.020000000000003</v>
      </c>
      <c r="CF856" s="142">
        <v>53.854999999999997</v>
      </c>
      <c r="CG856" s="142">
        <v>31.17</v>
      </c>
      <c r="CH856" s="142">
        <v>103.9</v>
      </c>
      <c r="CI856" s="142">
        <v>59.28</v>
      </c>
      <c r="CJ856" s="142">
        <v>38.799999999999997</v>
      </c>
      <c r="CK856" s="142">
        <v>33.630000000000003</v>
      </c>
      <c r="CL856" s="142">
        <v>40.159999999999997</v>
      </c>
      <c r="CM856" s="142">
        <v>43.26</v>
      </c>
      <c r="CN856" s="142">
        <v>36.454999999999998</v>
      </c>
      <c r="CO856" s="142">
        <v>54.44</v>
      </c>
      <c r="CP856" s="142">
        <v>38.585000000000001</v>
      </c>
      <c r="CQ856" s="142">
        <v>39.56</v>
      </c>
      <c r="CR856" s="142">
        <v>109.49</v>
      </c>
      <c r="CS856" s="142">
        <v>110.22</v>
      </c>
      <c r="CT856" s="142">
        <v>119.98</v>
      </c>
      <c r="CU856" s="142">
        <v>132.16499999999999</v>
      </c>
      <c r="CV856" s="142">
        <v>124.56</v>
      </c>
      <c r="CW856" s="142">
        <v>146.25</v>
      </c>
      <c r="CX856" s="142">
        <v>100.99</v>
      </c>
      <c r="CY856" s="142">
        <v>133.91</v>
      </c>
      <c r="CZ856" s="142">
        <v>75.484999999999999</v>
      </c>
      <c r="DA856" s="142">
        <v>25.12</v>
      </c>
      <c r="DB856" s="142">
        <v>24.274999999999999</v>
      </c>
      <c r="DC856" s="142">
        <v>101.01</v>
      </c>
      <c r="DD856" s="142">
        <v>38.905000000000001</v>
      </c>
      <c r="DE856" s="142">
        <v>126.325</v>
      </c>
      <c r="DF856" s="142">
        <v>73.685000000000002</v>
      </c>
      <c r="DG856" s="142">
        <v>149.33500000000001</v>
      </c>
      <c r="DH856" s="142">
        <v>56.62</v>
      </c>
      <c r="DI856" s="142">
        <v>100.05500000000001</v>
      </c>
      <c r="DJ856" s="142">
        <v>177.44</v>
      </c>
      <c r="DK856" s="142">
        <v>131.61000000000001</v>
      </c>
      <c r="DL856" s="142">
        <v>90.97</v>
      </c>
      <c r="DM856" s="142">
        <v>117.96</v>
      </c>
      <c r="DN856" s="142">
        <v>133.43</v>
      </c>
      <c r="DO856" s="142">
        <v>19.2</v>
      </c>
      <c r="DP856" s="142">
        <v>12.21</v>
      </c>
      <c r="DQ856" s="142">
        <v>104.52</v>
      </c>
      <c r="DR856" s="142">
        <v>145.14500000000001</v>
      </c>
      <c r="DS856" s="142">
        <v>133.875</v>
      </c>
      <c r="DT856" s="142">
        <v>109.565</v>
      </c>
      <c r="DU856" s="142">
        <v>193.595</v>
      </c>
      <c r="DV856" s="142">
        <v>157.06</v>
      </c>
      <c r="DW856" s="142">
        <v>137.93</v>
      </c>
      <c r="DX856" s="142">
        <v>84.06</v>
      </c>
      <c r="DY856" s="142">
        <v>231.59</v>
      </c>
      <c r="DZ856" s="142">
        <v>194.09</v>
      </c>
      <c r="EA856" s="142">
        <v>103.14</v>
      </c>
      <c r="EB856" s="142">
        <v>119.49</v>
      </c>
      <c r="EC856" s="142">
        <v>122.67</v>
      </c>
      <c r="ED856" s="142">
        <v>177.77</v>
      </c>
      <c r="EE856" s="142">
        <v>113.62</v>
      </c>
      <c r="EF856" s="142">
        <v>98.275000000000006</v>
      </c>
      <c r="EG856" s="142">
        <v>93.48</v>
      </c>
      <c r="EH856" s="142">
        <v>70.83</v>
      </c>
      <c r="EI856" s="142">
        <v>62.284999999999997</v>
      </c>
      <c r="EJ856" s="142">
        <v>55.5</v>
      </c>
      <c r="EK856" s="142">
        <v>33.21</v>
      </c>
      <c r="EL856" s="142">
        <v>167.23</v>
      </c>
      <c r="EM856" s="142">
        <v>150.30000000000001</v>
      </c>
      <c r="EN856" s="142">
        <v>185.85599999999999</v>
      </c>
      <c r="EO856" s="142">
        <v>163.10499999999999</v>
      </c>
      <c r="EP856" s="142">
        <v>140.07</v>
      </c>
      <c r="EQ856" s="142">
        <v>170.375</v>
      </c>
      <c r="ER856" s="142">
        <v>148.375</v>
      </c>
      <c r="ES856" s="142">
        <v>129.345</v>
      </c>
      <c r="ET856" s="142">
        <v>104.44</v>
      </c>
      <c r="EU856" s="142">
        <v>163.10499999999999</v>
      </c>
      <c r="EV856" s="142">
        <v>148.73500000000001</v>
      </c>
      <c r="EW856" s="142">
        <v>123.33</v>
      </c>
      <c r="EX856" s="142">
        <v>224.64</v>
      </c>
      <c r="EY856" s="142">
        <v>148.35499999999999</v>
      </c>
      <c r="EZ856" s="142">
        <v>197.72</v>
      </c>
      <c r="FA856" s="142">
        <v>120.9</v>
      </c>
      <c r="FB856">
        <v>130.18</v>
      </c>
      <c r="FC856">
        <v>103.52500000000001</v>
      </c>
      <c r="FD856">
        <v>85</v>
      </c>
      <c r="FE856">
        <v>77.56</v>
      </c>
      <c r="FF856">
        <v>102.24</v>
      </c>
      <c r="FG856">
        <v>330.44</v>
      </c>
      <c r="FH856">
        <v>146.30000000000001</v>
      </c>
      <c r="FI856">
        <v>148.71</v>
      </c>
      <c r="FJ856">
        <v>167.81</v>
      </c>
      <c r="FK856">
        <v>134.94</v>
      </c>
    </row>
    <row r="857" spans="1:167">
      <c r="A857">
        <v>3139</v>
      </c>
      <c r="B857" t="s">
        <v>9</v>
      </c>
      <c r="C857" s="143">
        <f t="shared" si="16"/>
        <v>12170.861999999994</v>
      </c>
      <c r="D857" s="142">
        <v>13.86</v>
      </c>
      <c r="E857" s="142">
        <v>24.09</v>
      </c>
      <c r="F857" s="142">
        <v>14.24</v>
      </c>
      <c r="G857" s="142">
        <v>7.58</v>
      </c>
      <c r="H857" s="142">
        <v>28.695</v>
      </c>
      <c r="I857" s="142">
        <v>90.87</v>
      </c>
      <c r="J857" s="142">
        <v>29.01</v>
      </c>
      <c r="K857" s="142">
        <v>27.38</v>
      </c>
      <c r="L857" s="142">
        <v>52.484999999999999</v>
      </c>
      <c r="M857" s="142">
        <v>8.09</v>
      </c>
      <c r="N857" s="142">
        <v>11.83</v>
      </c>
      <c r="O857" s="142">
        <v>17.899999999999999</v>
      </c>
      <c r="P857" s="142">
        <v>20.58</v>
      </c>
      <c r="Q857" s="142">
        <v>46.21</v>
      </c>
      <c r="R857" s="142">
        <v>50.28</v>
      </c>
      <c r="S857" s="142">
        <v>59.29</v>
      </c>
      <c r="T857" s="142">
        <v>73.959999999999994</v>
      </c>
      <c r="U857" s="142">
        <v>100.51</v>
      </c>
      <c r="V857" s="142">
        <v>70.98</v>
      </c>
      <c r="W857" s="142">
        <v>72.430000000000007</v>
      </c>
      <c r="X857" s="142">
        <v>103.715</v>
      </c>
      <c r="Y857" s="142">
        <v>32.32</v>
      </c>
      <c r="Z857" s="142">
        <v>37.03</v>
      </c>
      <c r="AA857" s="142">
        <v>38.9</v>
      </c>
      <c r="AB857" s="142">
        <v>18.25</v>
      </c>
      <c r="AC857" s="142">
        <v>28.95</v>
      </c>
      <c r="AD857" s="142">
        <v>39.65</v>
      </c>
      <c r="AE857" s="142">
        <v>43.07</v>
      </c>
      <c r="AF857" s="142">
        <v>45.42</v>
      </c>
      <c r="AG857" s="142">
        <v>70.924999999999997</v>
      </c>
      <c r="AH857" s="142">
        <v>33.35</v>
      </c>
      <c r="AI857" s="142">
        <v>59.6</v>
      </c>
      <c r="AJ857" s="142">
        <v>38.79</v>
      </c>
      <c r="AK857" s="142">
        <v>63.06</v>
      </c>
      <c r="AL857" s="142">
        <v>72.44</v>
      </c>
      <c r="AM857" s="142">
        <v>51.04</v>
      </c>
      <c r="AN857" s="142">
        <v>42.25</v>
      </c>
      <c r="AO857" s="142">
        <v>78.84</v>
      </c>
      <c r="AP857" s="142">
        <v>79.8</v>
      </c>
      <c r="AQ857" s="142">
        <v>31</v>
      </c>
      <c r="AR857" s="142">
        <v>74.77</v>
      </c>
      <c r="AS857" s="142">
        <v>23.72</v>
      </c>
      <c r="AT857" s="142">
        <v>48.58</v>
      </c>
      <c r="AU857" s="142">
        <v>29.35</v>
      </c>
      <c r="AV857" s="142">
        <v>61.5</v>
      </c>
      <c r="AW857" s="142">
        <v>31</v>
      </c>
      <c r="AX857" s="142">
        <v>51.94</v>
      </c>
      <c r="AY857" s="142">
        <v>25.25</v>
      </c>
      <c r="AZ857" s="142">
        <v>31.5</v>
      </c>
      <c r="BA857" s="142">
        <v>34.299999999999997</v>
      </c>
      <c r="BB857" s="142">
        <v>60.5</v>
      </c>
      <c r="BC857" s="142">
        <v>68.25</v>
      </c>
      <c r="BD857" s="142">
        <v>39.880000000000003</v>
      </c>
      <c r="BE857" s="142">
        <v>23.48</v>
      </c>
      <c r="BF857" s="142">
        <v>66.44</v>
      </c>
      <c r="BG857" s="142">
        <v>32.479999999999997</v>
      </c>
      <c r="BH857" s="142">
        <v>41.24</v>
      </c>
      <c r="BI857" s="142">
        <v>155.29</v>
      </c>
      <c r="BJ857" s="142">
        <v>23.46</v>
      </c>
      <c r="BK857" s="142">
        <v>28.72</v>
      </c>
      <c r="BL857" s="142">
        <v>16.12</v>
      </c>
      <c r="BM857" s="142">
        <v>69.180000000000007</v>
      </c>
      <c r="BN857" s="142">
        <v>26.8</v>
      </c>
      <c r="BO857" s="142">
        <v>64.349999999999994</v>
      </c>
      <c r="BP857" s="142">
        <v>29.86</v>
      </c>
      <c r="BQ857" s="142">
        <v>44.37</v>
      </c>
      <c r="BR857" s="142">
        <v>36.380000000000003</v>
      </c>
      <c r="BS857" s="142">
        <v>32.365000000000002</v>
      </c>
      <c r="BT857" s="142">
        <v>36.796999999999997</v>
      </c>
      <c r="BU857" s="142">
        <v>26.35</v>
      </c>
      <c r="BV857" s="142">
        <v>33.61</v>
      </c>
      <c r="BW857" s="142">
        <v>98.47</v>
      </c>
      <c r="BX857" s="142">
        <v>31.268000000000001</v>
      </c>
      <c r="BY857" s="142">
        <v>15.615</v>
      </c>
      <c r="BZ857" s="142">
        <v>41.24</v>
      </c>
      <c r="CA857" s="142">
        <v>3.06</v>
      </c>
      <c r="CB857" s="142">
        <v>64.034999999999997</v>
      </c>
      <c r="CC857" s="142">
        <v>229.76</v>
      </c>
      <c r="CD857" s="142">
        <v>40.715000000000003</v>
      </c>
      <c r="CE857" s="142">
        <v>37.479999999999997</v>
      </c>
      <c r="CF857" s="142">
        <v>39.590000000000003</v>
      </c>
      <c r="CG857" s="142">
        <v>66.41</v>
      </c>
      <c r="CH857" s="142">
        <v>121.27</v>
      </c>
      <c r="CI857" s="142">
        <v>93.63</v>
      </c>
      <c r="CJ857" s="142">
        <v>34.979999999999997</v>
      </c>
      <c r="CK857" s="142">
        <v>36.21</v>
      </c>
      <c r="CL857" s="142">
        <v>61.99</v>
      </c>
      <c r="CM857" s="142">
        <v>38.69</v>
      </c>
      <c r="CN857" s="142">
        <v>95.25</v>
      </c>
      <c r="CO857" s="142">
        <v>69.2</v>
      </c>
      <c r="CP857" s="142">
        <v>69.48</v>
      </c>
      <c r="CQ857" s="142">
        <v>38.65</v>
      </c>
      <c r="CR857" s="142">
        <v>78.47</v>
      </c>
      <c r="CS857" s="142">
        <v>182.815</v>
      </c>
      <c r="CT857" s="142">
        <v>132.86500000000001</v>
      </c>
      <c r="CU857" s="142">
        <v>183.94499999999999</v>
      </c>
      <c r="CV857" s="142">
        <v>59.865000000000002</v>
      </c>
      <c r="CW857" s="142">
        <v>260.12</v>
      </c>
      <c r="CX857" s="142">
        <v>218.20500000000001</v>
      </c>
      <c r="CY857" s="142">
        <v>47.07</v>
      </c>
      <c r="CZ857" s="142">
        <v>132.22999999999999</v>
      </c>
      <c r="DA857" s="142">
        <v>121.175</v>
      </c>
      <c r="DB857" s="142">
        <v>99.53</v>
      </c>
      <c r="DC857" s="142">
        <v>32.58</v>
      </c>
      <c r="DD857" s="142">
        <v>37.884999999999998</v>
      </c>
      <c r="DE857" s="142">
        <v>111.09</v>
      </c>
      <c r="DF857" s="142">
        <v>71.704999999999998</v>
      </c>
      <c r="DG857" s="142">
        <v>164.86</v>
      </c>
      <c r="DH857" s="142">
        <v>118.88500000000001</v>
      </c>
      <c r="DI857" s="142">
        <v>65.2</v>
      </c>
      <c r="DJ857" s="142">
        <v>183.08</v>
      </c>
      <c r="DK857" s="142">
        <v>91.07</v>
      </c>
      <c r="DL857" s="142">
        <v>93.935000000000002</v>
      </c>
      <c r="DM857" s="142">
        <v>277.77999999999997</v>
      </c>
      <c r="DN857" s="142">
        <v>199.17</v>
      </c>
      <c r="DO857" s="142">
        <v>35.25</v>
      </c>
      <c r="DP857" s="142">
        <v>0</v>
      </c>
      <c r="DQ857" s="142">
        <v>125.04</v>
      </c>
      <c r="DR857" s="142">
        <v>200.3</v>
      </c>
      <c r="DS857" s="142">
        <v>162.85499999999999</v>
      </c>
      <c r="DT857" s="142">
        <v>81.385000000000005</v>
      </c>
      <c r="DU857" s="142">
        <v>103.08</v>
      </c>
      <c r="DV857" s="142">
        <v>341.31</v>
      </c>
      <c r="DW857" s="142">
        <v>237.03</v>
      </c>
      <c r="DX857" s="142">
        <v>113.595</v>
      </c>
      <c r="DY857" s="142">
        <v>129.99</v>
      </c>
      <c r="DZ857" s="142">
        <v>35.630000000000003</v>
      </c>
      <c r="EA857" s="142">
        <v>71.849999999999994</v>
      </c>
      <c r="EB857" s="142">
        <v>103.16500000000001</v>
      </c>
      <c r="EC857" s="142">
        <v>79.650000000000006</v>
      </c>
      <c r="ED857" s="142">
        <v>134.35</v>
      </c>
      <c r="EE857" s="142">
        <v>103.85</v>
      </c>
      <c r="EF857" s="142">
        <v>19.079999999999998</v>
      </c>
      <c r="EG857" s="142">
        <v>74.08</v>
      </c>
      <c r="EH857" s="142">
        <v>67.540000000000006</v>
      </c>
      <c r="EI857" s="142">
        <v>83.88</v>
      </c>
      <c r="EJ857" s="142">
        <v>87.48</v>
      </c>
      <c r="EK857" s="142">
        <v>88.87</v>
      </c>
      <c r="EL857" s="142">
        <v>64.83</v>
      </c>
      <c r="EM857" s="142">
        <v>193.62</v>
      </c>
      <c r="EN857" s="142">
        <v>139.63</v>
      </c>
      <c r="EO857" s="142">
        <v>161.285</v>
      </c>
      <c r="EP857" s="142">
        <v>220.89</v>
      </c>
      <c r="EQ857" s="142">
        <v>313.71199999999999</v>
      </c>
      <c r="ER857" s="142">
        <v>110.905</v>
      </c>
      <c r="ES857" s="142">
        <v>159.33000000000001</v>
      </c>
      <c r="ET857" s="142">
        <v>128.31</v>
      </c>
      <c r="EU857" s="142">
        <v>55.31</v>
      </c>
      <c r="EV857" s="142">
        <v>89.14</v>
      </c>
      <c r="EW857" s="142">
        <v>72.040000000000006</v>
      </c>
      <c r="EX857" s="142">
        <v>136.88</v>
      </c>
      <c r="EY857" s="142">
        <v>140.63</v>
      </c>
      <c r="EZ857" s="142">
        <v>140.6</v>
      </c>
      <c r="FA857" s="142">
        <v>77.465000000000003</v>
      </c>
      <c r="FB857">
        <v>107.21</v>
      </c>
      <c r="FC857">
        <v>186.49</v>
      </c>
      <c r="FD857">
        <v>102.55</v>
      </c>
      <c r="FE857">
        <v>83.44</v>
      </c>
      <c r="FF857">
        <v>81.16</v>
      </c>
      <c r="FG857">
        <v>136.38</v>
      </c>
      <c r="FH857">
        <v>74.989999999999995</v>
      </c>
      <c r="FI857">
        <v>63.97</v>
      </c>
      <c r="FJ857">
        <v>81.239999999999995</v>
      </c>
      <c r="FK857">
        <v>43.12</v>
      </c>
    </row>
    <row r="858" spans="1:167">
      <c r="A858">
        <v>3140</v>
      </c>
      <c r="B858" t="s">
        <v>9</v>
      </c>
      <c r="C858" s="143">
        <f t="shared" si="16"/>
        <v>11474.817999999997</v>
      </c>
      <c r="D858" s="142">
        <v>18.29</v>
      </c>
      <c r="E858" s="142">
        <v>21.75</v>
      </c>
      <c r="F858" s="142">
        <v>31.634</v>
      </c>
      <c r="G858" s="142">
        <v>29.184999999999999</v>
      </c>
      <c r="H858" s="142">
        <v>63.55</v>
      </c>
      <c r="I858" s="142">
        <v>48.99</v>
      </c>
      <c r="J858" s="142">
        <v>30.11</v>
      </c>
      <c r="K858" s="142">
        <v>44.07</v>
      </c>
      <c r="L858" s="142">
        <v>52.575000000000003</v>
      </c>
      <c r="M858" s="142">
        <v>25.625</v>
      </c>
      <c r="N858" s="142">
        <v>18.170000000000002</v>
      </c>
      <c r="O858" s="142">
        <v>10.82</v>
      </c>
      <c r="P858" s="142">
        <v>10.64</v>
      </c>
      <c r="Q858" s="142">
        <v>27.7</v>
      </c>
      <c r="R858" s="142">
        <v>20.11</v>
      </c>
      <c r="S858" s="142">
        <v>52.99</v>
      </c>
      <c r="T858" s="142">
        <v>114.925</v>
      </c>
      <c r="U858" s="142">
        <v>123.33</v>
      </c>
      <c r="V858" s="142">
        <v>70.17</v>
      </c>
      <c r="W858" s="142">
        <v>40.914999999999999</v>
      </c>
      <c r="X858" s="142">
        <v>77.644999999999996</v>
      </c>
      <c r="Y858" s="142">
        <v>33.49</v>
      </c>
      <c r="Z858" s="142">
        <v>24.02</v>
      </c>
      <c r="AA858" s="142">
        <v>39.159999999999997</v>
      </c>
      <c r="AB858" s="142">
        <v>7.03</v>
      </c>
      <c r="AC858" s="142">
        <v>25.5</v>
      </c>
      <c r="AD858" s="142">
        <v>28.324999999999999</v>
      </c>
      <c r="AE858" s="142">
        <v>38.159999999999997</v>
      </c>
      <c r="AF858" s="142">
        <v>43.44</v>
      </c>
      <c r="AG858" s="142">
        <v>42.465000000000003</v>
      </c>
      <c r="AH858" s="142">
        <v>24.9</v>
      </c>
      <c r="AI858" s="142">
        <v>23.62</v>
      </c>
      <c r="AJ858" s="142">
        <v>11.4</v>
      </c>
      <c r="AK858" s="142">
        <v>14.5</v>
      </c>
      <c r="AL858" s="142">
        <v>66.400000000000006</v>
      </c>
      <c r="AM858" s="142">
        <v>28.43</v>
      </c>
      <c r="AN858" s="142">
        <v>9.8000000000000007</v>
      </c>
      <c r="AO858" s="142">
        <v>44.44</v>
      </c>
      <c r="AP858" s="142">
        <v>59.67</v>
      </c>
      <c r="AQ858" s="142">
        <v>42.45</v>
      </c>
      <c r="AR858" s="142">
        <v>34.145000000000003</v>
      </c>
      <c r="AS858" s="142">
        <v>36.93</v>
      </c>
      <c r="AT858" s="142">
        <v>45.58</v>
      </c>
      <c r="AU858" s="142">
        <v>14</v>
      </c>
      <c r="AV858" s="142">
        <v>30.25</v>
      </c>
      <c r="AW858" s="142">
        <v>34.5</v>
      </c>
      <c r="AX858" s="142">
        <v>26</v>
      </c>
      <c r="AY858" s="142">
        <v>77.5</v>
      </c>
      <c r="AZ858" s="142">
        <v>60.42</v>
      </c>
      <c r="BA858" s="142">
        <v>41.82</v>
      </c>
      <c r="BB858" s="142">
        <v>20.914999999999999</v>
      </c>
      <c r="BC858" s="142">
        <v>10</v>
      </c>
      <c r="BD858" s="142">
        <v>36.6</v>
      </c>
      <c r="BE858" s="142">
        <v>36.44</v>
      </c>
      <c r="BF858" s="142">
        <v>85.06</v>
      </c>
      <c r="BG858" s="142">
        <v>61.44</v>
      </c>
      <c r="BH858" s="142">
        <v>42.37</v>
      </c>
      <c r="BI858" s="142">
        <v>53.89</v>
      </c>
      <c r="BJ858" s="142">
        <v>23.42</v>
      </c>
      <c r="BK858" s="142">
        <v>23.44</v>
      </c>
      <c r="BL858" s="142">
        <v>11.09</v>
      </c>
      <c r="BM858" s="142">
        <v>38.06</v>
      </c>
      <c r="BN858" s="142">
        <v>23.48</v>
      </c>
      <c r="BO858" s="142">
        <v>61.63</v>
      </c>
      <c r="BP858" s="142">
        <v>68.924999999999997</v>
      </c>
      <c r="BQ858" s="142">
        <v>5.75</v>
      </c>
      <c r="BR858" s="142">
        <v>163.845</v>
      </c>
      <c r="BS858" s="142">
        <v>20.675000000000001</v>
      </c>
      <c r="BT858" s="142">
        <v>10.38</v>
      </c>
      <c r="BU858" s="142">
        <v>30.35</v>
      </c>
      <c r="BV858" s="142">
        <v>79.765000000000001</v>
      </c>
      <c r="BW858" s="142">
        <v>66.489999999999995</v>
      </c>
      <c r="BX858" s="142">
        <v>11.74</v>
      </c>
      <c r="BY858" s="142">
        <v>19.75</v>
      </c>
      <c r="BZ858" s="142">
        <v>21.864999999999998</v>
      </c>
      <c r="CA858" s="142">
        <v>9.39</v>
      </c>
      <c r="CB858" s="142">
        <v>32.305</v>
      </c>
      <c r="CC858" s="142">
        <v>60.72</v>
      </c>
      <c r="CD858" s="142">
        <v>39.125</v>
      </c>
      <c r="CE858" s="142">
        <v>106.54</v>
      </c>
      <c r="CF858" s="142">
        <v>20.9</v>
      </c>
      <c r="CG858" s="142">
        <v>47.01</v>
      </c>
      <c r="CH858" s="142">
        <v>63.674999999999997</v>
      </c>
      <c r="CI858" s="142">
        <v>202.547</v>
      </c>
      <c r="CJ858" s="142">
        <v>148.495</v>
      </c>
      <c r="CK858" s="142">
        <v>39.69</v>
      </c>
      <c r="CL858" s="142">
        <v>24.611999999999998</v>
      </c>
      <c r="CM858" s="142">
        <v>91.704999999999998</v>
      </c>
      <c r="CN858" s="142">
        <v>27.175000000000001</v>
      </c>
      <c r="CO858" s="142">
        <v>148.48500000000001</v>
      </c>
      <c r="CP858" s="142">
        <v>68.099999999999994</v>
      </c>
      <c r="CQ858" s="142">
        <v>74.069999999999993</v>
      </c>
      <c r="CR858" s="142">
        <v>61.59</v>
      </c>
      <c r="CS858" s="142">
        <v>96.78</v>
      </c>
      <c r="CT858" s="142">
        <v>58.784999999999997</v>
      </c>
      <c r="CU858" s="142">
        <v>135.755</v>
      </c>
      <c r="CV858" s="142">
        <v>34.905000000000001</v>
      </c>
      <c r="CW858" s="142">
        <v>95.54</v>
      </c>
      <c r="CX858" s="142">
        <v>83.614999999999995</v>
      </c>
      <c r="CY858" s="142">
        <v>45.05</v>
      </c>
      <c r="CZ858" s="142">
        <v>138.53</v>
      </c>
      <c r="DA858" s="142">
        <v>63.414999999999999</v>
      </c>
      <c r="DB858" s="142">
        <v>44.91</v>
      </c>
      <c r="DC858" s="142">
        <v>64.204999999999998</v>
      </c>
      <c r="DD858" s="142">
        <v>16.98</v>
      </c>
      <c r="DE858" s="142">
        <v>95.34</v>
      </c>
      <c r="DF858" s="142">
        <v>98.36</v>
      </c>
      <c r="DG858" s="142">
        <v>117.96</v>
      </c>
      <c r="DH858" s="142">
        <v>99.16</v>
      </c>
      <c r="DI858" s="142">
        <v>72.790000000000006</v>
      </c>
      <c r="DJ858" s="142">
        <v>101.715</v>
      </c>
      <c r="DK858" s="142">
        <v>63.215000000000003</v>
      </c>
      <c r="DL858" s="142">
        <v>108.15</v>
      </c>
      <c r="DM858" s="142">
        <v>152.755</v>
      </c>
      <c r="DN858" s="142">
        <v>91.78</v>
      </c>
      <c r="DO858" s="142">
        <v>10.8</v>
      </c>
      <c r="DP858" s="142">
        <v>22.425000000000001</v>
      </c>
      <c r="DQ858" s="142">
        <v>62.27</v>
      </c>
      <c r="DR858" s="142">
        <v>87.614999999999995</v>
      </c>
      <c r="DS858" s="142">
        <v>125.28</v>
      </c>
      <c r="DT858" s="142">
        <v>103.8</v>
      </c>
      <c r="DU858" s="142">
        <v>123.04</v>
      </c>
      <c r="DV858" s="142">
        <v>138.33000000000001</v>
      </c>
      <c r="DW858" s="142">
        <v>83.27</v>
      </c>
      <c r="DX858" s="142">
        <v>197.57</v>
      </c>
      <c r="DY858" s="142">
        <v>158.79</v>
      </c>
      <c r="DZ858" s="142">
        <v>240.69</v>
      </c>
      <c r="EA858" s="142">
        <v>81.23</v>
      </c>
      <c r="EB858" s="142">
        <v>76.400000000000006</v>
      </c>
      <c r="EC858" s="142">
        <v>192.12</v>
      </c>
      <c r="ED858" s="142">
        <v>322.83</v>
      </c>
      <c r="EE858" s="142">
        <v>158.85</v>
      </c>
      <c r="EF858" s="142">
        <v>39.17</v>
      </c>
      <c r="EG858" s="142">
        <v>154.47999999999999</v>
      </c>
      <c r="EH858" s="142">
        <v>168.29</v>
      </c>
      <c r="EI858" s="142">
        <v>86.26</v>
      </c>
      <c r="EJ858" s="142">
        <v>226.23</v>
      </c>
      <c r="EK858" s="142">
        <v>52.09</v>
      </c>
      <c r="EL858" s="142">
        <v>113.44499999999999</v>
      </c>
      <c r="EM858" s="142">
        <v>102.22</v>
      </c>
      <c r="EN858" s="142">
        <v>75.72</v>
      </c>
      <c r="EO858" s="142">
        <v>165.45500000000001</v>
      </c>
      <c r="EP858" s="142">
        <v>141.78</v>
      </c>
      <c r="EQ858" s="142">
        <v>246.66</v>
      </c>
      <c r="ER858" s="142">
        <v>85.435000000000002</v>
      </c>
      <c r="ES858" s="142">
        <v>198.87</v>
      </c>
      <c r="ET858" s="142">
        <v>233.02</v>
      </c>
      <c r="EU858" s="142">
        <v>85.8</v>
      </c>
      <c r="EV858" s="142">
        <v>151.27500000000001</v>
      </c>
      <c r="EW858" s="142">
        <v>147.31</v>
      </c>
      <c r="EX858" s="142">
        <v>143.27000000000001</v>
      </c>
      <c r="EY858" s="142">
        <v>221.16499999999999</v>
      </c>
      <c r="EZ858" s="142">
        <v>134.48500000000001</v>
      </c>
      <c r="FA858" s="142">
        <v>202.34</v>
      </c>
      <c r="FB858">
        <v>120.845</v>
      </c>
      <c r="FC858">
        <v>275.8</v>
      </c>
      <c r="FD858">
        <v>93.6</v>
      </c>
      <c r="FE858">
        <v>170.7</v>
      </c>
      <c r="FF858">
        <v>134.13999999999999</v>
      </c>
      <c r="FG858">
        <v>322.245</v>
      </c>
      <c r="FH858">
        <v>130.23500000000001</v>
      </c>
      <c r="FI858">
        <v>160.35</v>
      </c>
      <c r="FJ858">
        <v>100.47499999999999</v>
      </c>
      <c r="FK858">
        <v>60.28</v>
      </c>
    </row>
    <row r="859" spans="1:167">
      <c r="A859">
        <v>3141</v>
      </c>
      <c r="B859" t="s">
        <v>9</v>
      </c>
      <c r="C859" s="143">
        <f t="shared" si="16"/>
        <v>2194.6510000000007</v>
      </c>
      <c r="D859" s="142">
        <v>1.48</v>
      </c>
      <c r="E859" s="142">
        <v>3.8</v>
      </c>
      <c r="F859" s="142">
        <v>4.0199999999999996</v>
      </c>
      <c r="G859" s="142">
        <v>0</v>
      </c>
      <c r="H859" s="142">
        <v>7.56</v>
      </c>
      <c r="I859" s="142">
        <v>13.04</v>
      </c>
      <c r="J859" s="142">
        <v>6.88</v>
      </c>
      <c r="K859" s="142">
        <v>2.08</v>
      </c>
      <c r="L859" s="142">
        <v>3.12</v>
      </c>
      <c r="M859" s="142">
        <v>2.1150000000000002</v>
      </c>
      <c r="N859" s="142">
        <v>0.35</v>
      </c>
      <c r="O859" s="142">
        <v>3.08</v>
      </c>
      <c r="P859" s="142">
        <v>0</v>
      </c>
      <c r="Q859" s="142">
        <v>0</v>
      </c>
      <c r="R859" s="142">
        <v>11.4</v>
      </c>
      <c r="S859" s="142">
        <v>3.04</v>
      </c>
      <c r="T859" s="142">
        <v>3.9</v>
      </c>
      <c r="U859" s="142">
        <v>3.56</v>
      </c>
      <c r="V859" s="142">
        <v>14.532</v>
      </c>
      <c r="W859" s="142">
        <v>4.5</v>
      </c>
      <c r="X859" s="142">
        <v>8.07</v>
      </c>
      <c r="Y859" s="142">
        <v>0</v>
      </c>
      <c r="Z859" s="142">
        <v>0</v>
      </c>
      <c r="AA859" s="142">
        <v>8.84</v>
      </c>
      <c r="AB859" s="142">
        <v>0</v>
      </c>
      <c r="AC859" s="142">
        <v>0</v>
      </c>
      <c r="AD859" s="142">
        <v>0</v>
      </c>
      <c r="AE859" s="142">
        <v>9</v>
      </c>
      <c r="AF859" s="142">
        <v>0</v>
      </c>
      <c r="AG859" s="142">
        <v>10</v>
      </c>
      <c r="AH859" s="142">
        <v>77</v>
      </c>
      <c r="AI859" s="142">
        <v>0</v>
      </c>
      <c r="AJ859" s="142">
        <v>0</v>
      </c>
      <c r="AK859" s="142">
        <v>5.3</v>
      </c>
      <c r="AL859" s="142">
        <v>9.8800000000000008</v>
      </c>
      <c r="AM859" s="142">
        <v>6.14</v>
      </c>
      <c r="AN859" s="142">
        <v>0</v>
      </c>
      <c r="AO859" s="142">
        <v>0</v>
      </c>
      <c r="AP859" s="142">
        <v>6</v>
      </c>
      <c r="AQ859" s="142">
        <v>11</v>
      </c>
      <c r="AR859" s="142">
        <v>38.19</v>
      </c>
      <c r="AS859" s="142">
        <v>4.7699999999999996</v>
      </c>
      <c r="AT859" s="142">
        <v>7.3</v>
      </c>
      <c r="AU859" s="142">
        <v>21.15</v>
      </c>
      <c r="AV859" s="142">
        <v>4</v>
      </c>
      <c r="AW859" s="142">
        <v>0</v>
      </c>
      <c r="AX859" s="142">
        <v>17.5</v>
      </c>
      <c r="AY859" s="142">
        <v>6.5</v>
      </c>
      <c r="AZ859" s="142">
        <v>4.5</v>
      </c>
      <c r="BA859" s="142">
        <v>3.7850000000000001</v>
      </c>
      <c r="BB859" s="142">
        <v>4.8499999999999996</v>
      </c>
      <c r="BC859" s="142">
        <v>4.08</v>
      </c>
      <c r="BD859" s="142">
        <v>0</v>
      </c>
      <c r="BE859" s="142">
        <v>9.5</v>
      </c>
      <c r="BF859" s="142">
        <v>3.5</v>
      </c>
      <c r="BG859" s="142">
        <v>10</v>
      </c>
      <c r="BH859" s="142">
        <v>16.5</v>
      </c>
      <c r="BI859" s="142">
        <v>0</v>
      </c>
      <c r="BJ859" s="142">
        <v>7.5</v>
      </c>
      <c r="BK859" s="142">
        <v>3.5</v>
      </c>
      <c r="BL859" s="142">
        <v>4.96</v>
      </c>
      <c r="BM859" s="142">
        <v>6.24</v>
      </c>
      <c r="BN859" s="142">
        <v>8.1</v>
      </c>
      <c r="BO859" s="142">
        <v>0</v>
      </c>
      <c r="BP859" s="142">
        <v>0</v>
      </c>
      <c r="BQ859" s="142">
        <v>0</v>
      </c>
      <c r="BR859" s="142">
        <v>0</v>
      </c>
      <c r="BS859" s="142">
        <v>4.29</v>
      </c>
      <c r="BT859" s="142">
        <v>12.48</v>
      </c>
      <c r="BU859" s="142">
        <v>6.7350000000000003</v>
      </c>
      <c r="BV859" s="142">
        <v>13.2</v>
      </c>
      <c r="BW859" s="142">
        <v>4.7249999999999996</v>
      </c>
      <c r="BX859" s="142">
        <v>4.8600000000000003</v>
      </c>
      <c r="BY859" s="142">
        <v>4.68</v>
      </c>
      <c r="BZ859" s="142">
        <v>13.31</v>
      </c>
      <c r="CA859" s="142">
        <v>13.205</v>
      </c>
      <c r="CB859" s="142">
        <v>7.29</v>
      </c>
      <c r="CC859" s="142">
        <v>41.877000000000002</v>
      </c>
      <c r="CD859" s="142">
        <v>19.690000000000001</v>
      </c>
      <c r="CE859" s="142">
        <v>36.630000000000003</v>
      </c>
      <c r="CF859" s="142">
        <v>9.48</v>
      </c>
      <c r="CG859" s="142">
        <v>23.12</v>
      </c>
      <c r="CH859" s="142">
        <v>13.068</v>
      </c>
      <c r="CI859" s="142">
        <v>33.619999999999997</v>
      </c>
      <c r="CJ859" s="142">
        <v>5.36</v>
      </c>
      <c r="CK859" s="142">
        <v>18.824999999999999</v>
      </c>
      <c r="CL859" s="142">
        <v>9.625</v>
      </c>
      <c r="CM859" s="142">
        <v>26.585000000000001</v>
      </c>
      <c r="CN859" s="142">
        <v>18.190000000000001</v>
      </c>
      <c r="CO859" s="142">
        <v>30.89</v>
      </c>
      <c r="CP859" s="142">
        <v>8.33</v>
      </c>
      <c r="CQ859" s="142">
        <v>6.6</v>
      </c>
      <c r="CR859" s="142">
        <v>15.265000000000001</v>
      </c>
      <c r="CS859" s="142">
        <v>21.68</v>
      </c>
      <c r="CT859" s="142">
        <v>8.0399999999999991</v>
      </c>
      <c r="CU859" s="142">
        <v>25.234999999999999</v>
      </c>
      <c r="CV859" s="142">
        <v>6.51</v>
      </c>
      <c r="CW859" s="142">
        <v>15.855</v>
      </c>
      <c r="CX859" s="142">
        <v>30.585000000000001</v>
      </c>
      <c r="CY859" s="142">
        <v>3.3</v>
      </c>
      <c r="CZ859" s="142">
        <v>31.6</v>
      </c>
      <c r="DA859" s="142">
        <v>17.420000000000002</v>
      </c>
      <c r="DB859" s="142">
        <v>0</v>
      </c>
      <c r="DC859" s="142">
        <v>10.43</v>
      </c>
      <c r="DD859" s="142">
        <v>0</v>
      </c>
      <c r="DE859" s="142">
        <v>33.917999999999999</v>
      </c>
      <c r="DF859" s="142">
        <v>10.8</v>
      </c>
      <c r="DG859" s="142">
        <v>26.5</v>
      </c>
      <c r="DH859" s="142">
        <v>0</v>
      </c>
      <c r="DI859" s="142">
        <v>32.15</v>
      </c>
      <c r="DJ859" s="142">
        <v>17.48</v>
      </c>
      <c r="DK859" s="142">
        <v>42.72</v>
      </c>
      <c r="DL859" s="142">
        <v>42.71</v>
      </c>
      <c r="DM859" s="142">
        <v>15.75</v>
      </c>
      <c r="DN859" s="142">
        <v>38.42</v>
      </c>
      <c r="DO859" s="142">
        <v>0</v>
      </c>
      <c r="DP859" s="142">
        <v>0</v>
      </c>
      <c r="DQ859" s="142">
        <v>10.23</v>
      </c>
      <c r="DR859" s="142">
        <v>29.89</v>
      </c>
      <c r="DS859" s="142">
        <v>15.36</v>
      </c>
      <c r="DT859" s="142">
        <v>0</v>
      </c>
      <c r="DU859" s="142">
        <v>10.89</v>
      </c>
      <c r="DV859" s="142">
        <v>4.4400000000000004</v>
      </c>
      <c r="DW859" s="142">
        <v>21.68</v>
      </c>
      <c r="DX859" s="142">
        <v>29.77</v>
      </c>
      <c r="DY859" s="142">
        <v>49.5</v>
      </c>
      <c r="DZ859" s="142">
        <v>30.99</v>
      </c>
      <c r="EA859" s="142">
        <v>19.215</v>
      </c>
      <c r="EB859" s="142">
        <v>5.72</v>
      </c>
      <c r="EC859" s="142">
        <v>13.32</v>
      </c>
      <c r="ED859" s="142">
        <v>47.92</v>
      </c>
      <c r="EE859" s="142">
        <v>36.06</v>
      </c>
      <c r="EF859" s="142">
        <v>61.65</v>
      </c>
      <c r="EG859" s="142">
        <v>11.345000000000001</v>
      </c>
      <c r="EH859" s="142">
        <v>5.85</v>
      </c>
      <c r="EI859" s="142">
        <v>3.33</v>
      </c>
      <c r="EJ859" s="142">
        <v>16.254999999999999</v>
      </c>
      <c r="EK859" s="142">
        <v>14.49</v>
      </c>
      <c r="EL859" s="142">
        <v>43.985999999999997</v>
      </c>
      <c r="EM859" s="142">
        <v>33.1</v>
      </c>
      <c r="EN859" s="142">
        <v>16.89</v>
      </c>
      <c r="EO859" s="142">
        <v>27.954999999999998</v>
      </c>
      <c r="EP859" s="142">
        <v>38.005000000000003</v>
      </c>
      <c r="EQ859" s="142">
        <v>107.55</v>
      </c>
      <c r="ER859" s="142">
        <v>50.57</v>
      </c>
      <c r="ES859" s="142">
        <v>2.9049999999999998</v>
      </c>
      <c r="ET859" s="142">
        <v>46.29</v>
      </c>
      <c r="EU859" s="142">
        <v>19.07</v>
      </c>
      <c r="EV859" s="142">
        <v>12.96</v>
      </c>
      <c r="EW859" s="142">
        <v>15.14</v>
      </c>
      <c r="EX859" s="142">
        <v>26.48</v>
      </c>
      <c r="EY859" s="142">
        <v>49.8</v>
      </c>
      <c r="EZ859" s="142">
        <v>6.9</v>
      </c>
      <c r="FA859" s="142">
        <v>0</v>
      </c>
      <c r="FB859">
        <v>25.66</v>
      </c>
      <c r="FC859">
        <v>36.32</v>
      </c>
      <c r="FD859">
        <v>0</v>
      </c>
      <c r="FE859">
        <v>29.98</v>
      </c>
      <c r="FF859">
        <v>27.7</v>
      </c>
      <c r="FG859">
        <v>30.324999999999999</v>
      </c>
      <c r="FH859">
        <v>29.92</v>
      </c>
      <c r="FI859">
        <v>22.02</v>
      </c>
      <c r="FJ859">
        <v>20.239999999999998</v>
      </c>
      <c r="FK859">
        <v>16.239999999999998</v>
      </c>
    </row>
    <row r="860" spans="1:167">
      <c r="A860">
        <v>3142</v>
      </c>
      <c r="B860" t="s">
        <v>9</v>
      </c>
      <c r="C860" s="143">
        <f t="shared" si="16"/>
        <v>3063.7869999999998</v>
      </c>
      <c r="D860" s="142">
        <v>4.0999999999999996</v>
      </c>
      <c r="E860" s="142">
        <v>3.19</v>
      </c>
      <c r="F860" s="142">
        <v>1.52</v>
      </c>
      <c r="G860" s="142">
        <v>1.54</v>
      </c>
      <c r="H860" s="142">
        <v>17.100000000000001</v>
      </c>
      <c r="I860" s="142">
        <v>6.81</v>
      </c>
      <c r="J860" s="142">
        <v>1.56</v>
      </c>
      <c r="K860" s="142">
        <v>3.18</v>
      </c>
      <c r="L860" s="142">
        <v>5.08</v>
      </c>
      <c r="M860" s="142">
        <v>5</v>
      </c>
      <c r="N860" s="142">
        <v>0</v>
      </c>
      <c r="O860" s="142">
        <v>0</v>
      </c>
      <c r="P860" s="142">
        <v>0</v>
      </c>
      <c r="Q860" s="142">
        <v>3.53</v>
      </c>
      <c r="R860" s="142">
        <v>0</v>
      </c>
      <c r="S860" s="142">
        <v>0</v>
      </c>
      <c r="T860" s="142">
        <v>0</v>
      </c>
      <c r="U860" s="142">
        <v>21.475000000000001</v>
      </c>
      <c r="V860" s="142">
        <v>5.78</v>
      </c>
      <c r="W860" s="142">
        <v>0</v>
      </c>
      <c r="X860" s="142">
        <v>13.52</v>
      </c>
      <c r="Y860" s="142">
        <v>0</v>
      </c>
      <c r="Z860" s="142">
        <v>4.9000000000000004</v>
      </c>
      <c r="AA860" s="142">
        <v>11.21</v>
      </c>
      <c r="AB860" s="142">
        <v>0</v>
      </c>
      <c r="AC860" s="142">
        <v>0</v>
      </c>
      <c r="AD860" s="142">
        <v>2.5</v>
      </c>
      <c r="AE860" s="142">
        <v>0</v>
      </c>
      <c r="AF860" s="142">
        <v>3</v>
      </c>
      <c r="AG860" s="142">
        <v>10.29</v>
      </c>
      <c r="AH860" s="142">
        <v>9.69</v>
      </c>
      <c r="AI860" s="142">
        <v>6.5250000000000004</v>
      </c>
      <c r="AJ860" s="142">
        <v>2</v>
      </c>
      <c r="AK860" s="142">
        <v>5.7</v>
      </c>
      <c r="AL860" s="142">
        <v>20.76</v>
      </c>
      <c r="AM860" s="142">
        <v>3</v>
      </c>
      <c r="AN860" s="142">
        <v>0</v>
      </c>
      <c r="AO860" s="142">
        <v>10</v>
      </c>
      <c r="AP860" s="142">
        <v>0</v>
      </c>
      <c r="AQ860" s="142">
        <v>0</v>
      </c>
      <c r="AR860" s="142">
        <v>0</v>
      </c>
      <c r="AS860" s="142">
        <v>5.5</v>
      </c>
      <c r="AT860" s="142">
        <v>15</v>
      </c>
      <c r="AU860" s="142">
        <v>8.9</v>
      </c>
      <c r="AV860" s="142">
        <v>10.56</v>
      </c>
      <c r="AW860" s="142">
        <v>33.200000000000003</v>
      </c>
      <c r="AX860" s="142">
        <v>18.13</v>
      </c>
      <c r="AY860" s="142">
        <v>4.68</v>
      </c>
      <c r="AZ860" s="142">
        <v>4</v>
      </c>
      <c r="BA860" s="142">
        <v>2.75</v>
      </c>
      <c r="BB860" s="142">
        <v>9.5</v>
      </c>
      <c r="BC860" s="142">
        <v>11.98</v>
      </c>
      <c r="BD860" s="142">
        <v>32.4</v>
      </c>
      <c r="BE860" s="142">
        <v>8.85</v>
      </c>
      <c r="BF860" s="142">
        <v>10.98</v>
      </c>
      <c r="BG860" s="142">
        <v>22.84</v>
      </c>
      <c r="BH860" s="142">
        <v>0</v>
      </c>
      <c r="BI860" s="142">
        <v>8.9499999999999993</v>
      </c>
      <c r="BJ860" s="142">
        <v>22.19</v>
      </c>
      <c r="BK860" s="142">
        <v>5.0350000000000001</v>
      </c>
      <c r="BL860" s="142">
        <v>0</v>
      </c>
      <c r="BM860" s="142">
        <v>0</v>
      </c>
      <c r="BN860" s="142">
        <v>0</v>
      </c>
      <c r="BO860" s="142">
        <v>0</v>
      </c>
      <c r="BP860" s="142">
        <v>8.58</v>
      </c>
      <c r="BQ860" s="142">
        <v>3</v>
      </c>
      <c r="BR860" s="142">
        <v>0</v>
      </c>
      <c r="BS860" s="142">
        <v>4.25</v>
      </c>
      <c r="BT860" s="142">
        <v>0</v>
      </c>
      <c r="BU860" s="142">
        <v>6.21</v>
      </c>
      <c r="BV860" s="142">
        <v>14.7</v>
      </c>
      <c r="BW860" s="142">
        <v>29.3</v>
      </c>
      <c r="BX860" s="142">
        <v>0</v>
      </c>
      <c r="BY860" s="142">
        <v>27.04</v>
      </c>
      <c r="BZ860" s="142">
        <v>0</v>
      </c>
      <c r="CA860" s="142">
        <v>0</v>
      </c>
      <c r="CB860" s="142">
        <v>7.29</v>
      </c>
      <c r="CC860" s="142">
        <v>21.9</v>
      </c>
      <c r="CD860" s="142">
        <v>42.67</v>
      </c>
      <c r="CE860" s="142">
        <v>7.04</v>
      </c>
      <c r="CF860" s="142">
        <v>13.41</v>
      </c>
      <c r="CG860" s="142">
        <v>41.49</v>
      </c>
      <c r="CH860" s="142">
        <v>20.75</v>
      </c>
      <c r="CI860" s="142">
        <v>0</v>
      </c>
      <c r="CJ860" s="142">
        <v>135.63</v>
      </c>
      <c r="CK860" s="142">
        <v>36.270000000000003</v>
      </c>
      <c r="CL860" s="142">
        <v>0</v>
      </c>
      <c r="CM860" s="142">
        <v>0</v>
      </c>
      <c r="CN860" s="142">
        <v>31.734999999999999</v>
      </c>
      <c r="CO860" s="142">
        <v>35.805</v>
      </c>
      <c r="CP860" s="142">
        <v>17.850000000000001</v>
      </c>
      <c r="CQ860" s="142">
        <v>7.83</v>
      </c>
      <c r="CR860" s="142">
        <v>16.45</v>
      </c>
      <c r="CS860" s="142">
        <v>7.56</v>
      </c>
      <c r="CT860" s="142">
        <v>56.78</v>
      </c>
      <c r="CU860" s="142">
        <v>46.62</v>
      </c>
      <c r="CV860" s="142">
        <v>7.64</v>
      </c>
      <c r="CW860" s="142">
        <v>168.11500000000001</v>
      </c>
      <c r="CX860" s="142">
        <v>5.4</v>
      </c>
      <c r="CY860" s="142">
        <v>44.064999999999998</v>
      </c>
      <c r="CZ860" s="142">
        <v>55.6</v>
      </c>
      <c r="DA860" s="142">
        <v>20.399999999999999</v>
      </c>
      <c r="DB860" s="142">
        <v>54.295000000000002</v>
      </c>
      <c r="DC860" s="142">
        <v>33.49</v>
      </c>
      <c r="DD860" s="142">
        <v>55.365000000000002</v>
      </c>
      <c r="DE860" s="142">
        <v>42.84</v>
      </c>
      <c r="DF860" s="142">
        <v>27.11</v>
      </c>
      <c r="DG860" s="142">
        <v>24.42</v>
      </c>
      <c r="DH860" s="142">
        <v>123.57</v>
      </c>
      <c r="DI860" s="142">
        <v>12.975</v>
      </c>
      <c r="DJ860" s="142">
        <v>29.82</v>
      </c>
      <c r="DK860" s="142">
        <v>33.945</v>
      </c>
      <c r="DL860" s="142">
        <v>22.92</v>
      </c>
      <c r="DM860" s="142">
        <v>9.9</v>
      </c>
      <c r="DN860" s="142">
        <v>24.94</v>
      </c>
      <c r="DO860" s="142">
        <v>0</v>
      </c>
      <c r="DP860" s="142">
        <v>21.28</v>
      </c>
      <c r="DQ860" s="142">
        <v>30</v>
      </c>
      <c r="DR860" s="142">
        <v>30.08</v>
      </c>
      <c r="DS860" s="142">
        <v>34.700000000000003</v>
      </c>
      <c r="DT860" s="142">
        <v>23.95</v>
      </c>
      <c r="DU860" s="142">
        <v>15.035</v>
      </c>
      <c r="DV860" s="142">
        <v>18.29</v>
      </c>
      <c r="DW860" s="142">
        <v>33.79</v>
      </c>
      <c r="DX860" s="142">
        <v>40.65</v>
      </c>
      <c r="DY860" s="142">
        <v>9.9600000000000009</v>
      </c>
      <c r="DZ860" s="142">
        <v>37.090000000000003</v>
      </c>
      <c r="EA860" s="142">
        <v>48.1</v>
      </c>
      <c r="EB860" s="142">
        <v>13.6</v>
      </c>
      <c r="EC860" s="142">
        <v>49.07</v>
      </c>
      <c r="ED860" s="142">
        <v>29.07</v>
      </c>
      <c r="EE860" s="142">
        <v>67.22</v>
      </c>
      <c r="EF860" s="142">
        <v>0</v>
      </c>
      <c r="EG860" s="142">
        <v>6.66</v>
      </c>
      <c r="EH860" s="142">
        <v>63.137</v>
      </c>
      <c r="EI860" s="142">
        <v>18.684999999999999</v>
      </c>
      <c r="EJ860" s="142">
        <v>11.2</v>
      </c>
      <c r="EK860" s="142">
        <v>22.355</v>
      </c>
      <c r="EL860" s="142">
        <v>40.875</v>
      </c>
      <c r="EM860" s="142">
        <v>42.34</v>
      </c>
      <c r="EN860" s="142">
        <v>61.475000000000001</v>
      </c>
      <c r="EO860" s="142">
        <v>25.92</v>
      </c>
      <c r="EP860" s="142">
        <v>8.1999999999999993</v>
      </c>
      <c r="EQ860" s="142">
        <v>66.45</v>
      </c>
      <c r="ER860" s="142">
        <v>0</v>
      </c>
      <c r="ES860" s="142">
        <v>60.47</v>
      </c>
      <c r="ET860" s="142">
        <v>39.979999999999997</v>
      </c>
      <c r="EU860" s="142">
        <v>42.54</v>
      </c>
      <c r="EV860" s="142">
        <v>31.864999999999998</v>
      </c>
      <c r="EW860" s="142">
        <v>8.9250000000000007</v>
      </c>
      <c r="EX860" s="142">
        <v>9</v>
      </c>
      <c r="EY860" s="142">
        <v>54.295000000000002</v>
      </c>
      <c r="EZ860" s="142">
        <v>51</v>
      </c>
      <c r="FA860" s="142">
        <v>41.155000000000001</v>
      </c>
      <c r="FB860">
        <v>32.369999999999997</v>
      </c>
      <c r="FC860">
        <v>64.849999999999994</v>
      </c>
      <c r="FD860">
        <v>10.56</v>
      </c>
      <c r="FE860">
        <v>0</v>
      </c>
      <c r="FF860">
        <v>46.265000000000001</v>
      </c>
      <c r="FG860">
        <v>39.39</v>
      </c>
      <c r="FH860">
        <v>88.01</v>
      </c>
      <c r="FI860">
        <v>55.59</v>
      </c>
      <c r="FJ860">
        <v>20.7</v>
      </c>
      <c r="FK860">
        <v>80.91</v>
      </c>
    </row>
    <row r="861" spans="1:167">
      <c r="A861">
        <v>3143</v>
      </c>
      <c r="B861" t="s">
        <v>9</v>
      </c>
      <c r="C861" s="143">
        <f t="shared" si="16"/>
        <v>1967.61</v>
      </c>
      <c r="D861" s="142">
        <v>2.2799999999999998</v>
      </c>
      <c r="E861" s="142">
        <v>1.5</v>
      </c>
      <c r="F861" s="142">
        <v>1.54</v>
      </c>
      <c r="G861" s="142">
        <v>12.47</v>
      </c>
      <c r="H861" s="142">
        <v>6.98</v>
      </c>
      <c r="I861" s="142">
        <v>16.145</v>
      </c>
      <c r="J861" s="142">
        <v>0</v>
      </c>
      <c r="K861" s="142">
        <v>0</v>
      </c>
      <c r="L861" s="142">
        <v>10.608000000000001</v>
      </c>
      <c r="M861" s="142">
        <v>1.54</v>
      </c>
      <c r="N861" s="142">
        <v>11.88</v>
      </c>
      <c r="O861" s="142">
        <v>0</v>
      </c>
      <c r="P861" s="142">
        <v>4</v>
      </c>
      <c r="Q861" s="142">
        <v>1.52</v>
      </c>
      <c r="R861" s="142">
        <v>3.04</v>
      </c>
      <c r="S861" s="142">
        <v>0</v>
      </c>
      <c r="T861" s="142">
        <v>2.4</v>
      </c>
      <c r="U861" s="142">
        <v>4.5</v>
      </c>
      <c r="V861" s="142">
        <v>0</v>
      </c>
      <c r="W861" s="142">
        <v>5.7</v>
      </c>
      <c r="X861" s="142">
        <v>4.8</v>
      </c>
      <c r="Y861" s="142">
        <v>5</v>
      </c>
      <c r="Z861" s="142">
        <v>0</v>
      </c>
      <c r="AA861" s="142">
        <v>8.4</v>
      </c>
      <c r="AB861" s="142">
        <v>0</v>
      </c>
      <c r="AC861" s="142">
        <v>2</v>
      </c>
      <c r="AD861" s="142">
        <v>28.12</v>
      </c>
      <c r="AE861" s="142">
        <v>0</v>
      </c>
      <c r="AF861" s="142">
        <v>4.57</v>
      </c>
      <c r="AG861" s="142">
        <v>8.27</v>
      </c>
      <c r="AH861" s="142">
        <v>0</v>
      </c>
      <c r="AI861" s="142">
        <v>3</v>
      </c>
      <c r="AJ861" s="142">
        <v>5</v>
      </c>
      <c r="AK861" s="142">
        <v>9.2200000000000006</v>
      </c>
      <c r="AL861" s="142">
        <v>3</v>
      </c>
      <c r="AM861" s="142">
        <v>2</v>
      </c>
      <c r="AN861" s="142">
        <v>8.5</v>
      </c>
      <c r="AO861" s="142">
        <v>8.6199999999999992</v>
      </c>
      <c r="AP861" s="142">
        <v>2.29</v>
      </c>
      <c r="AQ861" s="142">
        <v>2</v>
      </c>
      <c r="AR861" s="142">
        <v>3.51</v>
      </c>
      <c r="AS861" s="142">
        <v>9.16</v>
      </c>
      <c r="AT861" s="142">
        <v>0</v>
      </c>
      <c r="AU861" s="142">
        <v>2</v>
      </c>
      <c r="AV861" s="142">
        <v>0</v>
      </c>
      <c r="AW861" s="142">
        <v>10.7</v>
      </c>
      <c r="AX861" s="142">
        <v>0</v>
      </c>
      <c r="AY861" s="142">
        <v>3</v>
      </c>
      <c r="AZ861" s="142">
        <v>10</v>
      </c>
      <c r="BA861" s="142">
        <v>0</v>
      </c>
      <c r="BB861" s="142">
        <v>0</v>
      </c>
      <c r="BC861" s="142">
        <v>0</v>
      </c>
      <c r="BD861" s="142">
        <v>7.8</v>
      </c>
      <c r="BE861" s="142">
        <v>10</v>
      </c>
      <c r="BF861" s="142">
        <v>5</v>
      </c>
      <c r="BG861" s="142">
        <v>0</v>
      </c>
      <c r="BH861" s="142">
        <v>18.135000000000002</v>
      </c>
      <c r="BI861" s="142">
        <v>4.6500000000000004</v>
      </c>
      <c r="BJ861" s="142">
        <v>0</v>
      </c>
      <c r="BK861" s="142">
        <v>3.1</v>
      </c>
      <c r="BL861" s="142">
        <v>3.12</v>
      </c>
      <c r="BM861" s="142">
        <v>3.1</v>
      </c>
      <c r="BN861" s="142">
        <v>3.18</v>
      </c>
      <c r="BO861" s="142">
        <v>17.96</v>
      </c>
      <c r="BP861" s="142">
        <v>0</v>
      </c>
      <c r="BQ861" s="142">
        <v>5</v>
      </c>
      <c r="BR861" s="142">
        <v>13.75</v>
      </c>
      <c r="BS861" s="142">
        <v>3.12</v>
      </c>
      <c r="BT861" s="142">
        <v>14.34</v>
      </c>
      <c r="BU861" s="142">
        <v>0</v>
      </c>
      <c r="BV861" s="142">
        <v>0</v>
      </c>
      <c r="BW861" s="142">
        <v>19.059999999999999</v>
      </c>
      <c r="BX861" s="142">
        <v>0</v>
      </c>
      <c r="BY861" s="142">
        <v>0</v>
      </c>
      <c r="BZ861" s="142">
        <v>15.05</v>
      </c>
      <c r="CA861" s="142">
        <v>10.324999999999999</v>
      </c>
      <c r="CB861" s="142">
        <v>5.28</v>
      </c>
      <c r="CC861" s="142">
        <v>3</v>
      </c>
      <c r="CD861" s="142">
        <v>0</v>
      </c>
      <c r="CE861" s="142">
        <v>0</v>
      </c>
      <c r="CF861" s="142">
        <v>11.49</v>
      </c>
      <c r="CG861" s="142">
        <v>44.02</v>
      </c>
      <c r="CH861" s="142">
        <v>27.126000000000001</v>
      </c>
      <c r="CI861" s="142">
        <v>16.37</v>
      </c>
      <c r="CJ861" s="142">
        <v>0</v>
      </c>
      <c r="CK861" s="142">
        <v>5.94</v>
      </c>
      <c r="CL861" s="142">
        <v>22.26</v>
      </c>
      <c r="CM861" s="142">
        <v>17.934999999999999</v>
      </c>
      <c r="CN861" s="142">
        <v>11.01</v>
      </c>
      <c r="CO861" s="142">
        <v>8.25</v>
      </c>
      <c r="CP861" s="142">
        <v>11.34</v>
      </c>
      <c r="CQ861" s="142">
        <v>7.96</v>
      </c>
      <c r="CR861" s="142">
        <v>28.72</v>
      </c>
      <c r="CS861" s="142">
        <v>16.649999999999999</v>
      </c>
      <c r="CT861" s="142">
        <v>12.385</v>
      </c>
      <c r="CU861" s="142">
        <v>25.97</v>
      </c>
      <c r="CV861" s="142">
        <v>10.78</v>
      </c>
      <c r="CW861" s="142">
        <v>11.13</v>
      </c>
      <c r="CX861" s="142">
        <v>16.355</v>
      </c>
      <c r="CY861" s="142">
        <v>16.12</v>
      </c>
      <c r="CZ861" s="142">
        <v>3.72</v>
      </c>
      <c r="DA861" s="142">
        <v>6.165</v>
      </c>
      <c r="DB861" s="142">
        <v>0</v>
      </c>
      <c r="DC861" s="142">
        <v>92.46</v>
      </c>
      <c r="DD861" s="142">
        <v>120.67</v>
      </c>
      <c r="DE861" s="142">
        <v>17.844999999999999</v>
      </c>
      <c r="DF861" s="142">
        <v>25.14</v>
      </c>
      <c r="DG861" s="142">
        <v>30.01</v>
      </c>
      <c r="DH861" s="142">
        <v>12.125</v>
      </c>
      <c r="DI861" s="142">
        <v>4.95</v>
      </c>
      <c r="DJ861" s="142">
        <v>13.25</v>
      </c>
      <c r="DK861" s="142">
        <v>13.23</v>
      </c>
      <c r="DL861" s="142">
        <v>20.6</v>
      </c>
      <c r="DM861" s="142">
        <v>36.674999999999997</v>
      </c>
      <c r="DN861" s="142">
        <v>0</v>
      </c>
      <c r="DO861" s="142">
        <v>39</v>
      </c>
      <c r="DP861" s="142">
        <v>6.4</v>
      </c>
      <c r="DQ861" s="142">
        <v>5.28</v>
      </c>
      <c r="DR861" s="142">
        <v>35.549999999999997</v>
      </c>
      <c r="DS861" s="142">
        <v>16.84</v>
      </c>
      <c r="DT861" s="142">
        <v>3.65</v>
      </c>
      <c r="DU861" s="142">
        <v>29.675000000000001</v>
      </c>
      <c r="DV861" s="142">
        <v>15.425000000000001</v>
      </c>
      <c r="DW861" s="142">
        <v>12.95</v>
      </c>
      <c r="DX861" s="142">
        <v>0</v>
      </c>
      <c r="DY861" s="142">
        <v>19.32</v>
      </c>
      <c r="DZ861" s="142">
        <v>25.105</v>
      </c>
      <c r="EA861" s="142">
        <v>15.48</v>
      </c>
      <c r="EB861" s="142">
        <v>53.41</v>
      </c>
      <c r="EC861" s="142">
        <v>21.87</v>
      </c>
      <c r="ED861" s="142">
        <v>25.16</v>
      </c>
      <c r="EE861" s="142">
        <v>34.75</v>
      </c>
      <c r="EF861" s="142">
        <v>6.24</v>
      </c>
      <c r="EG861" s="142">
        <v>42.37</v>
      </c>
      <c r="EH861" s="142">
        <v>0</v>
      </c>
      <c r="EI861" s="142">
        <v>14.31</v>
      </c>
      <c r="EJ861" s="142">
        <v>25.216000000000001</v>
      </c>
      <c r="EK861" s="142">
        <v>0</v>
      </c>
      <c r="EL861" s="142">
        <v>6.56</v>
      </c>
      <c r="EM861" s="142">
        <v>24.774999999999999</v>
      </c>
      <c r="EN861" s="142">
        <v>0</v>
      </c>
      <c r="EO861" s="142">
        <v>62.685000000000002</v>
      </c>
      <c r="EP861" s="142">
        <v>31.364999999999998</v>
      </c>
      <c r="EQ861" s="142">
        <v>14.955</v>
      </c>
      <c r="ER861" s="142">
        <v>6.64</v>
      </c>
      <c r="ES861" s="142">
        <v>32.19</v>
      </c>
      <c r="ET861" s="142">
        <v>18.274999999999999</v>
      </c>
      <c r="EU861" s="142">
        <v>10.75</v>
      </c>
      <c r="EV861" s="142">
        <v>55.424999999999997</v>
      </c>
      <c r="EW861" s="142">
        <v>0</v>
      </c>
      <c r="EX861" s="142">
        <v>15.38</v>
      </c>
      <c r="EY861" s="142">
        <v>26.77</v>
      </c>
      <c r="EZ861" s="142">
        <v>42.37</v>
      </c>
      <c r="FA861" s="142">
        <v>58.585000000000001</v>
      </c>
      <c r="FB861">
        <v>22.41</v>
      </c>
      <c r="FC861">
        <v>47.5</v>
      </c>
      <c r="FD861">
        <v>10.119999999999999</v>
      </c>
      <c r="FE861">
        <v>23.805</v>
      </c>
      <c r="FF861">
        <v>36.46</v>
      </c>
      <c r="FG861">
        <v>3.3250000000000002</v>
      </c>
      <c r="FH861">
        <v>49.53</v>
      </c>
      <c r="FI861">
        <v>6.6</v>
      </c>
      <c r="FJ861">
        <v>0</v>
      </c>
      <c r="FK861">
        <v>0</v>
      </c>
    </row>
    <row r="862" spans="1:167">
      <c r="A862">
        <v>3144</v>
      </c>
      <c r="B862" t="s">
        <v>9</v>
      </c>
      <c r="C862" s="143">
        <f t="shared" si="16"/>
        <v>3752.0880000000002</v>
      </c>
      <c r="D862" s="142">
        <v>11.39</v>
      </c>
      <c r="E862" s="142">
        <v>9.0399999999999991</v>
      </c>
      <c r="F862" s="142">
        <v>51.12</v>
      </c>
      <c r="G862" s="142">
        <v>7.2240000000000002</v>
      </c>
      <c r="H862" s="142">
        <v>9.92</v>
      </c>
      <c r="I862" s="142">
        <v>24.545000000000002</v>
      </c>
      <c r="J862" s="142">
        <v>6.51</v>
      </c>
      <c r="K862" s="142">
        <v>0</v>
      </c>
      <c r="L862" s="142">
        <v>20.96</v>
      </c>
      <c r="M862" s="142">
        <v>0</v>
      </c>
      <c r="N862" s="142">
        <v>0</v>
      </c>
      <c r="O862" s="142">
        <v>0</v>
      </c>
      <c r="P862" s="142">
        <v>0</v>
      </c>
      <c r="Q862" s="142">
        <v>3</v>
      </c>
      <c r="R862" s="142">
        <v>4.0199999999999996</v>
      </c>
      <c r="S862" s="142">
        <v>6.56</v>
      </c>
      <c r="T862" s="142">
        <v>13.24</v>
      </c>
      <c r="U862" s="142">
        <v>17.535</v>
      </c>
      <c r="V862" s="142">
        <v>18</v>
      </c>
      <c r="W862" s="142">
        <v>14.5</v>
      </c>
      <c r="X862" s="142">
        <v>15.2</v>
      </c>
      <c r="Y862" s="142">
        <v>0</v>
      </c>
      <c r="Z862" s="142">
        <v>7.63</v>
      </c>
      <c r="AA862" s="142">
        <v>16.559999999999999</v>
      </c>
      <c r="AB862" s="142">
        <v>4.9950000000000001</v>
      </c>
      <c r="AC862" s="142">
        <v>12.76</v>
      </c>
      <c r="AD862" s="142">
        <v>6</v>
      </c>
      <c r="AE862" s="142">
        <v>8.07</v>
      </c>
      <c r="AF862" s="142">
        <v>9</v>
      </c>
      <c r="AG862" s="142">
        <v>0</v>
      </c>
      <c r="AH862" s="142">
        <v>0</v>
      </c>
      <c r="AI862" s="142">
        <v>12.56</v>
      </c>
      <c r="AJ862" s="142">
        <v>8</v>
      </c>
      <c r="AK862" s="142">
        <v>5</v>
      </c>
      <c r="AL862" s="142">
        <v>27.5</v>
      </c>
      <c r="AM862" s="142">
        <v>4.75</v>
      </c>
      <c r="AN862" s="142">
        <v>10.050000000000001</v>
      </c>
      <c r="AO862" s="142">
        <v>4.16</v>
      </c>
      <c r="AP862" s="142">
        <v>2.9</v>
      </c>
      <c r="AQ862" s="142">
        <v>5.5</v>
      </c>
      <c r="AR862" s="142">
        <v>20.53</v>
      </c>
      <c r="AS862" s="142">
        <v>4</v>
      </c>
      <c r="AT862" s="142">
        <v>4.05</v>
      </c>
      <c r="AU862" s="142">
        <v>3</v>
      </c>
      <c r="AV862" s="142">
        <v>16.25</v>
      </c>
      <c r="AW862" s="142">
        <v>13.025</v>
      </c>
      <c r="AX862" s="142">
        <v>14.96</v>
      </c>
      <c r="AY862" s="142">
        <v>4.34</v>
      </c>
      <c r="AZ862" s="142">
        <v>0</v>
      </c>
      <c r="BA862" s="142">
        <v>2.8</v>
      </c>
      <c r="BB862" s="142">
        <v>5.48</v>
      </c>
      <c r="BC862" s="142">
        <v>8.5</v>
      </c>
      <c r="BD862" s="142">
        <v>3.5</v>
      </c>
      <c r="BE862" s="142">
        <v>4.5</v>
      </c>
      <c r="BF862" s="142">
        <v>0</v>
      </c>
      <c r="BG862" s="142">
        <v>5.5</v>
      </c>
      <c r="BH862" s="142">
        <v>6.76</v>
      </c>
      <c r="BI862" s="142">
        <v>13.38</v>
      </c>
      <c r="BJ862" s="142">
        <v>25.9</v>
      </c>
      <c r="BK862" s="142">
        <v>0</v>
      </c>
      <c r="BL862" s="142">
        <v>3</v>
      </c>
      <c r="BM862" s="142">
        <v>11</v>
      </c>
      <c r="BN862" s="142">
        <v>6.12</v>
      </c>
      <c r="BO862" s="142">
        <v>0</v>
      </c>
      <c r="BP862" s="142">
        <v>8.32</v>
      </c>
      <c r="BQ862" s="142">
        <v>3.06</v>
      </c>
      <c r="BR862" s="142">
        <v>57.46</v>
      </c>
      <c r="BS862" s="142">
        <v>58.46</v>
      </c>
      <c r="BT862" s="142">
        <v>49.17</v>
      </c>
      <c r="BU862" s="142">
        <v>3.99</v>
      </c>
      <c r="BV862" s="142">
        <v>16.25</v>
      </c>
      <c r="BW862" s="142">
        <v>13.22</v>
      </c>
      <c r="BX862" s="142">
        <v>36.526000000000003</v>
      </c>
      <c r="BY862" s="142">
        <v>7.76</v>
      </c>
      <c r="BZ862" s="142">
        <v>4.76</v>
      </c>
      <c r="CA862" s="142">
        <v>15.8</v>
      </c>
      <c r="CB862" s="142">
        <v>3.19</v>
      </c>
      <c r="CC862" s="142">
        <v>4.2</v>
      </c>
      <c r="CD862" s="142">
        <v>14.2</v>
      </c>
      <c r="CE862" s="142">
        <v>8.2129999999999992</v>
      </c>
      <c r="CF862" s="142">
        <v>83.68</v>
      </c>
      <c r="CG862" s="142">
        <v>97.39</v>
      </c>
      <c r="CH862" s="142">
        <v>9.4</v>
      </c>
      <c r="CI862" s="142">
        <v>13.7</v>
      </c>
      <c r="CJ862" s="142">
        <v>35.64</v>
      </c>
      <c r="CK862" s="142">
        <v>12.545</v>
      </c>
      <c r="CL862" s="142">
        <v>16.135000000000002</v>
      </c>
      <c r="CM862" s="142">
        <v>9.39</v>
      </c>
      <c r="CN862" s="142">
        <v>20.95</v>
      </c>
      <c r="CO862" s="142">
        <v>147.83500000000001</v>
      </c>
      <c r="CP862" s="142">
        <v>24.254999999999999</v>
      </c>
      <c r="CQ862" s="142">
        <v>34.69</v>
      </c>
      <c r="CR862" s="142">
        <v>20.27</v>
      </c>
      <c r="CS862" s="142">
        <v>6.27</v>
      </c>
      <c r="CT862" s="142">
        <v>10.72</v>
      </c>
      <c r="CU862" s="142">
        <v>62.35</v>
      </c>
      <c r="CV862" s="142">
        <v>16.260000000000002</v>
      </c>
      <c r="CW862" s="142">
        <v>22.52</v>
      </c>
      <c r="CX862" s="142">
        <v>44.48</v>
      </c>
      <c r="CY862" s="142">
        <v>9.7200000000000006</v>
      </c>
      <c r="CZ862" s="142">
        <v>20.375</v>
      </c>
      <c r="DA862" s="142">
        <v>15.7</v>
      </c>
      <c r="DB862" s="142">
        <v>17.010000000000002</v>
      </c>
      <c r="DC862" s="142">
        <v>27.975000000000001</v>
      </c>
      <c r="DD862" s="142">
        <v>11.03</v>
      </c>
      <c r="DE862" s="142">
        <v>28.81</v>
      </c>
      <c r="DF862" s="142">
        <v>25.62</v>
      </c>
      <c r="DG862" s="142">
        <v>19.78</v>
      </c>
      <c r="DH862" s="142">
        <v>6.5</v>
      </c>
      <c r="DI862" s="142">
        <v>16.84</v>
      </c>
      <c r="DJ862" s="142">
        <v>47.445</v>
      </c>
      <c r="DK862" s="142">
        <v>18.09</v>
      </c>
      <c r="DL862" s="142">
        <v>88.66</v>
      </c>
      <c r="DM862" s="142">
        <v>65.78</v>
      </c>
      <c r="DN862" s="142">
        <v>37.700000000000003</v>
      </c>
      <c r="DO862" s="142">
        <v>39.299999999999997</v>
      </c>
      <c r="DP862" s="142">
        <v>36.92</v>
      </c>
      <c r="DQ862" s="142">
        <v>32.75</v>
      </c>
      <c r="DR862" s="142">
        <v>33.19</v>
      </c>
      <c r="DS862" s="142">
        <v>42.93</v>
      </c>
      <c r="DT862" s="142">
        <v>6.66</v>
      </c>
      <c r="DU862" s="142">
        <v>42.05</v>
      </c>
      <c r="DV862" s="142">
        <v>44.11</v>
      </c>
      <c r="DW862" s="142">
        <v>34.725000000000001</v>
      </c>
      <c r="DX862" s="142">
        <v>21.51</v>
      </c>
      <c r="DY862" s="142">
        <v>7.665</v>
      </c>
      <c r="DZ862" s="142">
        <v>95.88</v>
      </c>
      <c r="EA862" s="142">
        <v>31.67</v>
      </c>
      <c r="EB862" s="142">
        <v>28.24</v>
      </c>
      <c r="EC862" s="142">
        <v>53.55</v>
      </c>
      <c r="ED862" s="142">
        <v>41.05</v>
      </c>
      <c r="EE862" s="142">
        <v>19.11</v>
      </c>
      <c r="EF862" s="142">
        <v>6.63</v>
      </c>
      <c r="EG862" s="142">
        <v>17.95</v>
      </c>
      <c r="EH862" s="142">
        <v>6.66</v>
      </c>
      <c r="EI862" s="142">
        <v>39.549999999999997</v>
      </c>
      <c r="EJ862" s="142">
        <v>134.75</v>
      </c>
      <c r="EK862" s="142">
        <v>14.89</v>
      </c>
      <c r="EL862" s="142">
        <v>6.16</v>
      </c>
      <c r="EM862" s="142">
        <v>25.33</v>
      </c>
      <c r="EN862" s="142">
        <v>45.36</v>
      </c>
      <c r="EO862" s="142">
        <v>161.54499999999999</v>
      </c>
      <c r="EP862" s="142">
        <v>62.24</v>
      </c>
      <c r="EQ862" s="142">
        <v>87.564999999999998</v>
      </c>
      <c r="ER862" s="142">
        <v>29.754999999999999</v>
      </c>
      <c r="ES862" s="142">
        <v>156.905</v>
      </c>
      <c r="ET862" s="142">
        <v>50.11</v>
      </c>
      <c r="EU862" s="142">
        <v>39.575000000000003</v>
      </c>
      <c r="EV862" s="142">
        <v>39.44</v>
      </c>
      <c r="EW862" s="142">
        <v>41.22</v>
      </c>
      <c r="EX862" s="142">
        <v>20.004999999999999</v>
      </c>
      <c r="EY862" s="142">
        <v>6.64</v>
      </c>
      <c r="EZ862" s="142">
        <v>52.2</v>
      </c>
      <c r="FA862" s="142">
        <v>91.41</v>
      </c>
      <c r="FB862">
        <v>27.795000000000002</v>
      </c>
      <c r="FC862">
        <v>79.545000000000002</v>
      </c>
      <c r="FD862">
        <v>34.924999999999997</v>
      </c>
      <c r="FE862">
        <v>110.12</v>
      </c>
      <c r="FF862">
        <v>25.96</v>
      </c>
      <c r="FG862">
        <v>44.24</v>
      </c>
      <c r="FH862">
        <v>66.010000000000005</v>
      </c>
      <c r="FI862">
        <v>0</v>
      </c>
      <c r="FJ862">
        <v>67.06</v>
      </c>
      <c r="FK862">
        <v>27.024999999999999</v>
      </c>
    </row>
    <row r="863" spans="1:167">
      <c r="A863">
        <v>3145</v>
      </c>
      <c r="B863" t="s">
        <v>9</v>
      </c>
      <c r="C863" s="143">
        <f t="shared" si="16"/>
        <v>7294.583999999998</v>
      </c>
      <c r="D863" s="142">
        <v>7.44</v>
      </c>
      <c r="E863" s="142">
        <v>13.804</v>
      </c>
      <c r="F863" s="142">
        <v>16.829999999999998</v>
      </c>
      <c r="G863" s="142">
        <v>29.675000000000001</v>
      </c>
      <c r="H863" s="142">
        <v>29.79</v>
      </c>
      <c r="I863" s="142">
        <v>47.279000000000003</v>
      </c>
      <c r="J863" s="142">
        <v>16.36</v>
      </c>
      <c r="K863" s="142">
        <v>15.71</v>
      </c>
      <c r="L863" s="142">
        <v>45.805</v>
      </c>
      <c r="M863" s="142">
        <v>2.2799999999999998</v>
      </c>
      <c r="N863" s="142">
        <v>3.8</v>
      </c>
      <c r="O863" s="142">
        <v>9.48</v>
      </c>
      <c r="P863" s="142">
        <v>6.27</v>
      </c>
      <c r="Q863" s="142">
        <v>23.45</v>
      </c>
      <c r="R863" s="142">
        <v>5.96</v>
      </c>
      <c r="S863" s="142">
        <v>16.71</v>
      </c>
      <c r="T863" s="142">
        <v>42.545000000000002</v>
      </c>
      <c r="U863" s="142">
        <v>41.265000000000001</v>
      </c>
      <c r="V863" s="142">
        <v>15.085000000000001</v>
      </c>
      <c r="W863" s="142">
        <v>15.82</v>
      </c>
      <c r="X863" s="142">
        <v>46.534999999999997</v>
      </c>
      <c r="Y863" s="142">
        <v>8.98</v>
      </c>
      <c r="Z863" s="142">
        <v>20.350000000000001</v>
      </c>
      <c r="AA863" s="142">
        <v>33.06</v>
      </c>
      <c r="AB863" s="142">
        <v>9</v>
      </c>
      <c r="AC863" s="142">
        <v>12.65</v>
      </c>
      <c r="AD863" s="142">
        <v>9.8789999999999996</v>
      </c>
      <c r="AE863" s="142">
        <v>33.75</v>
      </c>
      <c r="AF863" s="142">
        <v>22.74</v>
      </c>
      <c r="AG863" s="142">
        <v>61.83</v>
      </c>
      <c r="AH863" s="142">
        <v>14.615</v>
      </c>
      <c r="AI863" s="142">
        <v>18.100000000000001</v>
      </c>
      <c r="AJ863" s="142">
        <v>14.5</v>
      </c>
      <c r="AK863" s="142">
        <v>19.75</v>
      </c>
      <c r="AL863" s="142">
        <v>41.594999999999999</v>
      </c>
      <c r="AM863" s="142">
        <v>6.7750000000000004</v>
      </c>
      <c r="AN863" s="142">
        <v>28.66</v>
      </c>
      <c r="AO863" s="142">
        <v>31.305</v>
      </c>
      <c r="AP863" s="142">
        <v>7.12</v>
      </c>
      <c r="AQ863" s="142">
        <v>14.62</v>
      </c>
      <c r="AR863" s="142">
        <v>31.25</v>
      </c>
      <c r="AS863" s="142">
        <v>24.2</v>
      </c>
      <c r="AT863" s="142">
        <v>19.96</v>
      </c>
      <c r="AU863" s="142">
        <v>36.630000000000003</v>
      </c>
      <c r="AV863" s="142">
        <v>23.24</v>
      </c>
      <c r="AW863" s="142">
        <v>18.95</v>
      </c>
      <c r="AX863" s="142">
        <v>50.24</v>
      </c>
      <c r="AY863" s="142">
        <v>39</v>
      </c>
      <c r="AZ863" s="142">
        <v>32.840000000000003</v>
      </c>
      <c r="BA863" s="142">
        <v>11</v>
      </c>
      <c r="BB863" s="142">
        <v>8</v>
      </c>
      <c r="BC863" s="142">
        <v>36.9</v>
      </c>
      <c r="BD863" s="142">
        <v>13.77</v>
      </c>
      <c r="BE863" s="142">
        <v>40.9</v>
      </c>
      <c r="BF863" s="142">
        <v>16.440000000000001</v>
      </c>
      <c r="BG863" s="142">
        <v>18.399999999999999</v>
      </c>
      <c r="BH863" s="142">
        <v>16.739999999999998</v>
      </c>
      <c r="BI863" s="142">
        <v>12.36</v>
      </c>
      <c r="BJ863" s="142">
        <v>17.78</v>
      </c>
      <c r="BK863" s="142">
        <v>4.16</v>
      </c>
      <c r="BL863" s="142">
        <v>14.3</v>
      </c>
      <c r="BM863" s="142">
        <v>14.36</v>
      </c>
      <c r="BN863" s="142">
        <v>17.91</v>
      </c>
      <c r="BO863" s="142">
        <v>13.11</v>
      </c>
      <c r="BP863" s="142">
        <v>10.62</v>
      </c>
      <c r="BQ863" s="142">
        <v>26.6</v>
      </c>
      <c r="BR863" s="142">
        <v>23.41</v>
      </c>
      <c r="BS863" s="142">
        <v>2.08</v>
      </c>
      <c r="BT863" s="142">
        <v>45.68</v>
      </c>
      <c r="BU863" s="142">
        <v>3.2</v>
      </c>
      <c r="BV863" s="142">
        <v>19.634</v>
      </c>
      <c r="BW863" s="142">
        <v>48.76</v>
      </c>
      <c r="BX863" s="142">
        <v>14.56</v>
      </c>
      <c r="BY863" s="142">
        <v>11.44</v>
      </c>
      <c r="BZ863" s="142">
        <v>15.574999999999999</v>
      </c>
      <c r="CA863" s="142">
        <v>8.8800000000000008</v>
      </c>
      <c r="CB863" s="142">
        <v>21</v>
      </c>
      <c r="CC863" s="142">
        <v>25.8</v>
      </c>
      <c r="CD863" s="142">
        <v>54.39</v>
      </c>
      <c r="CE863" s="142">
        <v>60.42</v>
      </c>
      <c r="CF863" s="142">
        <v>56.274999999999999</v>
      </c>
      <c r="CG863" s="142">
        <v>115.83799999999999</v>
      </c>
      <c r="CH863" s="142">
        <v>73.099999999999994</v>
      </c>
      <c r="CI863" s="142">
        <v>57.87</v>
      </c>
      <c r="CJ863" s="142">
        <v>36.515000000000001</v>
      </c>
      <c r="CK863" s="142">
        <v>23.2</v>
      </c>
      <c r="CL863" s="142">
        <v>41.16</v>
      </c>
      <c r="CM863" s="142">
        <v>22.38</v>
      </c>
      <c r="CN863" s="142">
        <v>42.93</v>
      </c>
      <c r="CO863" s="142">
        <v>13.86</v>
      </c>
      <c r="CP863" s="142">
        <v>29.61</v>
      </c>
      <c r="CQ863" s="142">
        <v>32.94</v>
      </c>
      <c r="CR863" s="142">
        <v>24.975000000000001</v>
      </c>
      <c r="CS863" s="142">
        <v>54.38</v>
      </c>
      <c r="CT863" s="142">
        <v>92.01</v>
      </c>
      <c r="CU863" s="142">
        <v>80.989999999999995</v>
      </c>
      <c r="CV863" s="142">
        <v>42.375</v>
      </c>
      <c r="CW863" s="142">
        <v>55.99</v>
      </c>
      <c r="CX863" s="142">
        <v>56.23</v>
      </c>
      <c r="CY863" s="142">
        <v>100.715</v>
      </c>
      <c r="CZ863" s="142">
        <v>51.01</v>
      </c>
      <c r="DA863" s="142">
        <v>67.31</v>
      </c>
      <c r="DB863" s="142">
        <v>56.92</v>
      </c>
      <c r="DC863" s="142">
        <v>28.68</v>
      </c>
      <c r="DD863" s="142">
        <v>26.085000000000001</v>
      </c>
      <c r="DE863" s="142">
        <v>82.894999999999996</v>
      </c>
      <c r="DF863" s="142">
        <v>27.2</v>
      </c>
      <c r="DG863" s="142">
        <v>98.22</v>
      </c>
      <c r="DH863" s="142">
        <v>53.715000000000003</v>
      </c>
      <c r="DI863" s="142">
        <v>102.91500000000001</v>
      </c>
      <c r="DJ863" s="142">
        <v>81.2</v>
      </c>
      <c r="DK863" s="142">
        <v>45.91</v>
      </c>
      <c r="DL863" s="142">
        <v>46.9</v>
      </c>
      <c r="DM863" s="142">
        <v>35.96</v>
      </c>
      <c r="DN863" s="142">
        <v>83.5</v>
      </c>
      <c r="DO863" s="142">
        <v>10</v>
      </c>
      <c r="DP863" s="142">
        <v>0</v>
      </c>
      <c r="DQ863" s="142">
        <v>44.59</v>
      </c>
      <c r="DR863" s="142">
        <v>60.475000000000001</v>
      </c>
      <c r="DS863" s="142">
        <v>111.8</v>
      </c>
      <c r="DT863" s="142">
        <v>123.825</v>
      </c>
      <c r="DU863" s="142">
        <v>80.625</v>
      </c>
      <c r="DV863" s="142">
        <v>126.63</v>
      </c>
      <c r="DW863" s="142">
        <v>100.74</v>
      </c>
      <c r="DX863" s="142">
        <v>63.71</v>
      </c>
      <c r="DY863" s="142">
        <v>36.174999999999997</v>
      </c>
      <c r="DZ863" s="142">
        <v>91.165000000000006</v>
      </c>
      <c r="EA863" s="142">
        <v>77.92</v>
      </c>
      <c r="EB863" s="142">
        <v>62.905000000000001</v>
      </c>
      <c r="EC863" s="142">
        <v>162.87</v>
      </c>
      <c r="ED863" s="142">
        <v>133.12</v>
      </c>
      <c r="EE863" s="142">
        <v>149.29499999999999</v>
      </c>
      <c r="EF863" s="142">
        <v>14</v>
      </c>
      <c r="EG863" s="142">
        <v>44.85</v>
      </c>
      <c r="EH863" s="142">
        <v>75.239999999999995</v>
      </c>
      <c r="EI863" s="142">
        <v>68.73</v>
      </c>
      <c r="EJ863" s="142">
        <v>73.23</v>
      </c>
      <c r="EK863" s="142">
        <v>53.695</v>
      </c>
      <c r="EL863" s="142">
        <v>97.344999999999999</v>
      </c>
      <c r="EM863" s="142">
        <v>160.315</v>
      </c>
      <c r="EN863" s="142">
        <v>80.155000000000001</v>
      </c>
      <c r="EO863" s="142">
        <v>89.504999999999995</v>
      </c>
      <c r="EP863" s="142">
        <v>119.155</v>
      </c>
      <c r="EQ863" s="142">
        <v>138.52000000000001</v>
      </c>
      <c r="ER863" s="142">
        <v>69.194999999999993</v>
      </c>
      <c r="ES863" s="142">
        <v>99.224999999999994</v>
      </c>
      <c r="ET863" s="142">
        <v>176.02</v>
      </c>
      <c r="EU863" s="142">
        <v>97.275000000000006</v>
      </c>
      <c r="EV863" s="142">
        <v>109.88500000000001</v>
      </c>
      <c r="EW863" s="142">
        <v>34.354999999999997</v>
      </c>
      <c r="EX863" s="142">
        <v>97.65</v>
      </c>
      <c r="EY863" s="142">
        <v>89.685000000000002</v>
      </c>
      <c r="EZ863" s="142">
        <v>191.12</v>
      </c>
      <c r="FA863" s="142">
        <v>152.16499999999999</v>
      </c>
      <c r="FB863">
        <v>141.095</v>
      </c>
      <c r="FC863">
        <v>199.56</v>
      </c>
      <c r="FD863">
        <v>40.08</v>
      </c>
      <c r="FE863">
        <v>199.96</v>
      </c>
      <c r="FF863">
        <v>147.02000000000001</v>
      </c>
      <c r="FG863">
        <v>127.89</v>
      </c>
      <c r="FH863">
        <v>148.61000000000001</v>
      </c>
      <c r="FI863">
        <v>96.24</v>
      </c>
      <c r="FJ863">
        <v>93.265000000000001</v>
      </c>
      <c r="FK863">
        <v>13.2</v>
      </c>
    </row>
    <row r="864" spans="1:167">
      <c r="A864">
        <v>3146</v>
      </c>
      <c r="B864" t="s">
        <v>9</v>
      </c>
      <c r="C864" s="143">
        <f t="shared" si="16"/>
        <v>8966.0030000000042</v>
      </c>
      <c r="D864" s="142">
        <v>20.024999999999999</v>
      </c>
      <c r="E864" s="142">
        <v>26.29</v>
      </c>
      <c r="F864" s="142">
        <v>31.39</v>
      </c>
      <c r="G864" s="142">
        <v>17.925000000000001</v>
      </c>
      <c r="H864" s="142">
        <v>32.155000000000001</v>
      </c>
      <c r="I864" s="142">
        <v>112.889</v>
      </c>
      <c r="J864" s="142">
        <v>20.285</v>
      </c>
      <c r="K864" s="142">
        <v>34.76</v>
      </c>
      <c r="L864" s="142">
        <v>63.712000000000003</v>
      </c>
      <c r="M864" s="142">
        <v>1.52</v>
      </c>
      <c r="N864" s="142">
        <v>3.61</v>
      </c>
      <c r="O864" s="142">
        <v>6.6550000000000002</v>
      </c>
      <c r="P864" s="142">
        <v>4.5599999999999996</v>
      </c>
      <c r="Q864" s="142">
        <v>15.94</v>
      </c>
      <c r="R864" s="142">
        <v>14.42</v>
      </c>
      <c r="S864" s="142">
        <v>17.2</v>
      </c>
      <c r="T864" s="142">
        <v>40.28</v>
      </c>
      <c r="U864" s="142">
        <v>59.954999999999998</v>
      </c>
      <c r="V864" s="142">
        <v>21.29</v>
      </c>
      <c r="W864" s="142">
        <v>22.34</v>
      </c>
      <c r="X864" s="142">
        <v>56.41</v>
      </c>
      <c r="Y864" s="142">
        <v>28.57</v>
      </c>
      <c r="Z864" s="142">
        <v>19.309999999999999</v>
      </c>
      <c r="AA864" s="142">
        <v>61.53</v>
      </c>
      <c r="AB864" s="142">
        <v>0</v>
      </c>
      <c r="AC864" s="142">
        <v>21.5</v>
      </c>
      <c r="AD864" s="142">
        <v>11.5</v>
      </c>
      <c r="AE864" s="142">
        <v>4</v>
      </c>
      <c r="AF864" s="142">
        <v>7</v>
      </c>
      <c r="AG864" s="142">
        <v>8</v>
      </c>
      <c r="AH864" s="142">
        <v>12.8</v>
      </c>
      <c r="AI864" s="142">
        <v>10.75</v>
      </c>
      <c r="AJ864" s="142">
        <v>5</v>
      </c>
      <c r="AK864" s="142">
        <v>31</v>
      </c>
      <c r="AL864" s="142">
        <v>17.75</v>
      </c>
      <c r="AM864" s="142">
        <v>19.414999999999999</v>
      </c>
      <c r="AN864" s="142">
        <v>24.44</v>
      </c>
      <c r="AO864" s="142">
        <v>32.645000000000003</v>
      </c>
      <c r="AP864" s="142">
        <v>35.14</v>
      </c>
      <c r="AQ864" s="142">
        <v>33</v>
      </c>
      <c r="AR864" s="142">
        <v>26.92</v>
      </c>
      <c r="AS864" s="142">
        <v>26.95</v>
      </c>
      <c r="AT864" s="142">
        <v>42.8</v>
      </c>
      <c r="AU864" s="142">
        <v>16.5</v>
      </c>
      <c r="AV864" s="142">
        <v>28.29</v>
      </c>
      <c r="AW864" s="142">
        <v>39.049999999999997</v>
      </c>
      <c r="AX864" s="142">
        <v>22.36</v>
      </c>
      <c r="AY864" s="142">
        <v>57.32</v>
      </c>
      <c r="AZ864" s="142">
        <v>60</v>
      </c>
      <c r="BA864" s="142">
        <v>49.064999999999998</v>
      </c>
      <c r="BB864" s="142">
        <v>19.756</v>
      </c>
      <c r="BC864" s="142">
        <v>27.6</v>
      </c>
      <c r="BD864" s="142">
        <v>27.5</v>
      </c>
      <c r="BE864" s="142">
        <v>77.14</v>
      </c>
      <c r="BF864" s="142">
        <v>13</v>
      </c>
      <c r="BG864" s="142">
        <v>54.204999999999998</v>
      </c>
      <c r="BH864" s="142">
        <v>3.5</v>
      </c>
      <c r="BI864" s="142">
        <v>10</v>
      </c>
      <c r="BJ864" s="142">
        <v>6.47</v>
      </c>
      <c r="BK864" s="142">
        <v>3.9</v>
      </c>
      <c r="BL864" s="142">
        <v>16.3</v>
      </c>
      <c r="BM864" s="142">
        <v>8.9749999999999996</v>
      </c>
      <c r="BN864" s="142">
        <v>25.6</v>
      </c>
      <c r="BO864" s="142">
        <v>8.91</v>
      </c>
      <c r="BP864" s="142">
        <v>20.5</v>
      </c>
      <c r="BQ864" s="142">
        <v>20.335000000000001</v>
      </c>
      <c r="BR864" s="142">
        <v>20.45</v>
      </c>
      <c r="BS864" s="142">
        <v>17</v>
      </c>
      <c r="BT864" s="142">
        <v>33.14</v>
      </c>
      <c r="BU864" s="142">
        <v>40.274999999999999</v>
      </c>
      <c r="BV864" s="142">
        <v>13.52</v>
      </c>
      <c r="BW864" s="142">
        <v>10.5</v>
      </c>
      <c r="BX864" s="142">
        <v>24.492000000000001</v>
      </c>
      <c r="BY864" s="142">
        <v>32.28</v>
      </c>
      <c r="BZ864" s="142">
        <v>31.872</v>
      </c>
      <c r="CA864" s="142">
        <v>15.92</v>
      </c>
      <c r="CB864" s="142">
        <v>47.34</v>
      </c>
      <c r="CC864" s="142">
        <v>60.945</v>
      </c>
      <c r="CD864" s="142">
        <v>49.29</v>
      </c>
      <c r="CE864" s="142">
        <v>30.36</v>
      </c>
      <c r="CF864" s="142">
        <v>65.959999999999994</v>
      </c>
      <c r="CG864" s="142">
        <v>72.024000000000001</v>
      </c>
      <c r="CH864" s="142">
        <v>32.51</v>
      </c>
      <c r="CI864" s="142">
        <v>96.54</v>
      </c>
      <c r="CJ864" s="142">
        <v>24.64</v>
      </c>
      <c r="CK864" s="142">
        <v>61.64</v>
      </c>
      <c r="CL864" s="142">
        <v>24.42</v>
      </c>
      <c r="CM864" s="142">
        <v>24</v>
      </c>
      <c r="CN864" s="142">
        <v>40.9</v>
      </c>
      <c r="CO864" s="142">
        <v>31.05</v>
      </c>
      <c r="CP864" s="142">
        <v>41.335000000000001</v>
      </c>
      <c r="CQ864" s="142">
        <v>27.675000000000001</v>
      </c>
      <c r="CR864" s="142">
        <v>24.94</v>
      </c>
      <c r="CS864" s="142">
        <v>38.17</v>
      </c>
      <c r="CT864" s="142">
        <v>51.454999999999998</v>
      </c>
      <c r="CU864" s="142">
        <v>125.905</v>
      </c>
      <c r="CV864" s="142">
        <v>66.459999999999994</v>
      </c>
      <c r="CW864" s="142">
        <v>71.875</v>
      </c>
      <c r="CX864" s="142">
        <v>80.704999999999998</v>
      </c>
      <c r="CY864" s="142">
        <v>88.344999999999999</v>
      </c>
      <c r="CZ864" s="142">
        <v>84.04</v>
      </c>
      <c r="DA864" s="142">
        <v>44.984999999999999</v>
      </c>
      <c r="DB864" s="142">
        <v>32.835000000000001</v>
      </c>
      <c r="DC864" s="142">
        <v>63.284999999999997</v>
      </c>
      <c r="DD864" s="142">
        <v>85.364999999999995</v>
      </c>
      <c r="DE864" s="142">
        <v>84.694999999999993</v>
      </c>
      <c r="DF864" s="142">
        <v>86.055000000000007</v>
      </c>
      <c r="DG864" s="142">
        <v>67.069999999999993</v>
      </c>
      <c r="DH864" s="142">
        <v>51.762</v>
      </c>
      <c r="DI864" s="142">
        <v>63.545000000000002</v>
      </c>
      <c r="DJ864" s="142">
        <v>91.81</v>
      </c>
      <c r="DK864" s="142">
        <v>41.22</v>
      </c>
      <c r="DL864" s="142">
        <v>67.010000000000005</v>
      </c>
      <c r="DM864" s="142">
        <v>125.44499999999999</v>
      </c>
      <c r="DN864" s="142">
        <v>78.44</v>
      </c>
      <c r="DO864" s="142">
        <v>37.68</v>
      </c>
      <c r="DP864" s="142">
        <v>78.885000000000005</v>
      </c>
      <c r="DQ864" s="142">
        <v>108.645</v>
      </c>
      <c r="DR864" s="142">
        <v>185.02</v>
      </c>
      <c r="DS864" s="142">
        <v>140.63</v>
      </c>
      <c r="DT864" s="142">
        <v>115.09</v>
      </c>
      <c r="DU864" s="142">
        <v>87.03</v>
      </c>
      <c r="DV864" s="142">
        <v>115.8</v>
      </c>
      <c r="DW864" s="142">
        <v>75.55</v>
      </c>
      <c r="DX864" s="142">
        <v>76.39</v>
      </c>
      <c r="DY864" s="142">
        <v>94.92</v>
      </c>
      <c r="DZ864" s="142">
        <v>86.381</v>
      </c>
      <c r="EA864" s="142">
        <v>60.81</v>
      </c>
      <c r="EB864" s="142">
        <v>61.045000000000002</v>
      </c>
      <c r="EC864" s="142">
        <v>139.03</v>
      </c>
      <c r="ED864" s="142">
        <v>142.03</v>
      </c>
      <c r="EE864" s="142">
        <v>186.41</v>
      </c>
      <c r="EF864" s="142">
        <v>41.375</v>
      </c>
      <c r="EG864" s="142">
        <v>156.69999999999999</v>
      </c>
      <c r="EH864" s="142">
        <v>233.87</v>
      </c>
      <c r="EI864" s="142">
        <v>43.31</v>
      </c>
      <c r="EJ864" s="142">
        <v>170.905</v>
      </c>
      <c r="EK864" s="142">
        <v>115.89</v>
      </c>
      <c r="EL864" s="142">
        <v>117.965</v>
      </c>
      <c r="EM864" s="142">
        <v>192.215</v>
      </c>
      <c r="EN864" s="142">
        <v>159.34</v>
      </c>
      <c r="EO864" s="142">
        <v>115.67</v>
      </c>
      <c r="EP864" s="142">
        <v>101.61</v>
      </c>
      <c r="EQ864" s="142">
        <v>176.285</v>
      </c>
      <c r="ER864" s="142">
        <v>192.07</v>
      </c>
      <c r="ES864" s="142">
        <v>105.75</v>
      </c>
      <c r="ET864" s="142">
        <v>119.095</v>
      </c>
      <c r="EU864" s="142">
        <v>79.644999999999996</v>
      </c>
      <c r="EV864" s="142">
        <v>134.05500000000001</v>
      </c>
      <c r="EW864" s="142">
        <v>98.9</v>
      </c>
      <c r="EX864" s="142">
        <v>94.58</v>
      </c>
      <c r="EY864" s="142">
        <v>119.37</v>
      </c>
      <c r="EZ864" s="142">
        <v>204.38499999999999</v>
      </c>
      <c r="FA864" s="142">
        <v>96.27</v>
      </c>
      <c r="FB864">
        <v>184.49</v>
      </c>
      <c r="FC864">
        <v>187.96</v>
      </c>
      <c r="FD864">
        <v>77.44</v>
      </c>
      <c r="FE864">
        <v>136.24</v>
      </c>
      <c r="FF864">
        <v>134.30000000000001</v>
      </c>
      <c r="FG864">
        <v>98.444999999999993</v>
      </c>
      <c r="FH864">
        <v>59</v>
      </c>
      <c r="FI864">
        <v>62.914999999999999</v>
      </c>
      <c r="FJ864">
        <v>101.355</v>
      </c>
      <c r="FK864">
        <v>40.384999999999998</v>
      </c>
    </row>
    <row r="865" spans="1:167">
      <c r="A865">
        <v>3147</v>
      </c>
      <c r="B865" t="s">
        <v>9</v>
      </c>
      <c r="C865" s="143">
        <f t="shared" si="16"/>
        <v>6471.7159999999994</v>
      </c>
      <c r="D865" s="142">
        <v>11.14</v>
      </c>
      <c r="E865" s="142">
        <v>16.393999999999998</v>
      </c>
      <c r="F865" s="142">
        <v>31.93</v>
      </c>
      <c r="G865" s="142">
        <v>18.905000000000001</v>
      </c>
      <c r="H865" s="142">
        <v>51.65</v>
      </c>
      <c r="I865" s="142">
        <v>45.445</v>
      </c>
      <c r="J865" s="142">
        <v>9.32</v>
      </c>
      <c r="K865" s="142">
        <v>14.125</v>
      </c>
      <c r="L865" s="142">
        <v>37.155000000000001</v>
      </c>
      <c r="M865" s="142">
        <v>7.58</v>
      </c>
      <c r="N865" s="142">
        <v>6.68</v>
      </c>
      <c r="O865" s="142">
        <v>8.5500000000000007</v>
      </c>
      <c r="P865" s="142">
        <v>6.04</v>
      </c>
      <c r="Q865" s="142">
        <v>6.34</v>
      </c>
      <c r="R865" s="142">
        <v>20.010000000000002</v>
      </c>
      <c r="S865" s="142">
        <v>24.605</v>
      </c>
      <c r="T865" s="142">
        <v>29.34</v>
      </c>
      <c r="U865" s="142">
        <v>21.02</v>
      </c>
      <c r="V865" s="142">
        <v>21.62</v>
      </c>
      <c r="W865" s="142">
        <v>38.484999999999999</v>
      </c>
      <c r="X865" s="142">
        <v>40.25</v>
      </c>
      <c r="Y865" s="142">
        <v>11.2</v>
      </c>
      <c r="Z865" s="142">
        <v>12.75</v>
      </c>
      <c r="AA865" s="142">
        <v>32.78</v>
      </c>
      <c r="AB865" s="142">
        <v>11</v>
      </c>
      <c r="AC865" s="142">
        <v>5</v>
      </c>
      <c r="AD865" s="142">
        <v>10.87</v>
      </c>
      <c r="AE865" s="142">
        <v>12.42</v>
      </c>
      <c r="AF865" s="142">
        <v>25.46</v>
      </c>
      <c r="AG865" s="142">
        <v>19.5</v>
      </c>
      <c r="AH865" s="142">
        <v>12.29</v>
      </c>
      <c r="AI865" s="142">
        <v>21.11</v>
      </c>
      <c r="AJ865" s="142">
        <v>9.23</v>
      </c>
      <c r="AK865" s="142">
        <v>24</v>
      </c>
      <c r="AL865" s="142">
        <v>4.5049999999999999</v>
      </c>
      <c r="AM865" s="142">
        <v>8.68</v>
      </c>
      <c r="AN865" s="142">
        <v>11.16</v>
      </c>
      <c r="AO865" s="142">
        <v>13.5</v>
      </c>
      <c r="AP865" s="142">
        <v>31.1</v>
      </c>
      <c r="AQ865" s="142">
        <v>6.5039999999999996</v>
      </c>
      <c r="AR865" s="142">
        <v>5</v>
      </c>
      <c r="AS865" s="142">
        <v>12.5</v>
      </c>
      <c r="AT865" s="142">
        <v>6.75</v>
      </c>
      <c r="AU865" s="142">
        <v>17.55</v>
      </c>
      <c r="AV865" s="142">
        <v>22</v>
      </c>
      <c r="AW865" s="142">
        <v>15.2</v>
      </c>
      <c r="AX865" s="142">
        <v>43.06</v>
      </c>
      <c r="AY865" s="142">
        <v>34.6</v>
      </c>
      <c r="AZ865" s="142">
        <v>19.149999999999999</v>
      </c>
      <c r="BA865" s="142">
        <v>31.07</v>
      </c>
      <c r="BB865" s="142">
        <v>26.5</v>
      </c>
      <c r="BC865" s="142">
        <v>28.5</v>
      </c>
      <c r="BD865" s="142">
        <v>8.92</v>
      </c>
      <c r="BE865" s="142">
        <v>12.02</v>
      </c>
      <c r="BF865" s="142">
        <v>25.2</v>
      </c>
      <c r="BG865" s="142">
        <v>18.36</v>
      </c>
      <c r="BH865" s="142">
        <v>26.2</v>
      </c>
      <c r="BI865" s="142">
        <v>34.94</v>
      </c>
      <c r="BJ865" s="142">
        <v>15</v>
      </c>
      <c r="BK865" s="142">
        <v>3.12</v>
      </c>
      <c r="BL865" s="142">
        <v>4.8</v>
      </c>
      <c r="BM865" s="142">
        <v>12.185</v>
      </c>
      <c r="BN865" s="142">
        <v>22.585000000000001</v>
      </c>
      <c r="BO865" s="142">
        <v>16.64</v>
      </c>
      <c r="BP865" s="142">
        <v>21.53</v>
      </c>
      <c r="BQ865" s="142">
        <v>37.82</v>
      </c>
      <c r="BR865" s="142">
        <v>28.545000000000002</v>
      </c>
      <c r="BS865" s="142">
        <v>3.12</v>
      </c>
      <c r="BT865" s="142">
        <v>8.1</v>
      </c>
      <c r="BU865" s="142">
        <v>16.059999999999999</v>
      </c>
      <c r="BV865" s="142">
        <v>3.12</v>
      </c>
      <c r="BW865" s="142">
        <v>24.616</v>
      </c>
      <c r="BX865" s="142">
        <v>11.56</v>
      </c>
      <c r="BY865" s="142">
        <v>27.545000000000002</v>
      </c>
      <c r="BZ865" s="142">
        <v>11.805</v>
      </c>
      <c r="CA865" s="142">
        <v>28.31</v>
      </c>
      <c r="CB865" s="142">
        <v>44.215000000000003</v>
      </c>
      <c r="CC865" s="142">
        <v>33.787999999999997</v>
      </c>
      <c r="CD865" s="142">
        <v>23.79</v>
      </c>
      <c r="CE865" s="142">
        <v>21.375</v>
      </c>
      <c r="CF865" s="142">
        <v>8.9749999999999996</v>
      </c>
      <c r="CG865" s="142">
        <v>28.745000000000001</v>
      </c>
      <c r="CH865" s="142">
        <v>45.25</v>
      </c>
      <c r="CI865" s="142">
        <v>11.51</v>
      </c>
      <c r="CJ865" s="142">
        <v>19.795000000000002</v>
      </c>
      <c r="CK865" s="142">
        <v>47.088000000000001</v>
      </c>
      <c r="CL865" s="142">
        <v>26.14</v>
      </c>
      <c r="CM865" s="142">
        <v>11.61</v>
      </c>
      <c r="CN865" s="142">
        <v>27.335999999999999</v>
      </c>
      <c r="CO865" s="142">
        <v>44.215000000000003</v>
      </c>
      <c r="CP865" s="142">
        <v>37.24</v>
      </c>
      <c r="CQ865" s="142">
        <v>13.1</v>
      </c>
      <c r="CR865" s="142">
        <v>50.045000000000002</v>
      </c>
      <c r="CS865" s="142">
        <v>71.515000000000001</v>
      </c>
      <c r="CT865" s="142">
        <v>66.385000000000005</v>
      </c>
      <c r="CU865" s="142">
        <v>33.494999999999997</v>
      </c>
      <c r="CV865" s="142">
        <v>71.375</v>
      </c>
      <c r="CW865" s="142">
        <v>77.540000000000006</v>
      </c>
      <c r="CX865" s="142">
        <v>75.454999999999998</v>
      </c>
      <c r="CY865" s="142">
        <v>56.195</v>
      </c>
      <c r="CZ865" s="142">
        <v>93.015000000000001</v>
      </c>
      <c r="DA865" s="142">
        <v>34.14</v>
      </c>
      <c r="DB865" s="142">
        <v>33.704999999999998</v>
      </c>
      <c r="DC865" s="142">
        <v>96.405000000000001</v>
      </c>
      <c r="DD865" s="142">
        <v>18.8</v>
      </c>
      <c r="DE865" s="142">
        <v>20.02</v>
      </c>
      <c r="DF865" s="142">
        <v>59.825000000000003</v>
      </c>
      <c r="DG865" s="142">
        <v>61.914999999999999</v>
      </c>
      <c r="DH865" s="142">
        <v>36.39</v>
      </c>
      <c r="DI865" s="142">
        <v>76.685000000000002</v>
      </c>
      <c r="DJ865" s="142">
        <v>91.004999999999995</v>
      </c>
      <c r="DK865" s="142">
        <v>155.44999999999999</v>
      </c>
      <c r="DL865" s="142">
        <v>61.74</v>
      </c>
      <c r="DM865" s="142">
        <v>82.11</v>
      </c>
      <c r="DN865" s="142">
        <v>51.9</v>
      </c>
      <c r="DO865" s="142">
        <v>31.2</v>
      </c>
      <c r="DP865" s="142">
        <v>0</v>
      </c>
      <c r="DQ865" s="142">
        <v>88.394999999999996</v>
      </c>
      <c r="DR865" s="142">
        <v>110.94499999999999</v>
      </c>
      <c r="DS865" s="142">
        <v>109.45</v>
      </c>
      <c r="DT865" s="142">
        <v>67.894999999999996</v>
      </c>
      <c r="DU865" s="142">
        <v>90.6</v>
      </c>
      <c r="DV865" s="142">
        <v>173.95500000000001</v>
      </c>
      <c r="DW865" s="142">
        <v>70.385000000000005</v>
      </c>
      <c r="DX865" s="142">
        <v>72.41</v>
      </c>
      <c r="DY865" s="142">
        <v>68.825000000000003</v>
      </c>
      <c r="DZ865" s="142">
        <v>71.67</v>
      </c>
      <c r="EA865" s="142">
        <v>55.27</v>
      </c>
      <c r="EB865" s="142">
        <v>93.27</v>
      </c>
      <c r="EC865" s="142">
        <v>39.369999999999997</v>
      </c>
      <c r="ED865" s="142">
        <v>82.97</v>
      </c>
      <c r="EE865" s="142">
        <v>134.36500000000001</v>
      </c>
      <c r="EF865" s="142">
        <v>27.38</v>
      </c>
      <c r="EG865" s="142">
        <v>39.645000000000003</v>
      </c>
      <c r="EH865" s="142">
        <v>71.95</v>
      </c>
      <c r="EI865" s="142">
        <v>28.84</v>
      </c>
      <c r="EJ865" s="142">
        <v>70.424999999999997</v>
      </c>
      <c r="EK865" s="142">
        <v>76.67</v>
      </c>
      <c r="EL865" s="142">
        <v>69.17</v>
      </c>
      <c r="EM865" s="142">
        <v>42.68</v>
      </c>
      <c r="EN865" s="142">
        <v>68.08</v>
      </c>
      <c r="EO865" s="142">
        <v>133.755</v>
      </c>
      <c r="EP865" s="142">
        <v>148.19499999999999</v>
      </c>
      <c r="EQ865" s="142">
        <v>102.485</v>
      </c>
      <c r="ER865" s="142">
        <v>22.31</v>
      </c>
      <c r="ES865" s="142">
        <v>58.11</v>
      </c>
      <c r="ET865" s="142">
        <v>57.78</v>
      </c>
      <c r="EU865" s="142">
        <v>30.62</v>
      </c>
      <c r="EV865" s="142">
        <v>228.535</v>
      </c>
      <c r="EW865" s="142">
        <v>21.66</v>
      </c>
      <c r="EX865" s="142">
        <v>66.135000000000005</v>
      </c>
      <c r="EY865" s="142">
        <v>158.82499999999999</v>
      </c>
      <c r="EZ865" s="142">
        <v>62.1</v>
      </c>
      <c r="FA865" s="142">
        <v>172.48500000000001</v>
      </c>
      <c r="FB865">
        <v>121.99</v>
      </c>
      <c r="FC865">
        <v>106.11</v>
      </c>
      <c r="FD865">
        <v>76.59</v>
      </c>
      <c r="FE865">
        <v>124.91</v>
      </c>
      <c r="FF865">
        <v>117.8</v>
      </c>
      <c r="FG865">
        <v>32.409999999999997</v>
      </c>
      <c r="FH865">
        <v>62.63</v>
      </c>
      <c r="FI865">
        <v>43.21</v>
      </c>
      <c r="FJ865">
        <v>81.08</v>
      </c>
      <c r="FK865">
        <v>19.8</v>
      </c>
    </row>
    <row r="866" spans="1:167">
      <c r="A866">
        <v>3148</v>
      </c>
      <c r="B866" t="s">
        <v>9</v>
      </c>
      <c r="C866" s="143">
        <f t="shared" si="16"/>
        <v>3025.7150000000011</v>
      </c>
      <c r="D866" s="142">
        <v>7.5</v>
      </c>
      <c r="E866" s="142">
        <v>6.56</v>
      </c>
      <c r="F866" s="142">
        <v>22.15</v>
      </c>
      <c r="G866" s="142">
        <v>12.66</v>
      </c>
      <c r="H866" s="142">
        <v>17.73</v>
      </c>
      <c r="I866" s="142">
        <v>27.18</v>
      </c>
      <c r="J866" s="142">
        <v>13.16</v>
      </c>
      <c r="K866" s="142">
        <v>7.86</v>
      </c>
      <c r="L866" s="142">
        <v>0</v>
      </c>
      <c r="M866" s="142">
        <v>3.08</v>
      </c>
      <c r="N866" s="142">
        <v>3.96</v>
      </c>
      <c r="O866" s="142">
        <v>6.46</v>
      </c>
      <c r="P866" s="142">
        <v>9.5</v>
      </c>
      <c r="Q866" s="142">
        <v>3.52</v>
      </c>
      <c r="R866" s="142">
        <v>6.92</v>
      </c>
      <c r="S866" s="142">
        <v>21.795000000000002</v>
      </c>
      <c r="T866" s="142">
        <v>22.63</v>
      </c>
      <c r="U866" s="142">
        <v>20.84</v>
      </c>
      <c r="V866" s="142">
        <v>13.4</v>
      </c>
      <c r="W866" s="142">
        <v>4.62</v>
      </c>
      <c r="X866" s="142">
        <v>36.64</v>
      </c>
      <c r="Y866" s="142">
        <v>2.2799999999999998</v>
      </c>
      <c r="Z866" s="142">
        <v>6.32</v>
      </c>
      <c r="AA866" s="142">
        <v>20.86</v>
      </c>
      <c r="AB866" s="142">
        <v>11.25</v>
      </c>
      <c r="AC866" s="142">
        <v>4</v>
      </c>
      <c r="AD866" s="142">
        <v>0</v>
      </c>
      <c r="AE866" s="142">
        <v>3</v>
      </c>
      <c r="AF866" s="142">
        <v>0</v>
      </c>
      <c r="AG866" s="142">
        <v>10.35</v>
      </c>
      <c r="AH866" s="142">
        <v>10.92</v>
      </c>
      <c r="AI866" s="142">
        <v>5.01</v>
      </c>
      <c r="AJ866" s="142">
        <v>6.5</v>
      </c>
      <c r="AK866" s="142">
        <v>12.1</v>
      </c>
      <c r="AL866" s="142">
        <v>5.4</v>
      </c>
      <c r="AM866" s="142">
        <v>4</v>
      </c>
      <c r="AN866" s="142">
        <v>10.5</v>
      </c>
      <c r="AO866" s="142">
        <v>7</v>
      </c>
      <c r="AP866" s="142">
        <v>27.34</v>
      </c>
      <c r="AQ866" s="142">
        <v>4.25</v>
      </c>
      <c r="AR866" s="142">
        <v>10</v>
      </c>
      <c r="AS866" s="142">
        <v>3.5</v>
      </c>
      <c r="AT866" s="142">
        <v>21.5</v>
      </c>
      <c r="AU866" s="142">
        <v>16.5</v>
      </c>
      <c r="AV866" s="142">
        <v>7.5</v>
      </c>
      <c r="AW866" s="142">
        <v>14.72</v>
      </c>
      <c r="AX866" s="142">
        <v>6.5</v>
      </c>
      <c r="AY866" s="142">
        <v>10.475</v>
      </c>
      <c r="AZ866" s="142">
        <v>3</v>
      </c>
      <c r="BA866" s="142">
        <v>0</v>
      </c>
      <c r="BB866" s="142">
        <v>17</v>
      </c>
      <c r="BC866" s="142">
        <v>12.25</v>
      </c>
      <c r="BD866" s="142">
        <v>3</v>
      </c>
      <c r="BE866" s="142">
        <v>4.2850000000000001</v>
      </c>
      <c r="BF866" s="142">
        <v>5.5</v>
      </c>
      <c r="BG866" s="142">
        <v>16.3</v>
      </c>
      <c r="BH866" s="142">
        <v>3.12</v>
      </c>
      <c r="BI866" s="142">
        <v>6.5</v>
      </c>
      <c r="BJ866" s="142">
        <v>23.22</v>
      </c>
      <c r="BK866" s="142">
        <v>6.64</v>
      </c>
      <c r="BL866" s="142">
        <v>0</v>
      </c>
      <c r="BM866" s="142">
        <v>7.5</v>
      </c>
      <c r="BN866" s="142">
        <v>8.91</v>
      </c>
      <c r="BO866" s="142">
        <v>5.76</v>
      </c>
      <c r="BP866" s="142">
        <v>21.445</v>
      </c>
      <c r="BQ866" s="142">
        <v>2.34</v>
      </c>
      <c r="BR866" s="142">
        <v>10.785</v>
      </c>
      <c r="BS866" s="142">
        <v>0</v>
      </c>
      <c r="BT866" s="142">
        <v>4.08</v>
      </c>
      <c r="BU866" s="142">
        <v>0</v>
      </c>
      <c r="BV866" s="142">
        <v>0</v>
      </c>
      <c r="BW866" s="142">
        <v>5.0350000000000001</v>
      </c>
      <c r="BX866" s="142">
        <v>0</v>
      </c>
      <c r="BY866" s="142">
        <v>7.98</v>
      </c>
      <c r="BZ866" s="142">
        <v>0</v>
      </c>
      <c r="CA866" s="142">
        <v>3.92</v>
      </c>
      <c r="CB866" s="142">
        <v>3.08</v>
      </c>
      <c r="CC866" s="142">
        <v>2.5</v>
      </c>
      <c r="CD866" s="142">
        <v>0</v>
      </c>
      <c r="CE866" s="142">
        <v>15.9</v>
      </c>
      <c r="CF866" s="142">
        <v>0</v>
      </c>
      <c r="CG866" s="142">
        <v>10.35</v>
      </c>
      <c r="CH866" s="142">
        <v>10.625</v>
      </c>
      <c r="CI866" s="142">
        <v>0</v>
      </c>
      <c r="CJ866" s="142">
        <v>0</v>
      </c>
      <c r="CK866" s="142">
        <v>10.32</v>
      </c>
      <c r="CL866" s="142">
        <v>5.4</v>
      </c>
      <c r="CM866" s="142">
        <v>16.71</v>
      </c>
      <c r="CN866" s="142">
        <v>5.98</v>
      </c>
      <c r="CO866" s="142">
        <v>0</v>
      </c>
      <c r="CP866" s="142">
        <v>13.255000000000001</v>
      </c>
      <c r="CQ866" s="142">
        <v>12.1</v>
      </c>
      <c r="CR866" s="142">
        <v>12.02</v>
      </c>
      <c r="CS866" s="142">
        <v>16.14</v>
      </c>
      <c r="CT866" s="142">
        <v>31.62</v>
      </c>
      <c r="CU866" s="142">
        <v>22.004999999999999</v>
      </c>
      <c r="CV866" s="142">
        <v>118.595</v>
      </c>
      <c r="CW866" s="142">
        <v>49.965000000000003</v>
      </c>
      <c r="CX866" s="142">
        <v>11.55</v>
      </c>
      <c r="CY866" s="142">
        <v>27.45</v>
      </c>
      <c r="CZ866" s="142">
        <v>19.594999999999999</v>
      </c>
      <c r="DA866" s="142">
        <v>23.66</v>
      </c>
      <c r="DB866" s="142">
        <v>22.65</v>
      </c>
      <c r="DC866" s="142">
        <v>24.2</v>
      </c>
      <c r="DD866" s="142">
        <v>36.795000000000002</v>
      </c>
      <c r="DE866" s="142">
        <v>26.855</v>
      </c>
      <c r="DF866" s="142">
        <v>10.94</v>
      </c>
      <c r="DG866" s="142">
        <v>21.64</v>
      </c>
      <c r="DH866" s="142">
        <v>19.25</v>
      </c>
      <c r="DI866" s="142">
        <v>23.43</v>
      </c>
      <c r="DJ866" s="142">
        <v>36.47</v>
      </c>
      <c r="DK866" s="142">
        <v>38.31</v>
      </c>
      <c r="DL866" s="142">
        <v>32.51</v>
      </c>
      <c r="DM866" s="142">
        <v>40.619999999999997</v>
      </c>
      <c r="DN866" s="142">
        <v>48.005000000000003</v>
      </c>
      <c r="DO866" s="142">
        <v>0</v>
      </c>
      <c r="DP866" s="142">
        <v>0</v>
      </c>
      <c r="DQ866" s="142">
        <v>51.48</v>
      </c>
      <c r="DR866" s="142">
        <v>39.03</v>
      </c>
      <c r="DS866" s="142">
        <v>37.93</v>
      </c>
      <c r="DT866" s="142">
        <v>58.99</v>
      </c>
      <c r="DU866" s="142">
        <v>42.49</v>
      </c>
      <c r="DV866" s="142">
        <v>57.71</v>
      </c>
      <c r="DW866" s="142">
        <v>58.25</v>
      </c>
      <c r="DX866" s="142">
        <v>71.75</v>
      </c>
      <c r="DY866" s="142">
        <v>126.06</v>
      </c>
      <c r="DZ866" s="142">
        <v>29.72</v>
      </c>
      <c r="EA866" s="142">
        <v>13.22</v>
      </c>
      <c r="EB866" s="142">
        <v>21.09</v>
      </c>
      <c r="EC866" s="142">
        <v>51.8</v>
      </c>
      <c r="ED866" s="142">
        <v>85.334999999999994</v>
      </c>
      <c r="EE866" s="142">
        <v>27.22</v>
      </c>
      <c r="EF866" s="142">
        <v>16.8</v>
      </c>
      <c r="EG866" s="142">
        <v>26.98</v>
      </c>
      <c r="EH866" s="142">
        <v>48.515000000000001</v>
      </c>
      <c r="EI866" s="142">
        <v>41.03</v>
      </c>
      <c r="EJ866" s="142">
        <v>10.695</v>
      </c>
      <c r="EK866" s="142">
        <v>58.125</v>
      </c>
      <c r="EL866" s="142">
        <v>16.079999999999998</v>
      </c>
      <c r="EM866" s="142">
        <v>56.02</v>
      </c>
      <c r="EN866" s="142">
        <v>26.645</v>
      </c>
      <c r="EO866" s="142">
        <v>34.86</v>
      </c>
      <c r="EP866" s="142">
        <v>33.270000000000003</v>
      </c>
      <c r="EQ866" s="142">
        <v>18.260000000000002</v>
      </c>
      <c r="ER866" s="142">
        <v>50.774999999999999</v>
      </c>
      <c r="ES866" s="142">
        <v>32.08</v>
      </c>
      <c r="ET866" s="142">
        <v>17.015000000000001</v>
      </c>
      <c r="EU866" s="142">
        <v>30.23</v>
      </c>
      <c r="EV866" s="142">
        <v>50.545000000000002</v>
      </c>
      <c r="EW866" s="142">
        <v>32.979999999999997</v>
      </c>
      <c r="EX866" s="142">
        <v>31.125</v>
      </c>
      <c r="EY866" s="142">
        <v>40.734999999999999</v>
      </c>
      <c r="EZ866" s="142">
        <v>6.64</v>
      </c>
      <c r="FA866" s="142">
        <v>65.23</v>
      </c>
      <c r="FB866">
        <v>42.48</v>
      </c>
      <c r="FC866">
        <v>37.799999999999997</v>
      </c>
      <c r="FD866">
        <v>50.744999999999997</v>
      </c>
      <c r="FE866">
        <v>48.744999999999997</v>
      </c>
      <c r="FF866">
        <v>92.73</v>
      </c>
      <c r="FG866">
        <v>21.12</v>
      </c>
      <c r="FH866">
        <v>74.855000000000004</v>
      </c>
      <c r="FI866">
        <v>42.02</v>
      </c>
      <c r="FJ866">
        <v>73.185000000000002</v>
      </c>
      <c r="FK866">
        <v>0</v>
      </c>
    </row>
    <row r="867" spans="1:167">
      <c r="A867">
        <v>3149</v>
      </c>
      <c r="B867" t="s">
        <v>9</v>
      </c>
      <c r="C867" s="143">
        <f t="shared" si="16"/>
        <v>17007.284000000007</v>
      </c>
      <c r="D867" s="142">
        <v>34.575000000000003</v>
      </c>
      <c r="E867" s="142">
        <v>40.238</v>
      </c>
      <c r="F867" s="142">
        <v>37.613999999999997</v>
      </c>
      <c r="G867" s="142">
        <v>57.685000000000002</v>
      </c>
      <c r="H867" s="142">
        <v>82.03</v>
      </c>
      <c r="I867" s="142">
        <v>171.46799999999999</v>
      </c>
      <c r="J867" s="142">
        <v>19.14</v>
      </c>
      <c r="K867" s="142">
        <v>28.86</v>
      </c>
      <c r="L867" s="142">
        <v>71.92</v>
      </c>
      <c r="M867" s="142">
        <v>18.68</v>
      </c>
      <c r="N867" s="142">
        <v>21.04</v>
      </c>
      <c r="O867" s="142">
        <v>17.829999999999998</v>
      </c>
      <c r="P867" s="142">
        <v>10.55</v>
      </c>
      <c r="Q867" s="142">
        <v>27.93</v>
      </c>
      <c r="R867" s="142">
        <v>74.930000000000007</v>
      </c>
      <c r="S867" s="142">
        <v>52.115000000000002</v>
      </c>
      <c r="T867" s="142">
        <v>87.215999999999994</v>
      </c>
      <c r="U867" s="142">
        <v>85.075000000000003</v>
      </c>
      <c r="V867" s="142">
        <v>98.305000000000007</v>
      </c>
      <c r="W867" s="142">
        <v>53.475000000000001</v>
      </c>
      <c r="X867" s="142">
        <v>117.705</v>
      </c>
      <c r="Y867" s="142">
        <v>26.6</v>
      </c>
      <c r="Z867" s="142">
        <v>24.32</v>
      </c>
      <c r="AA867" s="142">
        <v>62.38</v>
      </c>
      <c r="AB867" s="142">
        <v>38.17</v>
      </c>
      <c r="AC867" s="142">
        <v>29.375</v>
      </c>
      <c r="AD867" s="142">
        <v>56</v>
      </c>
      <c r="AE867" s="142">
        <v>25.81</v>
      </c>
      <c r="AF867" s="142">
        <v>27.5</v>
      </c>
      <c r="AG867" s="142">
        <v>49.924999999999997</v>
      </c>
      <c r="AH867" s="142">
        <v>35.707999999999998</v>
      </c>
      <c r="AI867" s="142">
        <v>73.88</v>
      </c>
      <c r="AJ867" s="142">
        <v>36.58</v>
      </c>
      <c r="AK867" s="142">
        <v>52.33</v>
      </c>
      <c r="AL867" s="142">
        <v>20.43</v>
      </c>
      <c r="AM867" s="142">
        <v>42.62</v>
      </c>
      <c r="AN867" s="142">
        <v>22.24</v>
      </c>
      <c r="AO867" s="142">
        <v>36</v>
      </c>
      <c r="AP867" s="142">
        <v>42.93</v>
      </c>
      <c r="AQ867" s="142">
        <v>43.414999999999999</v>
      </c>
      <c r="AR867" s="142">
        <v>43.994999999999997</v>
      </c>
      <c r="AS867" s="142">
        <v>10.5</v>
      </c>
      <c r="AT867" s="142">
        <v>55.79</v>
      </c>
      <c r="AU867" s="142">
        <v>40.42</v>
      </c>
      <c r="AV867" s="142">
        <v>111.2</v>
      </c>
      <c r="AW867" s="142">
        <v>39.99</v>
      </c>
      <c r="AX867" s="142">
        <v>73.59</v>
      </c>
      <c r="AY867" s="142">
        <v>32.814</v>
      </c>
      <c r="AZ867" s="142">
        <v>35.1</v>
      </c>
      <c r="BA867" s="142">
        <v>42.82</v>
      </c>
      <c r="BB867" s="142">
        <v>81.795000000000002</v>
      </c>
      <c r="BC867" s="142">
        <v>28.96</v>
      </c>
      <c r="BD867" s="142">
        <v>70.92</v>
      </c>
      <c r="BE867" s="142">
        <v>55.695</v>
      </c>
      <c r="BF867" s="142">
        <v>66.56</v>
      </c>
      <c r="BG867" s="142">
        <v>79.125</v>
      </c>
      <c r="BH867" s="142">
        <v>60.6</v>
      </c>
      <c r="BI867" s="142">
        <v>26</v>
      </c>
      <c r="BJ867" s="142">
        <v>29.84</v>
      </c>
      <c r="BK867" s="142">
        <v>18.440000000000001</v>
      </c>
      <c r="BL867" s="142">
        <v>27.13</v>
      </c>
      <c r="BM867" s="142">
        <v>92.1</v>
      </c>
      <c r="BN867" s="142">
        <v>38.19</v>
      </c>
      <c r="BO867" s="142">
        <v>62.875</v>
      </c>
      <c r="BP867" s="142">
        <v>20.74</v>
      </c>
      <c r="BQ867" s="142">
        <v>19.53</v>
      </c>
      <c r="BR867" s="142">
        <v>21.33</v>
      </c>
      <c r="BS867" s="142">
        <v>27.68</v>
      </c>
      <c r="BT867" s="142">
        <v>41.994</v>
      </c>
      <c r="BU867" s="142">
        <v>42.715000000000003</v>
      </c>
      <c r="BV867" s="142">
        <v>40.479999999999997</v>
      </c>
      <c r="BW867" s="142">
        <v>41.47</v>
      </c>
      <c r="BX867" s="142">
        <v>47.72</v>
      </c>
      <c r="BY867" s="142">
        <v>43.954999999999998</v>
      </c>
      <c r="BZ867" s="142">
        <v>25.51</v>
      </c>
      <c r="CA867" s="142">
        <v>50.555</v>
      </c>
      <c r="CB867" s="142">
        <v>45.075000000000003</v>
      </c>
      <c r="CC867" s="142">
        <v>63.645000000000003</v>
      </c>
      <c r="CD867" s="142">
        <v>54.89</v>
      </c>
      <c r="CE867" s="142">
        <v>34.594999999999999</v>
      </c>
      <c r="CF867" s="142">
        <v>64.92</v>
      </c>
      <c r="CG867" s="142">
        <v>33.06</v>
      </c>
      <c r="CH867" s="142">
        <v>66.12</v>
      </c>
      <c r="CI867" s="142">
        <v>62.32</v>
      </c>
      <c r="CJ867" s="142">
        <v>92.67</v>
      </c>
      <c r="CK867" s="142">
        <v>72.61</v>
      </c>
      <c r="CL867" s="142">
        <v>63.459000000000003</v>
      </c>
      <c r="CM867" s="142">
        <v>31.99</v>
      </c>
      <c r="CN867" s="142">
        <v>48.395000000000003</v>
      </c>
      <c r="CO867" s="142">
        <v>29.97</v>
      </c>
      <c r="CP867" s="142">
        <v>135.452</v>
      </c>
      <c r="CQ867" s="142">
        <v>94.105000000000004</v>
      </c>
      <c r="CR867" s="142">
        <v>142.54499999999999</v>
      </c>
      <c r="CS867" s="142">
        <v>122.56</v>
      </c>
      <c r="CT867" s="142">
        <v>152.19</v>
      </c>
      <c r="CU867" s="142">
        <v>171.35</v>
      </c>
      <c r="CV867" s="142">
        <v>165.67500000000001</v>
      </c>
      <c r="CW867" s="142">
        <v>296.64</v>
      </c>
      <c r="CX867" s="142">
        <v>123.61499999999999</v>
      </c>
      <c r="CY867" s="142">
        <v>130.06</v>
      </c>
      <c r="CZ867" s="142">
        <v>117.05</v>
      </c>
      <c r="DA867" s="142">
        <v>86.334999999999994</v>
      </c>
      <c r="DB867" s="142">
        <v>109.185</v>
      </c>
      <c r="DC867" s="142">
        <v>125.53</v>
      </c>
      <c r="DD867" s="142">
        <v>164.07</v>
      </c>
      <c r="DE867" s="142">
        <v>187.84</v>
      </c>
      <c r="DF867" s="142">
        <v>327.74</v>
      </c>
      <c r="DG867" s="142">
        <v>239.541</v>
      </c>
      <c r="DH867" s="142">
        <v>176.65</v>
      </c>
      <c r="DI867" s="142">
        <v>168.78</v>
      </c>
      <c r="DJ867" s="142">
        <v>294.73500000000001</v>
      </c>
      <c r="DK867" s="142">
        <v>140.96</v>
      </c>
      <c r="DL867" s="142">
        <v>147.19999999999999</v>
      </c>
      <c r="DM867" s="142">
        <v>146.60499999999999</v>
      </c>
      <c r="DN867" s="142">
        <v>255.745</v>
      </c>
      <c r="DO867" s="142">
        <v>56.37</v>
      </c>
      <c r="DP867" s="142">
        <v>22.6</v>
      </c>
      <c r="DQ867" s="142">
        <v>154.94</v>
      </c>
      <c r="DR867" s="142">
        <v>303.66500000000002</v>
      </c>
      <c r="DS867" s="142">
        <v>390.04</v>
      </c>
      <c r="DT867" s="142">
        <v>183.07</v>
      </c>
      <c r="DU867" s="142">
        <v>271.74</v>
      </c>
      <c r="DV867" s="142">
        <v>303.065</v>
      </c>
      <c r="DW867" s="142">
        <v>217.39</v>
      </c>
      <c r="DX867" s="142">
        <v>291.81</v>
      </c>
      <c r="DY867" s="142">
        <v>209.01</v>
      </c>
      <c r="DZ867" s="142">
        <v>253.45</v>
      </c>
      <c r="EA867" s="142">
        <v>265.09500000000003</v>
      </c>
      <c r="EB867" s="142">
        <v>171.655</v>
      </c>
      <c r="EC867" s="142">
        <v>216.70500000000001</v>
      </c>
      <c r="ED867" s="142">
        <v>275.88499999999999</v>
      </c>
      <c r="EE867" s="142">
        <v>244.52500000000001</v>
      </c>
      <c r="EF867" s="142">
        <v>137.80000000000001</v>
      </c>
      <c r="EG867" s="142">
        <v>220.84</v>
      </c>
      <c r="EH867" s="142">
        <v>184.72</v>
      </c>
      <c r="EI867" s="142">
        <v>86.474999999999994</v>
      </c>
      <c r="EJ867" s="142">
        <v>141.01499999999999</v>
      </c>
      <c r="EK867" s="142">
        <v>136.875</v>
      </c>
      <c r="EL867" s="142">
        <v>173.82499999999999</v>
      </c>
      <c r="EM867" s="142">
        <v>202.09</v>
      </c>
      <c r="EN867" s="142">
        <v>277.39</v>
      </c>
      <c r="EO867" s="142">
        <v>257.04500000000002</v>
      </c>
      <c r="EP867" s="142">
        <v>645.98500000000001</v>
      </c>
      <c r="EQ867" s="142">
        <v>279.24</v>
      </c>
      <c r="ER867" s="142">
        <v>137.315</v>
      </c>
      <c r="ES867" s="142">
        <v>201.57</v>
      </c>
      <c r="ET867" s="142">
        <v>183.99</v>
      </c>
      <c r="EU867" s="142">
        <v>120.87</v>
      </c>
      <c r="EV867" s="142">
        <v>227.57499999999999</v>
      </c>
      <c r="EW867" s="142">
        <v>138.715</v>
      </c>
      <c r="EX867" s="142">
        <v>212.785</v>
      </c>
      <c r="EY867" s="142">
        <v>182.95500000000001</v>
      </c>
      <c r="EZ867" s="142">
        <v>243.785</v>
      </c>
      <c r="FA867" s="142">
        <v>194.81</v>
      </c>
      <c r="FB867">
        <v>286.61500000000001</v>
      </c>
      <c r="FC867">
        <v>274.91000000000003</v>
      </c>
      <c r="FD867">
        <v>236.815</v>
      </c>
      <c r="FE867">
        <v>147.49</v>
      </c>
      <c r="FF867">
        <v>141.345</v>
      </c>
      <c r="FG867">
        <v>190.78</v>
      </c>
      <c r="FH867">
        <v>143.60499999999999</v>
      </c>
      <c r="FI867">
        <v>133.97999999999999</v>
      </c>
      <c r="FJ867">
        <v>209.41499999999999</v>
      </c>
      <c r="FK867">
        <v>149.33500000000001</v>
      </c>
    </row>
    <row r="868" spans="1:167">
      <c r="A868">
        <v>3150</v>
      </c>
      <c r="B868" t="s">
        <v>9</v>
      </c>
      <c r="C868" s="143">
        <f t="shared" si="16"/>
        <v>32378.059999999998</v>
      </c>
      <c r="D868" s="142">
        <v>69.414000000000001</v>
      </c>
      <c r="E868" s="142">
        <v>123.61</v>
      </c>
      <c r="F868" s="142">
        <v>150.77799999999999</v>
      </c>
      <c r="G868" s="142">
        <v>115.682</v>
      </c>
      <c r="H868" s="142">
        <v>232.30500000000001</v>
      </c>
      <c r="I868" s="142">
        <v>277.55</v>
      </c>
      <c r="J868" s="142">
        <v>76.194999999999993</v>
      </c>
      <c r="K868" s="142">
        <v>80.05</v>
      </c>
      <c r="L868" s="142">
        <v>178.59100000000001</v>
      </c>
      <c r="M868" s="142">
        <v>29.73</v>
      </c>
      <c r="N868" s="142">
        <v>38.484999999999999</v>
      </c>
      <c r="O868" s="142">
        <v>52.32</v>
      </c>
      <c r="P868" s="142">
        <v>41.44</v>
      </c>
      <c r="Q868" s="142">
        <v>80.42</v>
      </c>
      <c r="R868" s="142">
        <v>131.26599999999999</v>
      </c>
      <c r="S868" s="142">
        <v>126.21</v>
      </c>
      <c r="T868" s="142">
        <v>201.48599999999999</v>
      </c>
      <c r="U868" s="142">
        <v>307.70100000000002</v>
      </c>
      <c r="V868" s="142">
        <v>131.26</v>
      </c>
      <c r="W868" s="142">
        <v>112.495</v>
      </c>
      <c r="X868" s="142">
        <v>278.745</v>
      </c>
      <c r="Y868" s="142">
        <v>77.92</v>
      </c>
      <c r="Z868" s="142">
        <v>65.459999999999994</v>
      </c>
      <c r="AA868" s="142">
        <v>173.16</v>
      </c>
      <c r="AB868" s="142">
        <v>55.94</v>
      </c>
      <c r="AC868" s="142">
        <v>47.84</v>
      </c>
      <c r="AD868" s="142">
        <v>96.91</v>
      </c>
      <c r="AE868" s="142">
        <v>69.58</v>
      </c>
      <c r="AF868" s="142">
        <v>72.2</v>
      </c>
      <c r="AG868" s="142">
        <v>54.79</v>
      </c>
      <c r="AH868" s="142">
        <v>71.353999999999999</v>
      </c>
      <c r="AI868" s="142">
        <v>73.614999999999995</v>
      </c>
      <c r="AJ868" s="142">
        <v>36.5</v>
      </c>
      <c r="AK868" s="142">
        <v>62.38</v>
      </c>
      <c r="AL868" s="142">
        <v>95.415000000000006</v>
      </c>
      <c r="AM868" s="142">
        <v>55.12</v>
      </c>
      <c r="AN868" s="142">
        <v>72.650000000000006</v>
      </c>
      <c r="AO868" s="142">
        <v>34.1</v>
      </c>
      <c r="AP868" s="142">
        <v>150.69</v>
      </c>
      <c r="AQ868" s="142">
        <v>64.75</v>
      </c>
      <c r="AR868" s="142">
        <v>150.19</v>
      </c>
      <c r="AS868" s="142">
        <v>46.9</v>
      </c>
      <c r="AT868" s="142">
        <v>66.569999999999993</v>
      </c>
      <c r="AU868" s="142">
        <v>108.08</v>
      </c>
      <c r="AV868" s="142">
        <v>74.06</v>
      </c>
      <c r="AW868" s="142">
        <v>110.8</v>
      </c>
      <c r="AX868" s="142">
        <v>150.12</v>
      </c>
      <c r="AY868" s="142">
        <v>92.71</v>
      </c>
      <c r="AZ868" s="142">
        <v>75.56</v>
      </c>
      <c r="BA868" s="142">
        <v>119.05</v>
      </c>
      <c r="BB868" s="142">
        <v>120.4</v>
      </c>
      <c r="BC868" s="142">
        <v>107.29</v>
      </c>
      <c r="BD868" s="142">
        <v>74.760000000000005</v>
      </c>
      <c r="BE868" s="142">
        <v>92.93</v>
      </c>
      <c r="BF868" s="142">
        <v>113.25</v>
      </c>
      <c r="BG868" s="142">
        <v>82.77</v>
      </c>
      <c r="BH868" s="142">
        <v>69.515000000000001</v>
      </c>
      <c r="BI868" s="142">
        <v>92.19</v>
      </c>
      <c r="BJ868" s="142">
        <v>59.3</v>
      </c>
      <c r="BK868" s="142">
        <v>24.54</v>
      </c>
      <c r="BL868" s="142">
        <v>32</v>
      </c>
      <c r="BM868" s="142">
        <v>77.3</v>
      </c>
      <c r="BN868" s="142">
        <v>71.944999999999993</v>
      </c>
      <c r="BO868" s="142">
        <v>11.97</v>
      </c>
      <c r="BP868" s="142">
        <v>44.47</v>
      </c>
      <c r="BQ868" s="142">
        <v>70.16</v>
      </c>
      <c r="BR868" s="142">
        <v>125.435</v>
      </c>
      <c r="BS868" s="142">
        <v>45.1</v>
      </c>
      <c r="BT868" s="142">
        <v>63.954999999999998</v>
      </c>
      <c r="BU868" s="142">
        <v>53.744999999999997</v>
      </c>
      <c r="BV868" s="142">
        <v>195.87</v>
      </c>
      <c r="BW868" s="142">
        <v>121.48</v>
      </c>
      <c r="BX868" s="142">
        <v>24.28</v>
      </c>
      <c r="BY868" s="142">
        <v>55.92</v>
      </c>
      <c r="BZ868" s="142">
        <v>59.104999999999997</v>
      </c>
      <c r="CA868" s="142">
        <v>67.915999999999997</v>
      </c>
      <c r="CB868" s="142">
        <v>69.435000000000002</v>
      </c>
      <c r="CC868" s="142">
        <v>40.44</v>
      </c>
      <c r="CD868" s="142">
        <v>40.46</v>
      </c>
      <c r="CE868" s="142">
        <v>98.09</v>
      </c>
      <c r="CF868" s="142">
        <v>149.12100000000001</v>
      </c>
      <c r="CG868" s="142">
        <v>152.57</v>
      </c>
      <c r="CH868" s="142">
        <v>98.69</v>
      </c>
      <c r="CI868" s="142">
        <v>136.45699999999999</v>
      </c>
      <c r="CJ868" s="142">
        <v>70.489999999999995</v>
      </c>
      <c r="CK868" s="142">
        <v>122.485</v>
      </c>
      <c r="CL868" s="142">
        <v>110.43</v>
      </c>
      <c r="CM868" s="142">
        <v>166.34</v>
      </c>
      <c r="CN868" s="142">
        <v>98.28</v>
      </c>
      <c r="CO868" s="142">
        <v>88.57</v>
      </c>
      <c r="CP868" s="142">
        <v>122.27</v>
      </c>
      <c r="CQ868" s="142">
        <v>131</v>
      </c>
      <c r="CR868" s="142">
        <v>203.08500000000001</v>
      </c>
      <c r="CS868" s="142">
        <v>349.45</v>
      </c>
      <c r="CT868" s="142">
        <v>326.64999999999998</v>
      </c>
      <c r="CU868" s="142">
        <v>264.66500000000002</v>
      </c>
      <c r="CV868" s="142">
        <v>289.04399999999998</v>
      </c>
      <c r="CW868" s="142">
        <v>492.09500000000003</v>
      </c>
      <c r="CX868" s="142">
        <v>401.12</v>
      </c>
      <c r="CY868" s="142">
        <v>341.48500000000001</v>
      </c>
      <c r="CZ868" s="142">
        <v>324.61</v>
      </c>
      <c r="DA868" s="142">
        <v>190.1</v>
      </c>
      <c r="DB868" s="142">
        <v>133.495</v>
      </c>
      <c r="DC868" s="142">
        <v>316.61500000000001</v>
      </c>
      <c r="DD868" s="142">
        <v>264.39</v>
      </c>
      <c r="DE868" s="142">
        <v>354.36500000000001</v>
      </c>
      <c r="DF868" s="142">
        <v>485.46</v>
      </c>
      <c r="DG868" s="142">
        <v>450.685</v>
      </c>
      <c r="DH868" s="142">
        <v>321.72000000000003</v>
      </c>
      <c r="DI868" s="142">
        <v>391.32499999999999</v>
      </c>
      <c r="DJ868" s="142">
        <v>448.59500000000003</v>
      </c>
      <c r="DK868" s="142">
        <v>337.67500000000001</v>
      </c>
      <c r="DL868" s="142">
        <v>325.08499999999998</v>
      </c>
      <c r="DM868" s="142">
        <v>375.98500000000001</v>
      </c>
      <c r="DN868" s="142">
        <v>443.55</v>
      </c>
      <c r="DO868" s="142">
        <v>81.495000000000005</v>
      </c>
      <c r="DP868" s="142">
        <v>173.3</v>
      </c>
      <c r="DQ868" s="142">
        <v>417.04</v>
      </c>
      <c r="DR868" s="142">
        <v>711.76</v>
      </c>
      <c r="DS868" s="142">
        <v>705.24</v>
      </c>
      <c r="DT868" s="142">
        <v>439.37</v>
      </c>
      <c r="DU868" s="142">
        <v>479.19</v>
      </c>
      <c r="DV868" s="142">
        <v>547.58000000000004</v>
      </c>
      <c r="DW868" s="142">
        <v>427.99</v>
      </c>
      <c r="DX868" s="142">
        <v>400.36</v>
      </c>
      <c r="DY868" s="142">
        <v>400.73500000000001</v>
      </c>
      <c r="DZ868" s="142">
        <v>461.42500000000001</v>
      </c>
      <c r="EA868" s="142">
        <v>448.71</v>
      </c>
      <c r="EB868" s="142">
        <v>372.435</v>
      </c>
      <c r="EC868" s="142">
        <v>476.65499999999997</v>
      </c>
      <c r="ED868" s="142">
        <v>336.11</v>
      </c>
      <c r="EE868" s="142">
        <v>578.70000000000005</v>
      </c>
      <c r="EF868" s="142">
        <v>184.62</v>
      </c>
      <c r="EG868" s="142">
        <v>255.96</v>
      </c>
      <c r="EH868" s="142">
        <v>301.71499999999997</v>
      </c>
      <c r="EI868" s="142">
        <v>199.48</v>
      </c>
      <c r="EJ868" s="142">
        <v>264.22000000000003</v>
      </c>
      <c r="EK868" s="142">
        <v>249.375</v>
      </c>
      <c r="EL868" s="142">
        <v>504.78500000000003</v>
      </c>
      <c r="EM868" s="142">
        <v>460.15</v>
      </c>
      <c r="EN868" s="142">
        <v>472.73500000000001</v>
      </c>
      <c r="EO868" s="142">
        <v>289.815</v>
      </c>
      <c r="EP868" s="142">
        <v>638.44500000000005</v>
      </c>
      <c r="EQ868" s="142">
        <v>380.79500000000002</v>
      </c>
      <c r="ER868" s="142">
        <v>285.45</v>
      </c>
      <c r="ES868" s="142">
        <v>281.27</v>
      </c>
      <c r="ET868" s="142">
        <v>412.67</v>
      </c>
      <c r="EU868" s="142">
        <v>265.15499999999997</v>
      </c>
      <c r="EV868" s="142">
        <v>416.58</v>
      </c>
      <c r="EW868" s="142">
        <v>315.38</v>
      </c>
      <c r="EX868" s="142">
        <v>313.22000000000003</v>
      </c>
      <c r="EY868" s="142">
        <v>650.98500000000001</v>
      </c>
      <c r="EZ868" s="142">
        <v>537.28</v>
      </c>
      <c r="FA868" s="142">
        <v>495.76</v>
      </c>
      <c r="FB868">
        <v>787.79</v>
      </c>
      <c r="FC868">
        <v>441.76499999999999</v>
      </c>
      <c r="FD868">
        <v>341.625</v>
      </c>
      <c r="FE868">
        <v>365.2</v>
      </c>
      <c r="FF868">
        <v>416.47</v>
      </c>
      <c r="FG868">
        <v>363.11500000000001</v>
      </c>
      <c r="FH868">
        <v>413.255</v>
      </c>
      <c r="FI868">
        <v>334.755</v>
      </c>
      <c r="FJ868">
        <v>301.04000000000002</v>
      </c>
      <c r="FK868">
        <v>195.55500000000001</v>
      </c>
    </row>
    <row r="869" spans="1:167">
      <c r="A869">
        <v>3151</v>
      </c>
      <c r="B869" t="s">
        <v>9</v>
      </c>
      <c r="C869" s="143">
        <f t="shared" si="16"/>
        <v>5312.5580000000009</v>
      </c>
      <c r="D869" s="142">
        <v>13.12</v>
      </c>
      <c r="E869" s="142">
        <v>16.71</v>
      </c>
      <c r="F869" s="142">
        <v>20.92</v>
      </c>
      <c r="G869" s="142">
        <v>21.1</v>
      </c>
      <c r="H869" s="142">
        <v>16.690000000000001</v>
      </c>
      <c r="I869" s="142">
        <v>40.340000000000003</v>
      </c>
      <c r="J869" s="142">
        <v>6.0039999999999996</v>
      </c>
      <c r="K869" s="142">
        <v>6.4</v>
      </c>
      <c r="L869" s="142">
        <v>22.68</v>
      </c>
      <c r="M869" s="142">
        <v>4.9400000000000004</v>
      </c>
      <c r="N869" s="142">
        <v>1.37</v>
      </c>
      <c r="O869" s="142">
        <v>5.8</v>
      </c>
      <c r="P869" s="142">
        <v>3.04</v>
      </c>
      <c r="Q869" s="142">
        <v>7.7649999999999997</v>
      </c>
      <c r="R869" s="142">
        <v>17.45</v>
      </c>
      <c r="S869" s="142">
        <v>30.654</v>
      </c>
      <c r="T869" s="142">
        <v>14.98</v>
      </c>
      <c r="U869" s="142">
        <v>27.15</v>
      </c>
      <c r="V869" s="142">
        <v>22.66</v>
      </c>
      <c r="W869" s="142">
        <v>14.775</v>
      </c>
      <c r="X869" s="142">
        <v>33.25</v>
      </c>
      <c r="Y869" s="142">
        <v>2.4</v>
      </c>
      <c r="Z869" s="142">
        <v>13</v>
      </c>
      <c r="AA869" s="142">
        <v>23.38</v>
      </c>
      <c r="AB869" s="142">
        <v>9.6999999999999993</v>
      </c>
      <c r="AC869" s="142">
        <v>6.8</v>
      </c>
      <c r="AD869" s="142">
        <v>7.14</v>
      </c>
      <c r="AE869" s="142">
        <v>9.35</v>
      </c>
      <c r="AF869" s="142">
        <v>12</v>
      </c>
      <c r="AG869" s="142">
        <v>26.21</v>
      </c>
      <c r="AH869" s="142">
        <v>5.0599999999999996</v>
      </c>
      <c r="AI869" s="142">
        <v>11.475</v>
      </c>
      <c r="AJ869" s="142">
        <v>13</v>
      </c>
      <c r="AK869" s="142">
        <v>5</v>
      </c>
      <c r="AL869" s="142">
        <v>8</v>
      </c>
      <c r="AM869" s="142">
        <v>5.5</v>
      </c>
      <c r="AN869" s="142">
        <v>6.5</v>
      </c>
      <c r="AO869" s="142">
        <v>13.4</v>
      </c>
      <c r="AP869" s="142">
        <v>7.75</v>
      </c>
      <c r="AQ869" s="142">
        <v>15</v>
      </c>
      <c r="AR869" s="142">
        <v>12.5</v>
      </c>
      <c r="AS869" s="142">
        <v>12.5</v>
      </c>
      <c r="AT869" s="142">
        <v>8.5</v>
      </c>
      <c r="AU869" s="142">
        <v>5.5</v>
      </c>
      <c r="AV869" s="142">
        <v>13</v>
      </c>
      <c r="AW869" s="142">
        <v>55.25</v>
      </c>
      <c r="AX869" s="142">
        <v>9.25</v>
      </c>
      <c r="AY869" s="142">
        <v>18.86</v>
      </c>
      <c r="AZ869" s="142">
        <v>17</v>
      </c>
      <c r="BA869" s="142">
        <v>15.25</v>
      </c>
      <c r="BB869" s="142">
        <v>19.3</v>
      </c>
      <c r="BC869" s="142">
        <v>10</v>
      </c>
      <c r="BD869" s="142">
        <v>5</v>
      </c>
      <c r="BE869" s="142">
        <v>9.5</v>
      </c>
      <c r="BF869" s="142">
        <v>3.5</v>
      </c>
      <c r="BG869" s="142">
        <v>5</v>
      </c>
      <c r="BH869" s="142">
        <v>3</v>
      </c>
      <c r="BI869" s="142">
        <v>7.91</v>
      </c>
      <c r="BJ869" s="142">
        <v>8.16</v>
      </c>
      <c r="BK869" s="142">
        <v>7.57</v>
      </c>
      <c r="BL869" s="142">
        <v>0</v>
      </c>
      <c r="BM869" s="142">
        <v>5.48</v>
      </c>
      <c r="BN869" s="142">
        <v>0</v>
      </c>
      <c r="BO869" s="142">
        <v>4.59</v>
      </c>
      <c r="BP869" s="142">
        <v>3.9</v>
      </c>
      <c r="BQ869" s="142">
        <v>4.5</v>
      </c>
      <c r="BR869" s="142">
        <v>5.2</v>
      </c>
      <c r="BS869" s="142">
        <v>12.64</v>
      </c>
      <c r="BT869" s="142">
        <v>4</v>
      </c>
      <c r="BU869" s="142">
        <v>0</v>
      </c>
      <c r="BV869" s="142">
        <v>7.0250000000000004</v>
      </c>
      <c r="BW869" s="142">
        <v>13.58</v>
      </c>
      <c r="BX869" s="142">
        <v>5.13</v>
      </c>
      <c r="BY869" s="142">
        <v>5.76</v>
      </c>
      <c r="BZ869" s="142">
        <v>10.105</v>
      </c>
      <c r="CA869" s="142">
        <v>0</v>
      </c>
      <c r="CB869" s="142">
        <v>0</v>
      </c>
      <c r="CC869" s="142">
        <v>0</v>
      </c>
      <c r="CD869" s="142">
        <v>10.56</v>
      </c>
      <c r="CE869" s="142">
        <v>12.85</v>
      </c>
      <c r="CF869" s="142">
        <v>20.195</v>
      </c>
      <c r="CG869" s="142">
        <v>8.75</v>
      </c>
      <c r="CH869" s="142">
        <v>18.649999999999999</v>
      </c>
      <c r="CI869" s="142">
        <v>23.864999999999998</v>
      </c>
      <c r="CJ869" s="142">
        <v>14.03</v>
      </c>
      <c r="CK869" s="142">
        <v>7.125</v>
      </c>
      <c r="CL869" s="142">
        <v>8.7850000000000001</v>
      </c>
      <c r="CM869" s="142">
        <v>0</v>
      </c>
      <c r="CN869" s="142">
        <v>8.17</v>
      </c>
      <c r="CO869" s="142">
        <v>4.93</v>
      </c>
      <c r="CP869" s="142">
        <v>2.7</v>
      </c>
      <c r="CQ869" s="142">
        <v>11.275</v>
      </c>
      <c r="CR869" s="142">
        <v>57.79</v>
      </c>
      <c r="CS869" s="142">
        <v>40.82</v>
      </c>
      <c r="CT869" s="142">
        <v>28.51</v>
      </c>
      <c r="CU869" s="142">
        <v>41.664999999999999</v>
      </c>
      <c r="CV869" s="142">
        <v>24.74</v>
      </c>
      <c r="CW869" s="142">
        <v>79.900000000000006</v>
      </c>
      <c r="CX869" s="142">
        <v>88.91</v>
      </c>
      <c r="CY869" s="142">
        <v>34.075000000000003</v>
      </c>
      <c r="CZ869" s="142">
        <v>19.135000000000002</v>
      </c>
      <c r="DA869" s="142">
        <v>18.37</v>
      </c>
      <c r="DB869" s="142">
        <v>36.090000000000003</v>
      </c>
      <c r="DC869" s="142">
        <v>28.745000000000001</v>
      </c>
      <c r="DD869" s="142">
        <v>0</v>
      </c>
      <c r="DE869" s="142">
        <v>57.314999999999998</v>
      </c>
      <c r="DF869" s="142">
        <v>50.39</v>
      </c>
      <c r="DG869" s="142">
        <v>37.74</v>
      </c>
      <c r="DH869" s="142">
        <v>60.03</v>
      </c>
      <c r="DI869" s="142">
        <v>24.58</v>
      </c>
      <c r="DJ869" s="142">
        <v>35.18</v>
      </c>
      <c r="DK869" s="142">
        <v>27.795000000000002</v>
      </c>
      <c r="DL869" s="142">
        <v>46.115000000000002</v>
      </c>
      <c r="DM869" s="142">
        <v>59.744999999999997</v>
      </c>
      <c r="DN869" s="142">
        <v>59.58</v>
      </c>
      <c r="DO869" s="142">
        <v>19.785</v>
      </c>
      <c r="DP869" s="142">
        <v>0</v>
      </c>
      <c r="DQ869" s="142">
        <v>386.86500000000001</v>
      </c>
      <c r="DR869" s="142">
        <v>122.55</v>
      </c>
      <c r="DS869" s="142">
        <v>194.02</v>
      </c>
      <c r="DT869" s="142">
        <v>91.7</v>
      </c>
      <c r="DU869" s="142">
        <v>147.68</v>
      </c>
      <c r="DV869" s="142">
        <v>63.8</v>
      </c>
      <c r="DW869" s="142">
        <v>74.680000000000007</v>
      </c>
      <c r="DX869" s="142">
        <v>25.53</v>
      </c>
      <c r="DY869" s="142">
        <v>94.65</v>
      </c>
      <c r="DZ869" s="142">
        <v>224.08</v>
      </c>
      <c r="EA869" s="142">
        <v>50.97</v>
      </c>
      <c r="EB869" s="142">
        <v>64.62</v>
      </c>
      <c r="EC869" s="142">
        <v>30.38</v>
      </c>
      <c r="ED869" s="142">
        <v>48.97</v>
      </c>
      <c r="EE869" s="142">
        <v>105.67</v>
      </c>
      <c r="EF869" s="142">
        <v>27.95</v>
      </c>
      <c r="EG869" s="142">
        <v>65.400000000000006</v>
      </c>
      <c r="EH869" s="142">
        <v>97.65</v>
      </c>
      <c r="EI869" s="142">
        <v>42.2</v>
      </c>
      <c r="EJ869" s="142">
        <v>81.260000000000005</v>
      </c>
      <c r="EK869" s="142">
        <v>12.615</v>
      </c>
      <c r="EL869" s="142">
        <v>56.85</v>
      </c>
      <c r="EM869" s="142">
        <v>33.549999999999997</v>
      </c>
      <c r="EN869" s="142">
        <v>36.225000000000001</v>
      </c>
      <c r="EO869" s="142">
        <v>24.265000000000001</v>
      </c>
      <c r="EP869" s="142">
        <v>141.37</v>
      </c>
      <c r="EQ869" s="142">
        <v>100.47499999999999</v>
      </c>
      <c r="ER869" s="142">
        <v>64.73</v>
      </c>
      <c r="ES869" s="142">
        <v>47.685000000000002</v>
      </c>
      <c r="ET869" s="142">
        <v>258.23</v>
      </c>
      <c r="EU869" s="142">
        <v>27.11</v>
      </c>
      <c r="EV869" s="142">
        <v>138.63999999999999</v>
      </c>
      <c r="EW869" s="142">
        <v>37.58</v>
      </c>
      <c r="EX869" s="142">
        <v>45.594999999999999</v>
      </c>
      <c r="EY869" s="142">
        <v>56.26</v>
      </c>
      <c r="EZ869" s="142">
        <v>88.23</v>
      </c>
      <c r="FA869" s="142">
        <v>96.71</v>
      </c>
      <c r="FB869">
        <v>80.36</v>
      </c>
      <c r="FC869">
        <v>66.915000000000006</v>
      </c>
      <c r="FD869">
        <v>12.32</v>
      </c>
      <c r="FE869">
        <v>66.48</v>
      </c>
      <c r="FF869">
        <v>27.32</v>
      </c>
      <c r="FG869">
        <v>44.284999999999997</v>
      </c>
      <c r="FH869">
        <v>60.27</v>
      </c>
      <c r="FI869">
        <v>21.12</v>
      </c>
      <c r="FJ869">
        <v>48.88</v>
      </c>
      <c r="FK869">
        <v>47.9</v>
      </c>
    </row>
    <row r="870" spans="1:167">
      <c r="A870">
        <v>3152</v>
      </c>
      <c r="B870" t="s">
        <v>9</v>
      </c>
      <c r="C870" s="143">
        <f t="shared" si="16"/>
        <v>20235.009000000002</v>
      </c>
      <c r="D870" s="142">
        <v>38.545000000000002</v>
      </c>
      <c r="E870" s="142">
        <v>66.614999999999995</v>
      </c>
      <c r="F870" s="142">
        <v>59.06</v>
      </c>
      <c r="G870" s="142">
        <v>88.406999999999996</v>
      </c>
      <c r="H870" s="142">
        <v>90.813999999999993</v>
      </c>
      <c r="I870" s="142">
        <v>151.624</v>
      </c>
      <c r="J870" s="142">
        <v>40.034999999999997</v>
      </c>
      <c r="K870" s="142">
        <v>49.72</v>
      </c>
      <c r="L870" s="142">
        <v>95.966999999999999</v>
      </c>
      <c r="M870" s="142">
        <v>16.25</v>
      </c>
      <c r="N870" s="142">
        <v>17.239999999999998</v>
      </c>
      <c r="O870" s="142">
        <v>11.36</v>
      </c>
      <c r="P870" s="142">
        <v>32.36</v>
      </c>
      <c r="Q870" s="142">
        <v>45.69</v>
      </c>
      <c r="R870" s="142">
        <v>65.697999999999993</v>
      </c>
      <c r="S870" s="142">
        <v>95.584999999999994</v>
      </c>
      <c r="T870" s="142">
        <v>133.965</v>
      </c>
      <c r="U870" s="142">
        <v>182.97499999999999</v>
      </c>
      <c r="V870" s="142">
        <v>76.849999999999994</v>
      </c>
      <c r="W870" s="142">
        <v>57.91</v>
      </c>
      <c r="X870" s="142">
        <v>120.06</v>
      </c>
      <c r="Y870" s="142">
        <v>42.59</v>
      </c>
      <c r="Z870" s="142">
        <v>19.399999999999999</v>
      </c>
      <c r="AA870" s="142">
        <v>88.88</v>
      </c>
      <c r="AB870" s="142">
        <v>32.380000000000003</v>
      </c>
      <c r="AC870" s="142">
        <v>44.84</v>
      </c>
      <c r="AD870" s="142">
        <v>16.36</v>
      </c>
      <c r="AE870" s="142">
        <v>19.04</v>
      </c>
      <c r="AF870" s="142">
        <v>37.08</v>
      </c>
      <c r="AG870" s="142">
        <v>37.9</v>
      </c>
      <c r="AH870" s="142">
        <v>26.54</v>
      </c>
      <c r="AI870" s="142">
        <v>43.253999999999998</v>
      </c>
      <c r="AJ870" s="142">
        <v>60.63</v>
      </c>
      <c r="AK870" s="142">
        <v>53.34</v>
      </c>
      <c r="AL870" s="142">
        <v>49.44</v>
      </c>
      <c r="AM870" s="142">
        <v>37.293999999999997</v>
      </c>
      <c r="AN870" s="142">
        <v>13.5</v>
      </c>
      <c r="AO870" s="142">
        <v>71.435000000000002</v>
      </c>
      <c r="AP870" s="142">
        <v>68.72</v>
      </c>
      <c r="AQ870" s="142">
        <v>50.64</v>
      </c>
      <c r="AR870" s="142">
        <v>63.48</v>
      </c>
      <c r="AS870" s="142">
        <v>71.75</v>
      </c>
      <c r="AT870" s="142">
        <v>52.36</v>
      </c>
      <c r="AU870" s="142">
        <v>63.9</v>
      </c>
      <c r="AV870" s="142">
        <v>96.78</v>
      </c>
      <c r="AW870" s="142">
        <v>73.459999999999994</v>
      </c>
      <c r="AX870" s="142">
        <v>97.73</v>
      </c>
      <c r="AY870" s="142">
        <v>102.81</v>
      </c>
      <c r="AZ870" s="142">
        <v>102.53</v>
      </c>
      <c r="BA870" s="142">
        <v>62.1</v>
      </c>
      <c r="BB870" s="142">
        <v>85.63</v>
      </c>
      <c r="BC870" s="142">
        <v>36.615000000000002</v>
      </c>
      <c r="BD870" s="142">
        <v>50.13</v>
      </c>
      <c r="BE870" s="142">
        <v>27.62</v>
      </c>
      <c r="BF870" s="142">
        <v>58.604999999999997</v>
      </c>
      <c r="BG870" s="142">
        <v>61.47</v>
      </c>
      <c r="BH870" s="142">
        <v>92.8</v>
      </c>
      <c r="BI870" s="142">
        <v>50.92</v>
      </c>
      <c r="BJ870" s="142">
        <v>38.020000000000003</v>
      </c>
      <c r="BK870" s="142">
        <v>89.92</v>
      </c>
      <c r="BL870" s="142">
        <v>28.67</v>
      </c>
      <c r="BM870" s="142">
        <v>40.82</v>
      </c>
      <c r="BN870" s="142">
        <v>26.86</v>
      </c>
      <c r="BO870" s="142">
        <v>39.72</v>
      </c>
      <c r="BP870" s="142">
        <v>25.61</v>
      </c>
      <c r="BQ870" s="142">
        <v>85.99</v>
      </c>
      <c r="BR870" s="142">
        <v>71.525000000000006</v>
      </c>
      <c r="BS870" s="142">
        <v>23.805</v>
      </c>
      <c r="BT870" s="142">
        <v>48.43</v>
      </c>
      <c r="BU870" s="142">
        <v>34.4</v>
      </c>
      <c r="BV870" s="142">
        <v>61.86</v>
      </c>
      <c r="BW870" s="142">
        <v>36.784999999999997</v>
      </c>
      <c r="BX870" s="142">
        <v>18.375</v>
      </c>
      <c r="BY870" s="142">
        <v>19.75</v>
      </c>
      <c r="BZ870" s="142">
        <v>8.9</v>
      </c>
      <c r="CA870" s="142">
        <v>18.98</v>
      </c>
      <c r="CB870" s="142">
        <v>50.07</v>
      </c>
      <c r="CC870" s="142">
        <v>63.125</v>
      </c>
      <c r="CD870" s="142">
        <v>87.192999999999998</v>
      </c>
      <c r="CE870" s="142">
        <v>43.305</v>
      </c>
      <c r="CF870" s="142">
        <v>5.05</v>
      </c>
      <c r="CG870" s="142">
        <v>39.664999999999999</v>
      </c>
      <c r="CH870" s="142">
        <v>87.625</v>
      </c>
      <c r="CI870" s="142">
        <v>51.597000000000001</v>
      </c>
      <c r="CJ870" s="142">
        <v>68.319999999999993</v>
      </c>
      <c r="CK870" s="142">
        <v>60.975000000000001</v>
      </c>
      <c r="CL870" s="142">
        <v>149.38999999999999</v>
      </c>
      <c r="CM870" s="142">
        <v>53.805</v>
      </c>
      <c r="CN870" s="142">
        <v>72.245000000000005</v>
      </c>
      <c r="CO870" s="142">
        <v>51.83</v>
      </c>
      <c r="CP870" s="142">
        <v>67.61</v>
      </c>
      <c r="CQ870" s="142">
        <v>117.675</v>
      </c>
      <c r="CR870" s="142">
        <v>64.31</v>
      </c>
      <c r="CS870" s="142">
        <v>214.31100000000001</v>
      </c>
      <c r="CT870" s="142">
        <v>162.78</v>
      </c>
      <c r="CU870" s="142">
        <v>202.125</v>
      </c>
      <c r="CV870" s="142">
        <v>230.36500000000001</v>
      </c>
      <c r="CW870" s="142">
        <v>221.63499999999999</v>
      </c>
      <c r="CX870" s="142">
        <v>348.64</v>
      </c>
      <c r="CY870" s="142">
        <v>309.87</v>
      </c>
      <c r="CZ870" s="142">
        <v>180.315</v>
      </c>
      <c r="DA870" s="142">
        <v>152.61000000000001</v>
      </c>
      <c r="DB870" s="142">
        <v>139.02000000000001</v>
      </c>
      <c r="DC870" s="142">
        <v>145.52500000000001</v>
      </c>
      <c r="DD870" s="142">
        <v>213.13</v>
      </c>
      <c r="DE870" s="142">
        <v>299.44</v>
      </c>
      <c r="DF870" s="142">
        <v>214.93</v>
      </c>
      <c r="DG870" s="142">
        <v>266.47000000000003</v>
      </c>
      <c r="DH870" s="142">
        <v>353.52</v>
      </c>
      <c r="DI870" s="142">
        <v>219.86</v>
      </c>
      <c r="DJ870" s="142">
        <v>322.51499999999999</v>
      </c>
      <c r="DK870" s="142">
        <v>173.39</v>
      </c>
      <c r="DL870" s="142">
        <v>229.98500000000001</v>
      </c>
      <c r="DM870" s="142">
        <v>344.91</v>
      </c>
      <c r="DN870" s="142">
        <v>313.97500000000002</v>
      </c>
      <c r="DO870" s="142">
        <v>51.234999999999999</v>
      </c>
      <c r="DP870" s="142">
        <v>68.760000000000005</v>
      </c>
      <c r="DQ870" s="142">
        <v>258.14</v>
      </c>
      <c r="DR870" s="142">
        <v>371.78</v>
      </c>
      <c r="DS870" s="142">
        <v>404.565</v>
      </c>
      <c r="DT870" s="142">
        <v>372.32</v>
      </c>
      <c r="DU870" s="142">
        <v>218.23</v>
      </c>
      <c r="DV870" s="142">
        <v>336.02</v>
      </c>
      <c r="DW870" s="142">
        <v>342.05500000000001</v>
      </c>
      <c r="DX870" s="142">
        <v>264.41500000000002</v>
      </c>
      <c r="DY870" s="142">
        <v>327.89</v>
      </c>
      <c r="DZ870" s="142">
        <v>254.595</v>
      </c>
      <c r="EA870" s="142">
        <v>248.84</v>
      </c>
      <c r="EB870" s="142">
        <v>126.71</v>
      </c>
      <c r="EC870" s="142">
        <v>254.37</v>
      </c>
      <c r="ED870" s="142">
        <v>289.7</v>
      </c>
      <c r="EE870" s="142">
        <v>431.71</v>
      </c>
      <c r="EF870" s="142">
        <v>114.11</v>
      </c>
      <c r="EG870" s="142">
        <v>161.13999999999999</v>
      </c>
      <c r="EH870" s="142">
        <v>192.58</v>
      </c>
      <c r="EI870" s="142">
        <v>259.26499999999999</v>
      </c>
      <c r="EJ870" s="142">
        <v>249.81</v>
      </c>
      <c r="EK870" s="142">
        <v>211.26499999999999</v>
      </c>
      <c r="EL870" s="142">
        <v>284.29000000000002</v>
      </c>
      <c r="EM870" s="142">
        <v>288.95</v>
      </c>
      <c r="EN870" s="142">
        <v>188.42</v>
      </c>
      <c r="EO870" s="142">
        <v>246.46</v>
      </c>
      <c r="EP870" s="142">
        <v>343.49</v>
      </c>
      <c r="EQ870" s="142">
        <v>336.33499999999998</v>
      </c>
      <c r="ER870" s="142">
        <v>178.755</v>
      </c>
      <c r="ES870" s="142">
        <v>259.14999999999998</v>
      </c>
      <c r="ET870" s="142">
        <v>198.005</v>
      </c>
      <c r="EU870" s="142">
        <v>185.54499999999999</v>
      </c>
      <c r="EV870" s="142">
        <v>183.92</v>
      </c>
      <c r="EW870" s="142">
        <v>171.08</v>
      </c>
      <c r="EX870" s="142">
        <v>265.99</v>
      </c>
      <c r="EY870" s="142">
        <v>155.48500000000001</v>
      </c>
      <c r="EZ870" s="142">
        <v>270.7</v>
      </c>
      <c r="FA870" s="142">
        <v>156.715</v>
      </c>
      <c r="FB870">
        <v>514.24</v>
      </c>
      <c r="FC870">
        <v>319.26499999999999</v>
      </c>
      <c r="FD870">
        <v>143.19999999999999</v>
      </c>
      <c r="FE870">
        <v>166.54499999999999</v>
      </c>
      <c r="FF870">
        <v>272.02499999999998</v>
      </c>
      <c r="FG870">
        <v>243.19</v>
      </c>
      <c r="FH870">
        <v>303.37</v>
      </c>
      <c r="FI870">
        <v>176.09</v>
      </c>
      <c r="FJ870">
        <v>167.6</v>
      </c>
      <c r="FK870">
        <v>52.73</v>
      </c>
    </row>
    <row r="871" spans="1:167">
      <c r="A871">
        <v>3153</v>
      </c>
      <c r="B871" t="s">
        <v>9</v>
      </c>
      <c r="C871" s="143">
        <f t="shared" si="16"/>
        <v>19107.993000000002</v>
      </c>
      <c r="D871" s="142">
        <v>18.888000000000002</v>
      </c>
      <c r="E871" s="142">
        <v>23.98</v>
      </c>
      <c r="F871" s="142">
        <v>69.483999999999995</v>
      </c>
      <c r="G871" s="142">
        <v>53.728000000000002</v>
      </c>
      <c r="H871" s="142">
        <v>74.34</v>
      </c>
      <c r="I871" s="142">
        <v>53.095999999999997</v>
      </c>
      <c r="J871" s="142">
        <v>26.13</v>
      </c>
      <c r="K871" s="142">
        <v>15.945</v>
      </c>
      <c r="L871" s="142">
        <v>45.53</v>
      </c>
      <c r="M871" s="142">
        <v>10.26</v>
      </c>
      <c r="N871" s="142">
        <v>9.08</v>
      </c>
      <c r="O871" s="142">
        <v>13.46</v>
      </c>
      <c r="P871" s="142">
        <v>19.079999999999998</v>
      </c>
      <c r="Q871" s="142">
        <v>45.8</v>
      </c>
      <c r="R871" s="142">
        <v>42.81</v>
      </c>
      <c r="S871" s="142">
        <v>51.19</v>
      </c>
      <c r="T871" s="142">
        <v>118.565</v>
      </c>
      <c r="U871" s="142">
        <v>118.31</v>
      </c>
      <c r="V871" s="142">
        <v>45.15</v>
      </c>
      <c r="W871" s="142">
        <v>62.718000000000004</v>
      </c>
      <c r="X871" s="142">
        <v>176.42</v>
      </c>
      <c r="Y871" s="142">
        <v>32.28</v>
      </c>
      <c r="Z871" s="142">
        <v>55.17</v>
      </c>
      <c r="AA871" s="142">
        <v>200.32</v>
      </c>
      <c r="AB871" s="142">
        <v>94.14</v>
      </c>
      <c r="AC871" s="142">
        <v>36.729999999999997</v>
      </c>
      <c r="AD871" s="142">
        <v>67.14</v>
      </c>
      <c r="AE871" s="142">
        <v>19.66</v>
      </c>
      <c r="AF871" s="142">
        <v>22.59</v>
      </c>
      <c r="AG871" s="142">
        <v>49.78</v>
      </c>
      <c r="AH871" s="142">
        <v>48.96</v>
      </c>
      <c r="AI871" s="142">
        <v>36.5</v>
      </c>
      <c r="AJ871" s="142">
        <v>76.016000000000005</v>
      </c>
      <c r="AK871" s="142">
        <v>87.15</v>
      </c>
      <c r="AL871" s="142">
        <v>52.48</v>
      </c>
      <c r="AM871" s="142">
        <v>20.74</v>
      </c>
      <c r="AN871" s="142">
        <v>28.9</v>
      </c>
      <c r="AO871" s="142">
        <v>76.284999999999997</v>
      </c>
      <c r="AP871" s="142">
        <v>23.12</v>
      </c>
      <c r="AQ871" s="142">
        <v>89.644999999999996</v>
      </c>
      <c r="AR871" s="142">
        <v>53.66</v>
      </c>
      <c r="AS871" s="142">
        <v>62.52</v>
      </c>
      <c r="AT871" s="142">
        <v>86.67</v>
      </c>
      <c r="AU871" s="142">
        <v>71.14</v>
      </c>
      <c r="AV871" s="142">
        <v>39.96</v>
      </c>
      <c r="AW871" s="142">
        <v>59.74</v>
      </c>
      <c r="AX871" s="142">
        <v>67.25</v>
      </c>
      <c r="AY871" s="142">
        <v>69.5</v>
      </c>
      <c r="AZ871" s="142">
        <v>28.54</v>
      </c>
      <c r="BA871" s="142">
        <v>89.5</v>
      </c>
      <c r="BB871" s="142">
        <v>146.27500000000001</v>
      </c>
      <c r="BC871" s="142">
        <v>87</v>
      </c>
      <c r="BD871" s="142">
        <v>42.35</v>
      </c>
      <c r="BE871" s="142">
        <v>42.98</v>
      </c>
      <c r="BF871" s="142">
        <v>23.46</v>
      </c>
      <c r="BG871" s="142">
        <v>44.66</v>
      </c>
      <c r="BH871" s="142">
        <v>82.48</v>
      </c>
      <c r="BI871" s="142">
        <v>41.7</v>
      </c>
      <c r="BJ871" s="142">
        <v>62.66</v>
      </c>
      <c r="BK871" s="142">
        <v>44.5</v>
      </c>
      <c r="BL871" s="142">
        <v>52.89</v>
      </c>
      <c r="BM871" s="142">
        <v>45.58</v>
      </c>
      <c r="BN871" s="142">
        <v>49.625</v>
      </c>
      <c r="BO871" s="142">
        <v>53.46</v>
      </c>
      <c r="BP871" s="142">
        <v>88.49</v>
      </c>
      <c r="BQ871" s="142">
        <v>38.97</v>
      </c>
      <c r="BR871" s="142">
        <v>61.838000000000001</v>
      </c>
      <c r="BS871" s="142">
        <v>71.41</v>
      </c>
      <c r="BT871" s="142">
        <v>104.393</v>
      </c>
      <c r="BU871" s="142">
        <v>10.130000000000001</v>
      </c>
      <c r="BV871" s="142">
        <v>12.125</v>
      </c>
      <c r="BW871" s="142">
        <v>79.86</v>
      </c>
      <c r="BX871" s="142">
        <v>142.54</v>
      </c>
      <c r="BY871" s="142">
        <v>58.62</v>
      </c>
      <c r="BZ871" s="142">
        <v>45.59</v>
      </c>
      <c r="CA871" s="142">
        <v>297.755</v>
      </c>
      <c r="CB871" s="142">
        <v>142.52500000000001</v>
      </c>
      <c r="CC871" s="142">
        <v>44.274999999999999</v>
      </c>
      <c r="CD871" s="142">
        <v>143.39500000000001</v>
      </c>
      <c r="CE871" s="142">
        <v>129.63499999999999</v>
      </c>
      <c r="CF871" s="142">
        <v>164.56</v>
      </c>
      <c r="CG871" s="142">
        <v>72.97</v>
      </c>
      <c r="CH871" s="142">
        <v>57.225000000000001</v>
      </c>
      <c r="CI871" s="142">
        <v>254.8</v>
      </c>
      <c r="CJ871" s="142">
        <v>19.71</v>
      </c>
      <c r="CK871" s="142">
        <v>59.02</v>
      </c>
      <c r="CL871" s="142">
        <v>254.2</v>
      </c>
      <c r="CM871" s="142">
        <v>63.784999999999997</v>
      </c>
      <c r="CN871" s="142">
        <v>81.084999999999994</v>
      </c>
      <c r="CO871" s="142">
        <v>263.26</v>
      </c>
      <c r="CP871" s="142">
        <v>195.44499999999999</v>
      </c>
      <c r="CQ871" s="142">
        <v>150.065</v>
      </c>
      <c r="CR871" s="142">
        <v>171.215</v>
      </c>
      <c r="CS871" s="142">
        <v>127.01</v>
      </c>
      <c r="CT871" s="142">
        <v>267.49</v>
      </c>
      <c r="CU871" s="142">
        <v>183.435</v>
      </c>
      <c r="CV871" s="142">
        <v>145.69499999999999</v>
      </c>
      <c r="CW871" s="142">
        <v>134.21</v>
      </c>
      <c r="CX871" s="142">
        <v>238.33</v>
      </c>
      <c r="CY871" s="142">
        <v>168.52</v>
      </c>
      <c r="CZ871" s="142">
        <v>138.49</v>
      </c>
      <c r="DA871" s="142">
        <v>118.94</v>
      </c>
      <c r="DB871" s="142">
        <v>68.655000000000001</v>
      </c>
      <c r="DC871" s="142">
        <v>253.21</v>
      </c>
      <c r="DD871" s="142">
        <v>251.46</v>
      </c>
      <c r="DE871" s="142">
        <v>175.80500000000001</v>
      </c>
      <c r="DF871" s="142">
        <v>271.52999999999997</v>
      </c>
      <c r="DG871" s="142">
        <v>335.37</v>
      </c>
      <c r="DH871" s="142">
        <v>69.58</v>
      </c>
      <c r="DI871" s="142">
        <v>82.635000000000005</v>
      </c>
      <c r="DJ871" s="142">
        <v>194.595</v>
      </c>
      <c r="DK871" s="142">
        <v>130.49</v>
      </c>
      <c r="DL871" s="142">
        <v>61.14</v>
      </c>
      <c r="DM871" s="142">
        <v>315.88499999999999</v>
      </c>
      <c r="DN871" s="142">
        <v>267.27999999999997</v>
      </c>
      <c r="DO871" s="142">
        <v>27.51</v>
      </c>
      <c r="DP871" s="142">
        <v>39.270000000000003</v>
      </c>
      <c r="DQ871" s="142">
        <v>210.02</v>
      </c>
      <c r="DR871" s="142">
        <v>492.33</v>
      </c>
      <c r="DS871" s="142">
        <v>376.66</v>
      </c>
      <c r="DT871" s="142">
        <v>283.26</v>
      </c>
      <c r="DU871" s="142">
        <v>141.38499999999999</v>
      </c>
      <c r="DV871" s="142">
        <v>176.405</v>
      </c>
      <c r="DW871" s="142">
        <v>159.41999999999999</v>
      </c>
      <c r="DX871" s="142">
        <v>157.59</v>
      </c>
      <c r="DY871" s="142">
        <v>265.77999999999997</v>
      </c>
      <c r="DZ871" s="142">
        <v>261.41000000000003</v>
      </c>
      <c r="EA871" s="142">
        <v>293.96699999999998</v>
      </c>
      <c r="EB871" s="142">
        <v>287.22000000000003</v>
      </c>
      <c r="EC871" s="142">
        <v>251.2</v>
      </c>
      <c r="ED871" s="142">
        <v>308.45999999999998</v>
      </c>
      <c r="EE871" s="142">
        <v>326.05</v>
      </c>
      <c r="EF871" s="142">
        <v>72.38</v>
      </c>
      <c r="EG871" s="142">
        <v>145.47499999999999</v>
      </c>
      <c r="EH871" s="142">
        <v>194.53</v>
      </c>
      <c r="EI871" s="142">
        <v>75.045000000000002</v>
      </c>
      <c r="EJ871" s="142">
        <v>192.98500000000001</v>
      </c>
      <c r="EK871" s="142">
        <v>179.30500000000001</v>
      </c>
      <c r="EL871" s="142">
        <v>85.37</v>
      </c>
      <c r="EM871" s="142">
        <v>290.43</v>
      </c>
      <c r="EN871" s="142">
        <v>143.97</v>
      </c>
      <c r="EO871" s="142">
        <v>266.685</v>
      </c>
      <c r="EP871" s="142">
        <v>215.84</v>
      </c>
      <c r="EQ871" s="142">
        <v>218.98</v>
      </c>
      <c r="ER871" s="142">
        <v>175.15</v>
      </c>
      <c r="ES871" s="142">
        <v>246.405</v>
      </c>
      <c r="ET871" s="142">
        <v>124.94</v>
      </c>
      <c r="EU871" s="142">
        <v>177.565</v>
      </c>
      <c r="EV871" s="142">
        <v>256.80500000000001</v>
      </c>
      <c r="EW871" s="142">
        <v>184.11500000000001</v>
      </c>
      <c r="EX871" s="142">
        <v>263.05500000000001</v>
      </c>
      <c r="EY871" s="142">
        <v>344.18</v>
      </c>
      <c r="EZ871" s="142">
        <v>107.44</v>
      </c>
      <c r="FA871" s="142">
        <v>151.09</v>
      </c>
      <c r="FB871">
        <v>223.29</v>
      </c>
      <c r="FC871">
        <v>330.53</v>
      </c>
      <c r="FD871">
        <v>180.59</v>
      </c>
      <c r="FE871">
        <v>126.21</v>
      </c>
      <c r="FF871">
        <v>278.03500000000003</v>
      </c>
      <c r="FG871">
        <v>208.91</v>
      </c>
      <c r="FH871">
        <v>98.06</v>
      </c>
      <c r="FI871">
        <v>169.77500000000001</v>
      </c>
      <c r="FJ871">
        <v>117.67</v>
      </c>
      <c r="FK871">
        <v>82.31</v>
      </c>
    </row>
    <row r="872" spans="1:167">
      <c r="A872">
        <v>3154</v>
      </c>
      <c r="B872" t="s">
        <v>9</v>
      </c>
      <c r="C872" s="143">
        <f t="shared" si="16"/>
        <v>2379.4029999999998</v>
      </c>
      <c r="D872" s="142">
        <v>6.34</v>
      </c>
      <c r="E872" s="142">
        <v>1.52</v>
      </c>
      <c r="F872" s="142">
        <v>3.06</v>
      </c>
      <c r="G872" s="142">
        <v>8.26</v>
      </c>
      <c r="H872" s="142">
        <v>7.22</v>
      </c>
      <c r="I872" s="142">
        <v>5.74</v>
      </c>
      <c r="J872" s="142">
        <v>9.18</v>
      </c>
      <c r="K872" s="142">
        <v>6.84</v>
      </c>
      <c r="L872" s="142">
        <v>20.84</v>
      </c>
      <c r="M872" s="142">
        <v>0</v>
      </c>
      <c r="N872" s="142">
        <v>2.4700000000000002</v>
      </c>
      <c r="O872" s="142">
        <v>0</v>
      </c>
      <c r="P872" s="142">
        <v>4.5599999999999996</v>
      </c>
      <c r="Q872" s="142">
        <v>22.76</v>
      </c>
      <c r="R872" s="142">
        <v>1.56</v>
      </c>
      <c r="S872" s="142">
        <v>19.04</v>
      </c>
      <c r="T872" s="142">
        <v>26.484999999999999</v>
      </c>
      <c r="U872" s="142">
        <v>13.68</v>
      </c>
      <c r="V872" s="142">
        <v>13.48</v>
      </c>
      <c r="W872" s="142">
        <v>12.3</v>
      </c>
      <c r="X872" s="142">
        <v>38.18</v>
      </c>
      <c r="Y872" s="142">
        <v>0</v>
      </c>
      <c r="Z872" s="142">
        <v>2.4</v>
      </c>
      <c r="AA872" s="142">
        <v>11.92</v>
      </c>
      <c r="AB872" s="142">
        <v>6.64</v>
      </c>
      <c r="AC872" s="142">
        <v>2.4</v>
      </c>
      <c r="AD872" s="142">
        <v>4.5</v>
      </c>
      <c r="AE872" s="142">
        <v>15</v>
      </c>
      <c r="AF872" s="142">
        <v>17.34</v>
      </c>
      <c r="AG872" s="142">
        <v>5</v>
      </c>
      <c r="AH872" s="142">
        <v>15</v>
      </c>
      <c r="AI872" s="142">
        <v>7.87</v>
      </c>
      <c r="AJ872" s="142">
        <v>9</v>
      </c>
      <c r="AK872" s="142">
        <v>0</v>
      </c>
      <c r="AL872" s="142">
        <v>0</v>
      </c>
      <c r="AM872" s="142">
        <v>20.25</v>
      </c>
      <c r="AN872" s="142">
        <v>5</v>
      </c>
      <c r="AO872" s="142">
        <v>0</v>
      </c>
      <c r="AP872" s="142">
        <v>3</v>
      </c>
      <c r="AQ872" s="142">
        <v>11.6</v>
      </c>
      <c r="AR872" s="142">
        <v>11</v>
      </c>
      <c r="AS872" s="142">
        <v>9.5</v>
      </c>
      <c r="AT872" s="142">
        <v>7.5</v>
      </c>
      <c r="AU872" s="142">
        <v>0</v>
      </c>
      <c r="AV872" s="142">
        <v>15.5</v>
      </c>
      <c r="AW872" s="142">
        <v>21.5</v>
      </c>
      <c r="AX872" s="142">
        <v>7.5</v>
      </c>
      <c r="AY872" s="142">
        <v>7.75</v>
      </c>
      <c r="AZ872" s="142">
        <v>4</v>
      </c>
      <c r="BA872" s="142">
        <v>14.5</v>
      </c>
      <c r="BB872" s="142">
        <v>6.59</v>
      </c>
      <c r="BC872" s="142">
        <v>0</v>
      </c>
      <c r="BD872" s="142">
        <v>4.5199999999999996</v>
      </c>
      <c r="BE872" s="142">
        <v>0</v>
      </c>
      <c r="BF872" s="142">
        <v>13.36</v>
      </c>
      <c r="BG872" s="142">
        <v>4</v>
      </c>
      <c r="BH872" s="142">
        <v>0</v>
      </c>
      <c r="BI872" s="142">
        <v>3.12</v>
      </c>
      <c r="BJ872" s="142">
        <v>0</v>
      </c>
      <c r="BK872" s="142">
        <v>4.9400000000000004</v>
      </c>
      <c r="BL872" s="142">
        <v>2</v>
      </c>
      <c r="BM872" s="142">
        <v>27.16</v>
      </c>
      <c r="BN872" s="142">
        <v>2</v>
      </c>
      <c r="BO872" s="142">
        <v>9.5</v>
      </c>
      <c r="BP872" s="142">
        <v>13.1</v>
      </c>
      <c r="BQ872" s="142">
        <v>11.5</v>
      </c>
      <c r="BR872" s="142">
        <v>4.16</v>
      </c>
      <c r="BS872" s="142">
        <v>3.12</v>
      </c>
      <c r="BT872" s="142">
        <v>0</v>
      </c>
      <c r="BU872" s="142">
        <v>4.9400000000000004</v>
      </c>
      <c r="BV872" s="142">
        <v>3</v>
      </c>
      <c r="BW872" s="142">
        <v>3.12</v>
      </c>
      <c r="BX872" s="142">
        <v>0.5</v>
      </c>
      <c r="BY872" s="142">
        <v>21.62</v>
      </c>
      <c r="BZ872" s="142">
        <v>6.92</v>
      </c>
      <c r="CA872" s="142">
        <v>7.72</v>
      </c>
      <c r="CB872" s="142">
        <v>8.7100000000000009</v>
      </c>
      <c r="CC872" s="142">
        <v>4.42</v>
      </c>
      <c r="CD872" s="142">
        <v>26.44</v>
      </c>
      <c r="CE872" s="142">
        <v>11.26</v>
      </c>
      <c r="CF872" s="142">
        <v>4.93</v>
      </c>
      <c r="CG872" s="142">
        <v>34.78</v>
      </c>
      <c r="CH872" s="142">
        <v>4.95</v>
      </c>
      <c r="CI872" s="142">
        <v>10.5</v>
      </c>
      <c r="CJ872" s="142">
        <v>8.32</v>
      </c>
      <c r="CK872" s="142">
        <v>25.53</v>
      </c>
      <c r="CL872" s="142">
        <v>15.76</v>
      </c>
      <c r="CM872" s="142">
        <v>0</v>
      </c>
      <c r="CN872" s="142">
        <v>3.36</v>
      </c>
      <c r="CO872" s="142">
        <v>0</v>
      </c>
      <c r="CP872" s="142">
        <v>8.34</v>
      </c>
      <c r="CQ872" s="142">
        <v>8.76</v>
      </c>
      <c r="CR872" s="142">
        <v>9.3000000000000007</v>
      </c>
      <c r="CS872" s="142">
        <v>10.31</v>
      </c>
      <c r="CT872" s="142">
        <v>12.925000000000001</v>
      </c>
      <c r="CU872" s="142">
        <v>18.010000000000002</v>
      </c>
      <c r="CV872" s="142">
        <v>20.34</v>
      </c>
      <c r="CW872" s="142">
        <v>46.59</v>
      </c>
      <c r="CX872" s="142">
        <v>3.6</v>
      </c>
      <c r="CY872" s="142">
        <v>16.75</v>
      </c>
      <c r="CZ872" s="142">
        <v>0</v>
      </c>
      <c r="DA872" s="142">
        <v>5.22</v>
      </c>
      <c r="DB872" s="142">
        <v>20.05</v>
      </c>
      <c r="DC872" s="142">
        <v>18.399999999999999</v>
      </c>
      <c r="DD872" s="142">
        <v>21.78</v>
      </c>
      <c r="DE872" s="142">
        <v>6.3</v>
      </c>
      <c r="DF872" s="142">
        <v>23.594999999999999</v>
      </c>
      <c r="DG872" s="142">
        <v>24.614999999999998</v>
      </c>
      <c r="DH872" s="142">
        <v>38.164999999999999</v>
      </c>
      <c r="DI872" s="142">
        <v>22.86</v>
      </c>
      <c r="DJ872" s="142">
        <v>32.1</v>
      </c>
      <c r="DK872" s="142">
        <v>0</v>
      </c>
      <c r="DL872" s="142">
        <v>31.64</v>
      </c>
      <c r="DM872" s="142">
        <v>6.6</v>
      </c>
      <c r="DN872" s="142">
        <v>47.604999999999997</v>
      </c>
      <c r="DO872" s="142">
        <v>0</v>
      </c>
      <c r="DP872" s="142">
        <v>0</v>
      </c>
      <c r="DQ872" s="142">
        <v>23.95</v>
      </c>
      <c r="DR872" s="142">
        <v>46.064999999999998</v>
      </c>
      <c r="DS872" s="142">
        <v>27.63</v>
      </c>
      <c r="DT872" s="142">
        <v>19.91</v>
      </c>
      <c r="DU872" s="142">
        <v>37.229999999999997</v>
      </c>
      <c r="DV872" s="142">
        <v>41.8</v>
      </c>
      <c r="DW872" s="142">
        <v>13.25</v>
      </c>
      <c r="DX872" s="142">
        <v>23.16</v>
      </c>
      <c r="DY872" s="142">
        <v>50.125</v>
      </c>
      <c r="DZ872" s="142">
        <v>19.829999999999998</v>
      </c>
      <c r="EA872" s="142">
        <v>16.274999999999999</v>
      </c>
      <c r="EB872" s="142">
        <v>13.32</v>
      </c>
      <c r="EC872" s="142">
        <v>38.578000000000003</v>
      </c>
      <c r="ED872" s="142">
        <v>13.3</v>
      </c>
      <c r="EE872" s="142">
        <v>19.11</v>
      </c>
      <c r="EF872" s="142">
        <v>0</v>
      </c>
      <c r="EG872" s="142">
        <v>13.1</v>
      </c>
      <c r="EH872" s="142">
        <v>8.8800000000000008</v>
      </c>
      <c r="EI872" s="142">
        <v>40.805</v>
      </c>
      <c r="EJ872" s="142">
        <v>42.47</v>
      </c>
      <c r="EK872" s="142">
        <v>30.39</v>
      </c>
      <c r="EL872" s="142">
        <v>21.715</v>
      </c>
      <c r="EM872" s="142">
        <v>28.4</v>
      </c>
      <c r="EN872" s="142">
        <v>94.885000000000005</v>
      </c>
      <c r="EO872" s="142">
        <v>103.565</v>
      </c>
      <c r="EP872" s="142">
        <v>18.675000000000001</v>
      </c>
      <c r="EQ872" s="142">
        <v>18.02</v>
      </c>
      <c r="ER872" s="142">
        <v>71.930000000000007</v>
      </c>
      <c r="ES872" s="142">
        <v>14.59</v>
      </c>
      <c r="ET872" s="142">
        <v>36.04</v>
      </c>
      <c r="EU872" s="142">
        <v>32.274999999999999</v>
      </c>
      <c r="EV872" s="142">
        <v>12.47</v>
      </c>
      <c r="EW872" s="142">
        <v>6.64</v>
      </c>
      <c r="EX872" s="142">
        <v>66.405000000000001</v>
      </c>
      <c r="EY872" s="142">
        <v>21.03</v>
      </c>
      <c r="EZ872" s="142">
        <v>29.74</v>
      </c>
      <c r="FA872" s="142">
        <v>34.954999999999998</v>
      </c>
      <c r="FB872">
        <v>35.08</v>
      </c>
      <c r="FC872">
        <v>14.07</v>
      </c>
      <c r="FD872">
        <v>19.8</v>
      </c>
      <c r="FE872">
        <v>6.6</v>
      </c>
      <c r="FF872">
        <v>17.05</v>
      </c>
      <c r="FG872">
        <v>70.84</v>
      </c>
      <c r="FH872">
        <v>6.6</v>
      </c>
      <c r="FI872">
        <v>35.43</v>
      </c>
      <c r="FJ872">
        <v>13.2</v>
      </c>
      <c r="FK872">
        <v>17.16</v>
      </c>
    </row>
    <row r="873" spans="1:167">
      <c r="A873">
        <v>3155</v>
      </c>
      <c r="B873" t="s">
        <v>9</v>
      </c>
      <c r="C873" s="143">
        <f t="shared" si="16"/>
        <v>11165.626999999997</v>
      </c>
      <c r="D873" s="142">
        <v>29.315000000000001</v>
      </c>
      <c r="E873" s="142">
        <v>28.82</v>
      </c>
      <c r="F873" s="142">
        <v>46.844999999999999</v>
      </c>
      <c r="G873" s="142">
        <v>35.963999999999999</v>
      </c>
      <c r="H873" s="142">
        <v>71.114000000000004</v>
      </c>
      <c r="I873" s="142">
        <v>85.388999999999996</v>
      </c>
      <c r="J873" s="142">
        <v>18.05</v>
      </c>
      <c r="K873" s="142">
        <v>39.284999999999997</v>
      </c>
      <c r="L873" s="142">
        <v>52.82</v>
      </c>
      <c r="M873" s="142">
        <v>10.39</v>
      </c>
      <c r="N873" s="142">
        <v>14.04</v>
      </c>
      <c r="O873" s="142">
        <v>30</v>
      </c>
      <c r="P873" s="142">
        <v>12.1</v>
      </c>
      <c r="Q873" s="142">
        <v>39.200000000000003</v>
      </c>
      <c r="R873" s="142">
        <v>44.01</v>
      </c>
      <c r="S873" s="142">
        <v>68.63</v>
      </c>
      <c r="T873" s="142">
        <v>88.49</v>
      </c>
      <c r="U873" s="142">
        <v>96.86</v>
      </c>
      <c r="V873" s="142">
        <v>49.19</v>
      </c>
      <c r="W873" s="142">
        <v>38.384999999999998</v>
      </c>
      <c r="X873" s="142">
        <v>87.21</v>
      </c>
      <c r="Y873" s="142">
        <v>18.88</v>
      </c>
      <c r="Z873" s="142">
        <v>20.93</v>
      </c>
      <c r="AA873" s="142">
        <v>46.185000000000002</v>
      </c>
      <c r="AB873" s="142">
        <v>15.8</v>
      </c>
      <c r="AC873" s="142">
        <v>20.399999999999999</v>
      </c>
      <c r="AD873" s="142">
        <v>24.869</v>
      </c>
      <c r="AE873" s="142">
        <v>79.739999999999995</v>
      </c>
      <c r="AF873" s="142">
        <v>13.84</v>
      </c>
      <c r="AG873" s="142">
        <v>15.48</v>
      </c>
      <c r="AH873" s="142">
        <v>18.829999999999998</v>
      </c>
      <c r="AI873" s="142">
        <v>15.904</v>
      </c>
      <c r="AJ873" s="142">
        <v>18.39</v>
      </c>
      <c r="AK873" s="142">
        <v>34.369999999999997</v>
      </c>
      <c r="AL873" s="142">
        <v>6.1</v>
      </c>
      <c r="AM873" s="142">
        <v>26.8</v>
      </c>
      <c r="AN873" s="142">
        <v>31.3</v>
      </c>
      <c r="AO873" s="142">
        <v>48.25</v>
      </c>
      <c r="AP873" s="142">
        <v>15.75</v>
      </c>
      <c r="AQ873" s="142">
        <v>20.5</v>
      </c>
      <c r="AR873" s="142">
        <v>44.74</v>
      </c>
      <c r="AS873" s="142">
        <v>29</v>
      </c>
      <c r="AT873" s="142">
        <v>54</v>
      </c>
      <c r="AU873" s="142">
        <v>37.46</v>
      </c>
      <c r="AV873" s="142">
        <v>52.45</v>
      </c>
      <c r="AW873" s="142">
        <v>44.16</v>
      </c>
      <c r="AX873" s="142">
        <v>77.3</v>
      </c>
      <c r="AY873" s="142">
        <v>53.5</v>
      </c>
      <c r="AZ873" s="142">
        <v>36.655000000000001</v>
      </c>
      <c r="BA873" s="142">
        <v>36</v>
      </c>
      <c r="BB873" s="142">
        <v>30.774999999999999</v>
      </c>
      <c r="BC873" s="142">
        <v>14</v>
      </c>
      <c r="BD873" s="142">
        <v>25</v>
      </c>
      <c r="BE873" s="142">
        <v>33.82</v>
      </c>
      <c r="BF873" s="142">
        <v>34</v>
      </c>
      <c r="BG873" s="142">
        <v>121</v>
      </c>
      <c r="BH873" s="142">
        <v>40.270000000000003</v>
      </c>
      <c r="BI873" s="142">
        <v>30.24</v>
      </c>
      <c r="BJ873" s="142">
        <v>27.425000000000001</v>
      </c>
      <c r="BK873" s="142">
        <v>20.28</v>
      </c>
      <c r="BL873" s="142">
        <v>20.63</v>
      </c>
      <c r="BM873" s="142">
        <v>46.49</v>
      </c>
      <c r="BN873" s="142">
        <v>47.85</v>
      </c>
      <c r="BO873" s="142">
        <v>36.130000000000003</v>
      </c>
      <c r="BP873" s="142">
        <v>25.81</v>
      </c>
      <c r="BQ873" s="142">
        <v>156.285</v>
      </c>
      <c r="BR873" s="142">
        <v>24.594999999999999</v>
      </c>
      <c r="BS873" s="142">
        <v>25.815000000000001</v>
      </c>
      <c r="BT873" s="142">
        <v>46.56</v>
      </c>
      <c r="BU873" s="142">
        <v>32.14</v>
      </c>
      <c r="BV873" s="142">
        <v>7.26</v>
      </c>
      <c r="BW873" s="142">
        <v>40.270000000000003</v>
      </c>
      <c r="BX873" s="142">
        <v>35.83</v>
      </c>
      <c r="BY873" s="142">
        <v>6.24</v>
      </c>
      <c r="BZ873" s="142">
        <v>22.06</v>
      </c>
      <c r="CA873" s="142">
        <v>10.01</v>
      </c>
      <c r="CB873" s="142">
        <v>28.86</v>
      </c>
      <c r="CC873" s="142">
        <v>21.3</v>
      </c>
      <c r="CD873" s="142">
        <v>59.024999999999999</v>
      </c>
      <c r="CE873" s="142">
        <v>10.85</v>
      </c>
      <c r="CF873" s="142">
        <v>56.854999999999997</v>
      </c>
      <c r="CG873" s="142">
        <v>60.215000000000003</v>
      </c>
      <c r="CH873" s="142">
        <v>100.315</v>
      </c>
      <c r="CI873" s="142">
        <v>44.33</v>
      </c>
      <c r="CJ873" s="142">
        <v>41.8</v>
      </c>
      <c r="CK873" s="142">
        <v>47.34</v>
      </c>
      <c r="CL873" s="142">
        <v>38.813000000000002</v>
      </c>
      <c r="CM873" s="142">
        <v>26.704999999999998</v>
      </c>
      <c r="CN873" s="142">
        <v>55.3</v>
      </c>
      <c r="CO873" s="142">
        <v>56.09</v>
      </c>
      <c r="CP873" s="142">
        <v>43.29</v>
      </c>
      <c r="CQ873" s="142">
        <v>79.384</v>
      </c>
      <c r="CR873" s="142">
        <v>61.994999999999997</v>
      </c>
      <c r="CS873" s="142">
        <v>105.795</v>
      </c>
      <c r="CT873" s="142">
        <v>81.239999999999995</v>
      </c>
      <c r="CU873" s="142">
        <v>119.94499999999999</v>
      </c>
      <c r="CV873" s="142">
        <v>76.174999999999997</v>
      </c>
      <c r="CW873" s="142">
        <v>154.47999999999999</v>
      </c>
      <c r="CX873" s="142">
        <v>85.444999999999993</v>
      </c>
      <c r="CY873" s="142">
        <v>100.18</v>
      </c>
      <c r="CZ873" s="142">
        <v>49.375</v>
      </c>
      <c r="DA873" s="142">
        <v>82.99</v>
      </c>
      <c r="DB873" s="142">
        <v>32.229999999999997</v>
      </c>
      <c r="DC873" s="142">
        <v>98.754999999999995</v>
      </c>
      <c r="DD873" s="142">
        <v>47.825000000000003</v>
      </c>
      <c r="DE873" s="142">
        <v>211.85</v>
      </c>
      <c r="DF873" s="142">
        <v>120.965</v>
      </c>
      <c r="DG873" s="142">
        <v>79.855000000000004</v>
      </c>
      <c r="DH873" s="142">
        <v>122.32</v>
      </c>
      <c r="DI873" s="142">
        <v>173.23</v>
      </c>
      <c r="DJ873" s="142">
        <v>240.92</v>
      </c>
      <c r="DK873" s="142">
        <v>70.22</v>
      </c>
      <c r="DL873" s="142">
        <v>95.35</v>
      </c>
      <c r="DM873" s="142">
        <v>80.215000000000003</v>
      </c>
      <c r="DN873" s="142">
        <v>173.22499999999999</v>
      </c>
      <c r="DO873" s="142">
        <v>6.6</v>
      </c>
      <c r="DP873" s="142">
        <v>97.67</v>
      </c>
      <c r="DQ873" s="142">
        <v>86.75</v>
      </c>
      <c r="DR873" s="142">
        <v>216.16</v>
      </c>
      <c r="DS873" s="142">
        <v>246.92</v>
      </c>
      <c r="DT873" s="142">
        <v>114.44</v>
      </c>
      <c r="DU873" s="142">
        <v>97.32</v>
      </c>
      <c r="DV873" s="142">
        <v>166.71</v>
      </c>
      <c r="DW873" s="142">
        <v>137.745</v>
      </c>
      <c r="DX873" s="142">
        <v>167.98500000000001</v>
      </c>
      <c r="DY873" s="142">
        <v>241.4</v>
      </c>
      <c r="DZ873" s="142">
        <v>165.5</v>
      </c>
      <c r="EA873" s="142">
        <v>131.09</v>
      </c>
      <c r="EB873" s="142">
        <v>54.984999999999999</v>
      </c>
      <c r="EC873" s="142">
        <v>100.3</v>
      </c>
      <c r="ED873" s="142">
        <v>200.77</v>
      </c>
      <c r="EE873" s="142">
        <v>104.09</v>
      </c>
      <c r="EF873" s="142">
        <v>41.29</v>
      </c>
      <c r="EG873" s="142">
        <v>220.44</v>
      </c>
      <c r="EH873" s="142">
        <v>120.15</v>
      </c>
      <c r="EI873" s="142">
        <v>85.88</v>
      </c>
      <c r="EJ873" s="142">
        <v>57</v>
      </c>
      <c r="EK873" s="142">
        <v>124.855</v>
      </c>
      <c r="EL873" s="142">
        <v>121.59</v>
      </c>
      <c r="EM873" s="142">
        <v>137.92500000000001</v>
      </c>
      <c r="EN873" s="142">
        <v>97.965000000000003</v>
      </c>
      <c r="EO873" s="142">
        <v>112.71</v>
      </c>
      <c r="EP873" s="142">
        <v>232.33</v>
      </c>
      <c r="EQ873" s="142">
        <v>226.39</v>
      </c>
      <c r="ER873" s="142">
        <v>73.605000000000004</v>
      </c>
      <c r="ES873" s="142">
        <v>98.905000000000001</v>
      </c>
      <c r="ET873" s="142">
        <v>108.175</v>
      </c>
      <c r="EU873" s="142">
        <v>132.26499999999999</v>
      </c>
      <c r="EV873" s="142">
        <v>140.565</v>
      </c>
      <c r="EW873" s="142">
        <v>56.69</v>
      </c>
      <c r="EX873" s="142">
        <v>102.62</v>
      </c>
      <c r="EY873" s="142">
        <v>164.3</v>
      </c>
      <c r="EZ873" s="142">
        <v>112.515</v>
      </c>
      <c r="FA873" s="142">
        <v>121.5</v>
      </c>
      <c r="FB873">
        <v>165.02500000000001</v>
      </c>
      <c r="FC873">
        <v>191.95500000000001</v>
      </c>
      <c r="FD873">
        <v>186.005</v>
      </c>
      <c r="FE873">
        <v>156.41999999999999</v>
      </c>
      <c r="FF873">
        <v>158.39500000000001</v>
      </c>
      <c r="FG873">
        <v>138.25</v>
      </c>
      <c r="FH873">
        <v>164.86</v>
      </c>
      <c r="FI873">
        <v>175.47</v>
      </c>
      <c r="FJ873">
        <v>113.825</v>
      </c>
      <c r="FK873">
        <v>30.8</v>
      </c>
    </row>
    <row r="874" spans="1:167">
      <c r="A874">
        <v>3156</v>
      </c>
      <c r="B874" t="s">
        <v>9</v>
      </c>
      <c r="C874" s="143">
        <f t="shared" si="16"/>
        <v>23139.077000000005</v>
      </c>
      <c r="D874" s="142">
        <v>56.314999999999998</v>
      </c>
      <c r="E874" s="142">
        <v>54.6</v>
      </c>
      <c r="F874" s="142">
        <v>104.345</v>
      </c>
      <c r="G874" s="142">
        <v>100.855</v>
      </c>
      <c r="H874" s="142">
        <v>149.47499999999999</v>
      </c>
      <c r="I874" s="142">
        <v>175.73500000000001</v>
      </c>
      <c r="J874" s="142">
        <v>75.760000000000005</v>
      </c>
      <c r="K874" s="142">
        <v>70.78</v>
      </c>
      <c r="L874" s="142">
        <v>118.062</v>
      </c>
      <c r="M874" s="142">
        <v>27.596</v>
      </c>
      <c r="N874" s="142">
        <v>38.54</v>
      </c>
      <c r="O874" s="142">
        <v>56.59</v>
      </c>
      <c r="P874" s="142">
        <v>63.344999999999999</v>
      </c>
      <c r="Q874" s="142">
        <v>71.239999999999995</v>
      </c>
      <c r="R874" s="142">
        <v>142.25</v>
      </c>
      <c r="S874" s="142">
        <v>87.08</v>
      </c>
      <c r="T874" s="142">
        <v>180.93</v>
      </c>
      <c r="U874" s="142">
        <v>261.84500000000003</v>
      </c>
      <c r="V874" s="142">
        <v>110.23</v>
      </c>
      <c r="W874" s="142">
        <v>112.63</v>
      </c>
      <c r="X874" s="142">
        <v>189.655</v>
      </c>
      <c r="Y874" s="142">
        <v>69.680000000000007</v>
      </c>
      <c r="Z874" s="142">
        <v>57.1</v>
      </c>
      <c r="AA874" s="142">
        <v>92.65</v>
      </c>
      <c r="AB874" s="142">
        <v>54.91</v>
      </c>
      <c r="AC874" s="142">
        <v>61.41</v>
      </c>
      <c r="AD874" s="142">
        <v>72.040000000000006</v>
      </c>
      <c r="AE874" s="142">
        <v>57.56</v>
      </c>
      <c r="AF874" s="142">
        <v>56.488</v>
      </c>
      <c r="AG874" s="142">
        <v>61.55</v>
      </c>
      <c r="AH874" s="142">
        <v>94.295000000000002</v>
      </c>
      <c r="AI874" s="142">
        <v>81.540000000000006</v>
      </c>
      <c r="AJ874" s="142">
        <v>81.48</v>
      </c>
      <c r="AK874" s="142">
        <v>56.6</v>
      </c>
      <c r="AL874" s="142">
        <v>53.98</v>
      </c>
      <c r="AM874" s="142">
        <v>66.03</v>
      </c>
      <c r="AN874" s="142">
        <v>62.9</v>
      </c>
      <c r="AO874" s="142">
        <v>86.8</v>
      </c>
      <c r="AP874" s="142">
        <v>60.155000000000001</v>
      </c>
      <c r="AQ874" s="142">
        <v>67.19</v>
      </c>
      <c r="AR874" s="142">
        <v>112.86</v>
      </c>
      <c r="AS874" s="142">
        <v>44.854999999999997</v>
      </c>
      <c r="AT874" s="142">
        <v>108.36</v>
      </c>
      <c r="AU874" s="142">
        <v>78.48</v>
      </c>
      <c r="AV874" s="142">
        <v>55.64</v>
      </c>
      <c r="AW874" s="142">
        <v>89.34</v>
      </c>
      <c r="AX874" s="142">
        <v>99.84</v>
      </c>
      <c r="AY874" s="142">
        <v>84.26</v>
      </c>
      <c r="AZ874" s="142">
        <v>35.409999999999997</v>
      </c>
      <c r="BA874" s="142">
        <v>82.59</v>
      </c>
      <c r="BB874" s="142">
        <v>77.5</v>
      </c>
      <c r="BC874" s="142">
        <v>75.33</v>
      </c>
      <c r="BD874" s="142">
        <v>54.35</v>
      </c>
      <c r="BE874" s="142">
        <v>60.52</v>
      </c>
      <c r="BF874" s="142">
        <v>64.47</v>
      </c>
      <c r="BG874" s="142">
        <v>45.67</v>
      </c>
      <c r="BH874" s="142">
        <v>83.12</v>
      </c>
      <c r="BI874" s="142">
        <v>158.5</v>
      </c>
      <c r="BJ874" s="142">
        <v>46.59</v>
      </c>
      <c r="BK874" s="142">
        <v>58.045000000000002</v>
      </c>
      <c r="BL874" s="142">
        <v>54.73</v>
      </c>
      <c r="BM874" s="142">
        <v>68.394999999999996</v>
      </c>
      <c r="BN874" s="142">
        <v>59.04</v>
      </c>
      <c r="BO874" s="142">
        <v>76.155000000000001</v>
      </c>
      <c r="BP874" s="142">
        <v>59.305</v>
      </c>
      <c r="BQ874" s="142">
        <v>88.24</v>
      </c>
      <c r="BR874" s="142">
        <v>24.664999999999999</v>
      </c>
      <c r="BS874" s="142">
        <v>58.484999999999999</v>
      </c>
      <c r="BT874" s="142">
        <v>35.758000000000003</v>
      </c>
      <c r="BU874" s="142">
        <v>56.08</v>
      </c>
      <c r="BV874" s="142">
        <v>84.33</v>
      </c>
      <c r="BW874" s="142">
        <v>62.31</v>
      </c>
      <c r="BX874" s="142">
        <v>31.66</v>
      </c>
      <c r="BY874" s="142">
        <v>47.92</v>
      </c>
      <c r="BZ874" s="142">
        <v>65.534999999999997</v>
      </c>
      <c r="CA874" s="142">
        <v>64.644999999999996</v>
      </c>
      <c r="CB874" s="142">
        <v>54.86</v>
      </c>
      <c r="CC874" s="142">
        <v>41.09</v>
      </c>
      <c r="CD874" s="142">
        <v>112.2</v>
      </c>
      <c r="CE874" s="142">
        <v>83.766999999999996</v>
      </c>
      <c r="CF874" s="142">
        <v>93.86</v>
      </c>
      <c r="CG874" s="142">
        <v>155.96</v>
      </c>
      <c r="CH874" s="142">
        <v>201.79</v>
      </c>
      <c r="CI874" s="142">
        <v>173.02</v>
      </c>
      <c r="CJ874" s="142">
        <v>84.084999999999994</v>
      </c>
      <c r="CK874" s="142">
        <v>99.39</v>
      </c>
      <c r="CL874" s="142">
        <v>178.17500000000001</v>
      </c>
      <c r="CM874" s="142">
        <v>98.54</v>
      </c>
      <c r="CN874" s="142">
        <v>79.364999999999995</v>
      </c>
      <c r="CO874" s="142">
        <v>85.674999999999997</v>
      </c>
      <c r="CP874" s="142">
        <v>41.19</v>
      </c>
      <c r="CQ874" s="142">
        <v>135.33000000000001</v>
      </c>
      <c r="CR874" s="142">
        <v>175.73</v>
      </c>
      <c r="CS874" s="142">
        <v>206.16499999999999</v>
      </c>
      <c r="CT874" s="142">
        <v>253.881</v>
      </c>
      <c r="CU874" s="142">
        <v>301.54500000000002</v>
      </c>
      <c r="CV874" s="142">
        <v>217.35499999999999</v>
      </c>
      <c r="CW874" s="142">
        <v>216.57499999999999</v>
      </c>
      <c r="CX874" s="142">
        <v>313.07</v>
      </c>
      <c r="CY874" s="142">
        <v>254.3</v>
      </c>
      <c r="CZ874" s="142">
        <v>137.80500000000001</v>
      </c>
      <c r="DA874" s="142">
        <v>93.17</v>
      </c>
      <c r="DB874" s="142">
        <v>88.32</v>
      </c>
      <c r="DC874" s="142">
        <v>242.625</v>
      </c>
      <c r="DD874" s="142">
        <v>107.855</v>
      </c>
      <c r="DE874" s="142">
        <v>260.54000000000002</v>
      </c>
      <c r="DF874" s="142">
        <v>293.83999999999997</v>
      </c>
      <c r="DG874" s="142">
        <v>197.71</v>
      </c>
      <c r="DH874" s="142">
        <v>152.70500000000001</v>
      </c>
      <c r="DI874" s="142">
        <v>256.97500000000002</v>
      </c>
      <c r="DJ874" s="142">
        <v>240.04499999999999</v>
      </c>
      <c r="DK874" s="142">
        <v>289.16500000000002</v>
      </c>
      <c r="DL874" s="142">
        <v>177.62</v>
      </c>
      <c r="DM874" s="142">
        <v>199.16</v>
      </c>
      <c r="DN874" s="142">
        <v>444.71499999999997</v>
      </c>
      <c r="DO874" s="142">
        <v>86.6</v>
      </c>
      <c r="DP874" s="142">
        <v>6.6</v>
      </c>
      <c r="DQ874" s="142">
        <v>184.63499999999999</v>
      </c>
      <c r="DR874" s="142">
        <v>304.06</v>
      </c>
      <c r="DS874" s="142">
        <v>456.64</v>
      </c>
      <c r="DT874" s="142">
        <v>274.42500000000001</v>
      </c>
      <c r="DU874" s="142">
        <v>341.42</v>
      </c>
      <c r="DV874" s="142">
        <v>319.10000000000002</v>
      </c>
      <c r="DW874" s="142">
        <v>446.94</v>
      </c>
      <c r="DX874" s="142">
        <v>228.965</v>
      </c>
      <c r="DY874" s="142">
        <v>354.245</v>
      </c>
      <c r="DZ874" s="142">
        <v>303.815</v>
      </c>
      <c r="EA874" s="142">
        <v>299.10000000000002</v>
      </c>
      <c r="EB874" s="142">
        <v>257.47500000000002</v>
      </c>
      <c r="EC874" s="142">
        <v>365.8</v>
      </c>
      <c r="ED874" s="142">
        <v>331.79</v>
      </c>
      <c r="EE874" s="142">
        <v>304.55</v>
      </c>
      <c r="EF874" s="142">
        <v>121.42</v>
      </c>
      <c r="EG874" s="142">
        <v>262.70499999999998</v>
      </c>
      <c r="EH874" s="142">
        <v>202.85</v>
      </c>
      <c r="EI874" s="142">
        <v>216.435</v>
      </c>
      <c r="EJ874" s="142">
        <v>193.66499999999999</v>
      </c>
      <c r="EK874" s="142">
        <v>216.97</v>
      </c>
      <c r="EL874" s="142">
        <v>182.38499999999999</v>
      </c>
      <c r="EM874" s="142">
        <v>344.82</v>
      </c>
      <c r="EN874" s="142">
        <v>318.32499999999999</v>
      </c>
      <c r="EO874" s="142">
        <v>204.14</v>
      </c>
      <c r="EP874" s="142">
        <v>311.43</v>
      </c>
      <c r="EQ874" s="142">
        <v>341.46</v>
      </c>
      <c r="ER874" s="142">
        <v>261.23</v>
      </c>
      <c r="ES874" s="142">
        <v>222.79</v>
      </c>
      <c r="ET874" s="142">
        <v>311.26</v>
      </c>
      <c r="EU874" s="142">
        <v>306.61500000000001</v>
      </c>
      <c r="EV874" s="142">
        <v>250.125</v>
      </c>
      <c r="EW874" s="142">
        <v>197.375</v>
      </c>
      <c r="EX874" s="142">
        <v>256.77</v>
      </c>
      <c r="EY874" s="142">
        <v>266.24</v>
      </c>
      <c r="EZ874" s="142">
        <v>206.04</v>
      </c>
      <c r="FA874" s="142">
        <v>243.5</v>
      </c>
      <c r="FB874">
        <v>287.84500000000003</v>
      </c>
      <c r="FC874">
        <v>439.41</v>
      </c>
      <c r="FD874">
        <v>243.98500000000001</v>
      </c>
      <c r="FE874">
        <v>224.56</v>
      </c>
      <c r="FF874">
        <v>206.66</v>
      </c>
      <c r="FG874">
        <v>258.95999999999998</v>
      </c>
      <c r="FH874">
        <v>279.42500000000001</v>
      </c>
      <c r="FI874">
        <v>128.815</v>
      </c>
      <c r="FJ874">
        <v>252.13</v>
      </c>
      <c r="FK874">
        <v>59.84</v>
      </c>
    </row>
    <row r="875" spans="1:167">
      <c r="A875">
        <v>3158</v>
      </c>
      <c r="B875" t="s">
        <v>9</v>
      </c>
      <c r="C875" s="143">
        <f t="shared" si="16"/>
        <v>3185.0690000000009</v>
      </c>
      <c r="D875" s="142">
        <v>8.9849999999999994</v>
      </c>
      <c r="E875" s="142">
        <v>11.02</v>
      </c>
      <c r="F875" s="142">
        <v>6.2</v>
      </c>
      <c r="G875" s="142">
        <v>0</v>
      </c>
      <c r="H875" s="142">
        <v>11.18</v>
      </c>
      <c r="I875" s="142">
        <v>10.07</v>
      </c>
      <c r="J875" s="142">
        <v>6.97</v>
      </c>
      <c r="K875" s="142">
        <v>1.52</v>
      </c>
      <c r="L875" s="142">
        <v>10.96</v>
      </c>
      <c r="M875" s="142">
        <v>1.52</v>
      </c>
      <c r="N875" s="142">
        <v>6.52</v>
      </c>
      <c r="O875" s="142">
        <v>1.56</v>
      </c>
      <c r="P875" s="142">
        <v>14.61</v>
      </c>
      <c r="Q875" s="142">
        <v>16.14</v>
      </c>
      <c r="R875" s="142">
        <v>9.8800000000000008</v>
      </c>
      <c r="S875" s="142">
        <v>10.74</v>
      </c>
      <c r="T875" s="142">
        <v>15.03</v>
      </c>
      <c r="U875" s="142">
        <v>33.01</v>
      </c>
      <c r="V875" s="142">
        <v>23.125</v>
      </c>
      <c r="W875" s="142">
        <v>8.16</v>
      </c>
      <c r="X875" s="142">
        <v>19.68</v>
      </c>
      <c r="Y875" s="142">
        <v>5</v>
      </c>
      <c r="Z875" s="142">
        <v>12.14</v>
      </c>
      <c r="AA875" s="142">
        <v>8.94</v>
      </c>
      <c r="AB875" s="142">
        <v>8.94</v>
      </c>
      <c r="AC875" s="142">
        <v>13.46</v>
      </c>
      <c r="AD875" s="142">
        <v>1.6</v>
      </c>
      <c r="AE875" s="142">
        <v>1.71</v>
      </c>
      <c r="AF875" s="142">
        <v>8.19</v>
      </c>
      <c r="AG875" s="142">
        <v>23.25</v>
      </c>
      <c r="AH875" s="142">
        <v>5</v>
      </c>
      <c r="AI875" s="142">
        <v>4</v>
      </c>
      <c r="AJ875" s="142">
        <v>10</v>
      </c>
      <c r="AK875" s="142">
        <v>5.4</v>
      </c>
      <c r="AL875" s="142">
        <v>4.5</v>
      </c>
      <c r="AM875" s="142">
        <v>4.5199999999999996</v>
      </c>
      <c r="AN875" s="142">
        <v>14.4</v>
      </c>
      <c r="AO875" s="142">
        <v>7</v>
      </c>
      <c r="AP875" s="142">
        <v>10</v>
      </c>
      <c r="AQ875" s="142">
        <v>9</v>
      </c>
      <c r="AR875" s="142">
        <v>19</v>
      </c>
      <c r="AS875" s="142">
        <v>7.94</v>
      </c>
      <c r="AT875" s="142">
        <v>10</v>
      </c>
      <c r="AU875" s="142">
        <v>4.5</v>
      </c>
      <c r="AV875" s="142">
        <v>4.5</v>
      </c>
      <c r="AW875" s="142">
        <v>9.94</v>
      </c>
      <c r="AX875" s="142">
        <v>4.125</v>
      </c>
      <c r="AY875" s="142">
        <v>17.175999999999998</v>
      </c>
      <c r="AZ875" s="142">
        <v>6</v>
      </c>
      <c r="BA875" s="142">
        <v>21</v>
      </c>
      <c r="BB875" s="142">
        <v>14</v>
      </c>
      <c r="BC875" s="142">
        <v>21.94</v>
      </c>
      <c r="BD875" s="142">
        <v>4.93</v>
      </c>
      <c r="BE875" s="142">
        <v>10</v>
      </c>
      <c r="BF875" s="142">
        <v>3.64</v>
      </c>
      <c r="BG875" s="142">
        <v>27.56</v>
      </c>
      <c r="BH875" s="142">
        <v>4.5999999999999996</v>
      </c>
      <c r="BI875" s="142">
        <v>0</v>
      </c>
      <c r="BJ875" s="142">
        <v>0</v>
      </c>
      <c r="BK875" s="142">
        <v>11.1</v>
      </c>
      <c r="BL875" s="142">
        <v>0</v>
      </c>
      <c r="BM875" s="142">
        <v>12.06</v>
      </c>
      <c r="BN875" s="142">
        <v>12.244999999999999</v>
      </c>
      <c r="BO875" s="142">
        <v>7.88</v>
      </c>
      <c r="BP875" s="142">
        <v>11.1</v>
      </c>
      <c r="BQ875" s="142">
        <v>4.5999999999999996</v>
      </c>
      <c r="BR875" s="142">
        <v>7.5</v>
      </c>
      <c r="BS875" s="142">
        <v>11.65</v>
      </c>
      <c r="BT875" s="142">
        <v>9</v>
      </c>
      <c r="BU875" s="142">
        <v>7.52</v>
      </c>
      <c r="BV875" s="142">
        <v>4.68</v>
      </c>
      <c r="BW875" s="142">
        <v>17.698</v>
      </c>
      <c r="BX875" s="142">
        <v>7.28</v>
      </c>
      <c r="BY875" s="142">
        <v>9.8849999999999998</v>
      </c>
      <c r="BZ875" s="142">
        <v>4.5780000000000003</v>
      </c>
      <c r="CA875" s="142">
        <v>0</v>
      </c>
      <c r="CB875" s="142">
        <v>4.5599999999999996</v>
      </c>
      <c r="CC875" s="142">
        <v>11.01</v>
      </c>
      <c r="CD875" s="142">
        <v>21.6</v>
      </c>
      <c r="CE875" s="142">
        <v>98.84</v>
      </c>
      <c r="CF875" s="142">
        <v>21.78</v>
      </c>
      <c r="CG875" s="142">
        <v>8.91</v>
      </c>
      <c r="CH875" s="142">
        <v>0</v>
      </c>
      <c r="CI875" s="142">
        <v>16.739999999999998</v>
      </c>
      <c r="CJ875" s="142">
        <v>14.7</v>
      </c>
      <c r="CK875" s="142">
        <v>14.05</v>
      </c>
      <c r="CL875" s="142">
        <v>10.955</v>
      </c>
      <c r="CM875" s="142">
        <v>12.03</v>
      </c>
      <c r="CN875" s="142">
        <v>0</v>
      </c>
      <c r="CO875" s="142">
        <v>11.16</v>
      </c>
      <c r="CP875" s="142">
        <v>75.099999999999994</v>
      </c>
      <c r="CQ875" s="142">
        <v>9.1</v>
      </c>
      <c r="CR875" s="142">
        <v>11.89</v>
      </c>
      <c r="CS875" s="142">
        <v>16.760000000000002</v>
      </c>
      <c r="CT875" s="142">
        <v>45.26</v>
      </c>
      <c r="CU875" s="142">
        <v>22.7</v>
      </c>
      <c r="CV875" s="142">
        <v>40.630000000000003</v>
      </c>
      <c r="CW875" s="142">
        <v>40.97</v>
      </c>
      <c r="CX875" s="142">
        <v>17.675000000000001</v>
      </c>
      <c r="CY875" s="142">
        <v>27.315000000000001</v>
      </c>
      <c r="CZ875" s="142">
        <v>19.89</v>
      </c>
      <c r="DA875" s="142">
        <v>19.3</v>
      </c>
      <c r="DB875" s="142">
        <v>3.0150000000000001</v>
      </c>
      <c r="DC875" s="142">
        <v>10.5</v>
      </c>
      <c r="DD875" s="142">
        <v>36.99</v>
      </c>
      <c r="DE875" s="142">
        <v>14.08</v>
      </c>
      <c r="DF875" s="142">
        <v>33.01</v>
      </c>
      <c r="DG875" s="142">
        <v>43.645000000000003</v>
      </c>
      <c r="DH875" s="142">
        <v>13.2</v>
      </c>
      <c r="DI875" s="142">
        <v>29.42</v>
      </c>
      <c r="DJ875" s="142">
        <v>51.71</v>
      </c>
      <c r="DK875" s="142">
        <v>40.844999999999999</v>
      </c>
      <c r="DL875" s="142">
        <v>64.94</v>
      </c>
      <c r="DM875" s="142">
        <v>23.4</v>
      </c>
      <c r="DN875" s="142">
        <v>23.42</v>
      </c>
      <c r="DO875" s="142">
        <v>6.6150000000000002</v>
      </c>
      <c r="DP875" s="142">
        <v>0</v>
      </c>
      <c r="DQ875" s="142">
        <v>16.28</v>
      </c>
      <c r="DR875" s="142">
        <v>66.180000000000007</v>
      </c>
      <c r="DS875" s="142">
        <v>33.18</v>
      </c>
      <c r="DT875" s="142">
        <v>28.79</v>
      </c>
      <c r="DU875" s="142">
        <v>30.16</v>
      </c>
      <c r="DV875" s="142">
        <v>79.25</v>
      </c>
      <c r="DW875" s="142">
        <v>23.67</v>
      </c>
      <c r="DX875" s="142">
        <v>49.32</v>
      </c>
      <c r="DY875" s="142">
        <v>46.36</v>
      </c>
      <c r="DZ875" s="142">
        <v>40.14</v>
      </c>
      <c r="EA875" s="142">
        <v>49.29</v>
      </c>
      <c r="EB875" s="142">
        <v>15.26</v>
      </c>
      <c r="EC875" s="142">
        <v>50.13</v>
      </c>
      <c r="ED875" s="142">
        <v>58.62</v>
      </c>
      <c r="EE875" s="142">
        <v>43.975000000000001</v>
      </c>
      <c r="EF875" s="142">
        <v>35.770000000000003</v>
      </c>
      <c r="EG875" s="142">
        <v>42.802</v>
      </c>
      <c r="EH875" s="142">
        <v>34.36</v>
      </c>
      <c r="EI875" s="142">
        <v>25.56</v>
      </c>
      <c r="EJ875" s="142">
        <v>27.585000000000001</v>
      </c>
      <c r="EK875" s="142">
        <v>30.55</v>
      </c>
      <c r="EL875" s="142">
        <v>55.16</v>
      </c>
      <c r="EM875" s="142">
        <v>24.61</v>
      </c>
      <c r="EN875" s="142">
        <v>6.64</v>
      </c>
      <c r="EO875" s="142">
        <v>35.590000000000003</v>
      </c>
      <c r="EP875" s="142">
        <v>12.9</v>
      </c>
      <c r="EQ875" s="142">
        <v>49.685000000000002</v>
      </c>
      <c r="ER875" s="142">
        <v>75.41</v>
      </c>
      <c r="ES875" s="142">
        <v>62.244999999999997</v>
      </c>
      <c r="ET875" s="142">
        <v>66.709999999999994</v>
      </c>
      <c r="EU875" s="142">
        <v>63.524999999999999</v>
      </c>
      <c r="EV875" s="142">
        <v>10.625</v>
      </c>
      <c r="EW875" s="142">
        <v>18.71</v>
      </c>
      <c r="EX875" s="142">
        <v>30.48</v>
      </c>
      <c r="EY875" s="142">
        <v>55.945</v>
      </c>
      <c r="EZ875" s="142">
        <v>49.99</v>
      </c>
      <c r="FA875" s="142">
        <v>38.340000000000003</v>
      </c>
      <c r="FB875">
        <v>71.515000000000001</v>
      </c>
      <c r="FC875">
        <v>50.23</v>
      </c>
      <c r="FD875">
        <v>28.49</v>
      </c>
      <c r="FE875">
        <v>41.36</v>
      </c>
      <c r="FF875">
        <v>6.16</v>
      </c>
      <c r="FG875">
        <v>24.364999999999998</v>
      </c>
      <c r="FH875">
        <v>66.64</v>
      </c>
      <c r="FI875">
        <v>11.88</v>
      </c>
      <c r="FJ875">
        <v>34.76</v>
      </c>
      <c r="FK875">
        <v>11.88</v>
      </c>
    </row>
    <row r="876" spans="1:167">
      <c r="A876">
        <v>3159</v>
      </c>
      <c r="B876" t="s">
        <v>9</v>
      </c>
      <c r="C876" s="143">
        <f t="shared" si="16"/>
        <v>1230.645</v>
      </c>
      <c r="D876" s="142">
        <v>1.52</v>
      </c>
      <c r="E876" s="142">
        <v>4.9050000000000002</v>
      </c>
      <c r="F876" s="142">
        <v>15.42</v>
      </c>
      <c r="G876" s="142">
        <v>0</v>
      </c>
      <c r="H876" s="142">
        <v>9.41</v>
      </c>
      <c r="I876" s="142">
        <v>6.34</v>
      </c>
      <c r="J876" s="142">
        <v>0</v>
      </c>
      <c r="K876" s="142">
        <v>0</v>
      </c>
      <c r="L876" s="142">
        <v>7.22</v>
      </c>
      <c r="M876" s="142">
        <v>0</v>
      </c>
      <c r="N876" s="142">
        <v>3.0550000000000002</v>
      </c>
      <c r="O876" s="142">
        <v>3.12</v>
      </c>
      <c r="P876" s="142">
        <v>1.52</v>
      </c>
      <c r="Q876" s="142">
        <v>4.6399999999999997</v>
      </c>
      <c r="R876" s="142">
        <v>5.766</v>
      </c>
      <c r="S876" s="142">
        <v>7.2359999999999998</v>
      </c>
      <c r="T876" s="142">
        <v>10.62</v>
      </c>
      <c r="U876" s="142">
        <v>18</v>
      </c>
      <c r="V876" s="142">
        <v>13.19</v>
      </c>
      <c r="W876" s="142">
        <v>0</v>
      </c>
      <c r="X876" s="142">
        <v>0</v>
      </c>
      <c r="Y876" s="142">
        <v>0</v>
      </c>
      <c r="Z876" s="142">
        <v>0</v>
      </c>
      <c r="AA876" s="142">
        <v>9.5</v>
      </c>
      <c r="AB876" s="142">
        <v>2.88</v>
      </c>
      <c r="AC876" s="142">
        <v>0</v>
      </c>
      <c r="AD876" s="142">
        <v>1.6</v>
      </c>
      <c r="AE876" s="142">
        <v>3.12</v>
      </c>
      <c r="AF876" s="142">
        <v>5</v>
      </c>
      <c r="AG876" s="142">
        <v>0</v>
      </c>
      <c r="AH876" s="142">
        <v>0</v>
      </c>
      <c r="AI876" s="142">
        <v>7.5</v>
      </c>
      <c r="AJ876" s="142">
        <v>1.4</v>
      </c>
      <c r="AK876" s="142">
        <v>10</v>
      </c>
      <c r="AL876" s="142">
        <v>5</v>
      </c>
      <c r="AM876" s="142">
        <v>0</v>
      </c>
      <c r="AN876" s="142">
        <v>3.5</v>
      </c>
      <c r="AO876" s="142">
        <v>3</v>
      </c>
      <c r="AP876" s="142">
        <v>5</v>
      </c>
      <c r="AQ876" s="142">
        <v>4.34</v>
      </c>
      <c r="AR876" s="142">
        <v>0</v>
      </c>
      <c r="AS876" s="142">
        <v>3</v>
      </c>
      <c r="AT876" s="142">
        <v>0</v>
      </c>
      <c r="AU876" s="142">
        <v>7.62</v>
      </c>
      <c r="AV876" s="142">
        <v>4</v>
      </c>
      <c r="AW876" s="142">
        <v>9</v>
      </c>
      <c r="AX876" s="142">
        <v>7.5</v>
      </c>
      <c r="AY876" s="142">
        <v>0</v>
      </c>
      <c r="AZ876" s="142">
        <v>0</v>
      </c>
      <c r="BA876" s="142">
        <v>2.5</v>
      </c>
      <c r="BB876" s="142">
        <v>3</v>
      </c>
      <c r="BC876" s="142">
        <v>0</v>
      </c>
      <c r="BD876" s="142">
        <v>9</v>
      </c>
      <c r="BE876" s="142">
        <v>0</v>
      </c>
      <c r="BF876" s="142">
        <v>4.34</v>
      </c>
      <c r="BG876" s="142">
        <v>4.5</v>
      </c>
      <c r="BH876" s="142">
        <v>15.5</v>
      </c>
      <c r="BI876" s="142">
        <v>8.92</v>
      </c>
      <c r="BJ876" s="142">
        <v>0</v>
      </c>
      <c r="BK876" s="142">
        <v>4.5049999999999999</v>
      </c>
      <c r="BL876" s="142">
        <v>0</v>
      </c>
      <c r="BM876" s="142">
        <v>4.5049999999999999</v>
      </c>
      <c r="BN876" s="142">
        <v>0</v>
      </c>
      <c r="BO876" s="142">
        <v>0</v>
      </c>
      <c r="BP876" s="142">
        <v>0</v>
      </c>
      <c r="BQ876" s="142">
        <v>11.06</v>
      </c>
      <c r="BR876" s="142">
        <v>3.12</v>
      </c>
      <c r="BS876" s="142">
        <v>8.32</v>
      </c>
      <c r="BT876" s="142">
        <v>0</v>
      </c>
      <c r="BU876" s="142">
        <v>0</v>
      </c>
      <c r="BV876" s="142">
        <v>4.59</v>
      </c>
      <c r="BW876" s="142">
        <v>0</v>
      </c>
      <c r="BX876" s="142">
        <v>3.18</v>
      </c>
      <c r="BY876" s="142">
        <v>10.773</v>
      </c>
      <c r="BZ876" s="142">
        <v>4.59</v>
      </c>
      <c r="CA876" s="142">
        <v>3.36</v>
      </c>
      <c r="CB876" s="142">
        <v>15.4</v>
      </c>
      <c r="CC876" s="142">
        <v>8.32</v>
      </c>
      <c r="CD876" s="142">
        <v>8.32</v>
      </c>
      <c r="CE876" s="142">
        <v>6.67</v>
      </c>
      <c r="CF876" s="142">
        <v>12.98</v>
      </c>
      <c r="CG876" s="142">
        <v>0</v>
      </c>
      <c r="CH876" s="142">
        <v>6.21</v>
      </c>
      <c r="CI876" s="142">
        <v>4.05</v>
      </c>
      <c r="CJ876" s="142">
        <v>0</v>
      </c>
      <c r="CK876" s="142">
        <v>2.9</v>
      </c>
      <c r="CL876" s="142">
        <v>15.244999999999999</v>
      </c>
      <c r="CM876" s="142">
        <v>0</v>
      </c>
      <c r="CN876" s="142">
        <v>9.18</v>
      </c>
      <c r="CO876" s="142">
        <v>16.024999999999999</v>
      </c>
      <c r="CP876" s="142">
        <v>22.36</v>
      </c>
      <c r="CQ876" s="142">
        <v>15.93</v>
      </c>
      <c r="CR876" s="142">
        <v>0</v>
      </c>
      <c r="CS876" s="142">
        <v>10.225</v>
      </c>
      <c r="CT876" s="142">
        <v>10.199999999999999</v>
      </c>
      <c r="CU876" s="142">
        <v>0</v>
      </c>
      <c r="CV876" s="142">
        <v>5.7949999999999999</v>
      </c>
      <c r="CW876" s="142">
        <v>6</v>
      </c>
      <c r="CX876" s="142">
        <v>34.034999999999997</v>
      </c>
      <c r="CY876" s="142">
        <v>12.5</v>
      </c>
      <c r="CZ876" s="142">
        <v>0</v>
      </c>
      <c r="DA876" s="142">
        <v>5.7</v>
      </c>
      <c r="DB876" s="142">
        <v>5.8</v>
      </c>
      <c r="DC876" s="142">
        <v>24.36</v>
      </c>
      <c r="DD876" s="142">
        <v>12.9</v>
      </c>
      <c r="DE876" s="142">
        <v>0</v>
      </c>
      <c r="DF876" s="142">
        <v>5.61</v>
      </c>
      <c r="DG876" s="142">
        <v>4.0949999999999998</v>
      </c>
      <c r="DH876" s="142">
        <v>0</v>
      </c>
      <c r="DI876" s="142">
        <v>11.88</v>
      </c>
      <c r="DJ876" s="142">
        <v>19.815000000000001</v>
      </c>
      <c r="DK876" s="142">
        <v>30.26</v>
      </c>
      <c r="DL876" s="142">
        <v>4.8</v>
      </c>
      <c r="DM876" s="142">
        <v>19.8</v>
      </c>
      <c r="DN876" s="142">
        <v>14.74</v>
      </c>
      <c r="DO876" s="142">
        <v>1.86</v>
      </c>
      <c r="DP876" s="142">
        <v>4.5</v>
      </c>
      <c r="DQ876" s="142">
        <v>16.98</v>
      </c>
      <c r="DR876" s="142">
        <v>31.12</v>
      </c>
      <c r="DS876" s="142">
        <v>0</v>
      </c>
      <c r="DT876" s="142">
        <v>10.59</v>
      </c>
      <c r="DU876" s="142">
        <v>0</v>
      </c>
      <c r="DV876" s="142">
        <v>21.12</v>
      </c>
      <c r="DW876" s="142">
        <v>16.64</v>
      </c>
      <c r="DX876" s="142">
        <v>40.64</v>
      </c>
      <c r="DY876" s="142">
        <v>11.94</v>
      </c>
      <c r="DZ876" s="142">
        <v>25.99</v>
      </c>
      <c r="EA876" s="142">
        <v>13.32</v>
      </c>
      <c r="EB876" s="142">
        <v>22.86</v>
      </c>
      <c r="EC876" s="142">
        <v>20.09</v>
      </c>
      <c r="ED876" s="142">
        <v>23.65</v>
      </c>
      <c r="EE876" s="142">
        <v>19.93</v>
      </c>
      <c r="EF876" s="142">
        <v>16.649999999999999</v>
      </c>
      <c r="EG876" s="142">
        <v>0</v>
      </c>
      <c r="EH876" s="142">
        <v>0</v>
      </c>
      <c r="EI876" s="142">
        <v>0</v>
      </c>
      <c r="EJ876" s="142">
        <v>27.01</v>
      </c>
      <c r="EK876" s="142">
        <v>0</v>
      </c>
      <c r="EL876" s="142">
        <v>13.69</v>
      </c>
      <c r="EM876" s="142">
        <v>7.3949999999999996</v>
      </c>
      <c r="EN876" s="142">
        <v>0</v>
      </c>
      <c r="EO876" s="142">
        <v>16.63</v>
      </c>
      <c r="EP876" s="142">
        <v>26.6</v>
      </c>
      <c r="EQ876" s="142">
        <v>14.31</v>
      </c>
      <c r="ER876" s="142">
        <v>6.64</v>
      </c>
      <c r="ES876" s="142">
        <v>20.335000000000001</v>
      </c>
      <c r="ET876" s="142">
        <v>0</v>
      </c>
      <c r="EU876" s="142">
        <v>16.774999999999999</v>
      </c>
      <c r="EV876" s="142">
        <v>6.6</v>
      </c>
      <c r="EW876" s="142">
        <v>10.79</v>
      </c>
      <c r="EX876" s="142">
        <v>22.734999999999999</v>
      </c>
      <c r="EY876" s="142">
        <v>20.239999999999998</v>
      </c>
      <c r="EZ876" s="142">
        <v>16.934999999999999</v>
      </c>
      <c r="FA876" s="142">
        <v>13.29</v>
      </c>
      <c r="FB876">
        <v>6.64</v>
      </c>
      <c r="FC876">
        <v>0</v>
      </c>
      <c r="FD876">
        <v>17.09</v>
      </c>
      <c r="FE876">
        <v>15.45</v>
      </c>
      <c r="FF876">
        <v>0</v>
      </c>
      <c r="FG876">
        <v>13.2</v>
      </c>
      <c r="FH876">
        <v>0</v>
      </c>
      <c r="FI876">
        <v>36.96</v>
      </c>
      <c r="FJ876">
        <v>0</v>
      </c>
      <c r="FK876">
        <v>0</v>
      </c>
    </row>
    <row r="877" spans="1:167">
      <c r="A877">
        <v>3160</v>
      </c>
      <c r="B877" t="s">
        <v>9</v>
      </c>
      <c r="C877" s="143">
        <f t="shared" si="16"/>
        <v>4491.0189999999993</v>
      </c>
      <c r="D877" s="142">
        <v>8.1199999999999992</v>
      </c>
      <c r="E877" s="142">
        <v>8.7200000000000006</v>
      </c>
      <c r="F877" s="142">
        <v>10.89</v>
      </c>
      <c r="G877" s="142">
        <v>9.8800000000000008</v>
      </c>
      <c r="H877" s="142">
        <v>25.39</v>
      </c>
      <c r="I877" s="142">
        <v>26.36</v>
      </c>
      <c r="J877" s="142">
        <v>8.6449999999999996</v>
      </c>
      <c r="K877" s="142">
        <v>11.66</v>
      </c>
      <c r="L877" s="142">
        <v>16.085000000000001</v>
      </c>
      <c r="M877" s="142">
        <v>0</v>
      </c>
      <c r="N877" s="142">
        <v>0.38</v>
      </c>
      <c r="O877" s="142">
        <v>1.56</v>
      </c>
      <c r="P877" s="142">
        <v>5.13</v>
      </c>
      <c r="Q877" s="142">
        <v>1.9</v>
      </c>
      <c r="R877" s="142">
        <v>3.02</v>
      </c>
      <c r="S877" s="142">
        <v>21.55</v>
      </c>
      <c r="T877" s="142">
        <v>31.835000000000001</v>
      </c>
      <c r="U877" s="142">
        <v>28.591999999999999</v>
      </c>
      <c r="V877" s="142">
        <v>27.65</v>
      </c>
      <c r="W877" s="142">
        <v>10.74</v>
      </c>
      <c r="X877" s="142">
        <v>59.27</v>
      </c>
      <c r="Y877" s="142">
        <v>4.84</v>
      </c>
      <c r="Z877" s="142">
        <v>4.5</v>
      </c>
      <c r="AA877" s="142">
        <v>3</v>
      </c>
      <c r="AB877" s="142">
        <v>1.6</v>
      </c>
      <c r="AC877" s="142">
        <v>3.2</v>
      </c>
      <c r="AD877" s="142">
        <v>5.2</v>
      </c>
      <c r="AE877" s="142">
        <v>12.38</v>
      </c>
      <c r="AF877" s="142">
        <v>0</v>
      </c>
      <c r="AG877" s="142">
        <v>16.29</v>
      </c>
      <c r="AH877" s="142">
        <v>8.25</v>
      </c>
      <c r="AI877" s="142">
        <v>12</v>
      </c>
      <c r="AJ877" s="142">
        <v>0</v>
      </c>
      <c r="AK877" s="142">
        <v>19.600000000000001</v>
      </c>
      <c r="AL877" s="142">
        <v>9</v>
      </c>
      <c r="AM877" s="142">
        <v>11.75</v>
      </c>
      <c r="AN877" s="142">
        <v>9.25</v>
      </c>
      <c r="AO877" s="142">
        <v>32.35</v>
      </c>
      <c r="AP877" s="142">
        <v>11.5</v>
      </c>
      <c r="AQ877" s="142">
        <v>9.5</v>
      </c>
      <c r="AR877" s="142">
        <v>7</v>
      </c>
      <c r="AS877" s="142">
        <v>13.5</v>
      </c>
      <c r="AT877" s="142">
        <v>11.25</v>
      </c>
      <c r="AU877" s="142">
        <v>21.21</v>
      </c>
      <c r="AV877" s="142">
        <v>24.75</v>
      </c>
      <c r="AW877" s="142">
        <v>13.5</v>
      </c>
      <c r="AX877" s="142">
        <v>28.3</v>
      </c>
      <c r="AY877" s="142">
        <v>6.9</v>
      </c>
      <c r="AZ877" s="142">
        <v>9.5</v>
      </c>
      <c r="BA877" s="142">
        <v>19.5</v>
      </c>
      <c r="BB877" s="142">
        <v>34.119999999999997</v>
      </c>
      <c r="BC877" s="142">
        <v>12.5</v>
      </c>
      <c r="BD877" s="142">
        <v>24.795000000000002</v>
      </c>
      <c r="BE877" s="142">
        <v>6.5</v>
      </c>
      <c r="BF877" s="142">
        <v>11.25</v>
      </c>
      <c r="BG877" s="142">
        <v>4.75</v>
      </c>
      <c r="BH877" s="142">
        <v>7.05</v>
      </c>
      <c r="BI877" s="142">
        <v>14.66</v>
      </c>
      <c r="BJ877" s="142">
        <v>17.34</v>
      </c>
      <c r="BK877" s="142">
        <v>16.62</v>
      </c>
      <c r="BL877" s="142">
        <v>0</v>
      </c>
      <c r="BM877" s="142">
        <v>20.84</v>
      </c>
      <c r="BN877" s="142">
        <v>26.574999999999999</v>
      </c>
      <c r="BO877" s="142">
        <v>9.4600000000000009</v>
      </c>
      <c r="BP877" s="142">
        <v>3.06</v>
      </c>
      <c r="BQ877" s="142">
        <v>28.61</v>
      </c>
      <c r="BR877" s="142">
        <v>4</v>
      </c>
      <c r="BS877" s="142">
        <v>3</v>
      </c>
      <c r="BT877" s="142">
        <v>6.0549999999999997</v>
      </c>
      <c r="BU877" s="142">
        <v>13.455</v>
      </c>
      <c r="BV877" s="142">
        <v>4.5</v>
      </c>
      <c r="BW877" s="142">
        <v>54.645000000000003</v>
      </c>
      <c r="BX877" s="142">
        <v>3.12</v>
      </c>
      <c r="BY877" s="142">
        <v>20.88</v>
      </c>
      <c r="BZ877" s="142">
        <v>4.7699999999999996</v>
      </c>
      <c r="CA877" s="142">
        <v>0</v>
      </c>
      <c r="CB877" s="142">
        <v>27.38</v>
      </c>
      <c r="CC877" s="142">
        <v>85.68</v>
      </c>
      <c r="CD877" s="142">
        <v>20.89</v>
      </c>
      <c r="CE877" s="142">
        <v>11.82</v>
      </c>
      <c r="CF877" s="142">
        <v>24.247</v>
      </c>
      <c r="CG877" s="142">
        <v>4.6500000000000004</v>
      </c>
      <c r="CH877" s="142">
        <v>6.54</v>
      </c>
      <c r="CI877" s="142">
        <v>24.815000000000001</v>
      </c>
      <c r="CJ877" s="142">
        <v>19.8</v>
      </c>
      <c r="CK877" s="142">
        <v>19.559999999999999</v>
      </c>
      <c r="CL877" s="142">
        <v>37.380000000000003</v>
      </c>
      <c r="CM877" s="142">
        <v>9.9749999999999996</v>
      </c>
      <c r="CN877" s="142">
        <v>49.97</v>
      </c>
      <c r="CO877" s="142">
        <v>0</v>
      </c>
      <c r="CP877" s="142">
        <v>118.71</v>
      </c>
      <c r="CQ877" s="142">
        <v>17.010000000000002</v>
      </c>
      <c r="CR877" s="142">
        <v>22.96</v>
      </c>
      <c r="CS877" s="142">
        <v>12.445</v>
      </c>
      <c r="CT877" s="142">
        <v>70.42</v>
      </c>
      <c r="CU877" s="142">
        <v>34.115000000000002</v>
      </c>
      <c r="CV877" s="142">
        <v>46.08</v>
      </c>
      <c r="CW877" s="142">
        <v>94.174999999999997</v>
      </c>
      <c r="CX877" s="142">
        <v>38.33</v>
      </c>
      <c r="CY877" s="142">
        <v>56.86</v>
      </c>
      <c r="CZ877" s="142">
        <v>34.46</v>
      </c>
      <c r="DA877" s="142">
        <v>4.2</v>
      </c>
      <c r="DB877" s="142">
        <v>40</v>
      </c>
      <c r="DC877" s="142">
        <v>38.08</v>
      </c>
      <c r="DD877" s="142">
        <v>28.234999999999999</v>
      </c>
      <c r="DE877" s="142">
        <v>20.6</v>
      </c>
      <c r="DF877" s="142">
        <v>24.305</v>
      </c>
      <c r="DG877" s="142">
        <v>24.215</v>
      </c>
      <c r="DH877" s="142">
        <v>49.555</v>
      </c>
      <c r="DI877" s="142">
        <v>52.65</v>
      </c>
      <c r="DJ877" s="142">
        <v>35.880000000000003</v>
      </c>
      <c r="DK877" s="142">
        <v>42.46</v>
      </c>
      <c r="DL877" s="142">
        <v>60.86</v>
      </c>
      <c r="DM877" s="142">
        <v>34.01</v>
      </c>
      <c r="DN877" s="142">
        <v>38.01</v>
      </c>
      <c r="DO877" s="142">
        <v>32.56</v>
      </c>
      <c r="DP877" s="142">
        <v>0</v>
      </c>
      <c r="DQ877" s="142">
        <v>43.74</v>
      </c>
      <c r="DR877" s="142">
        <v>71.59</v>
      </c>
      <c r="DS877" s="142">
        <v>91.03</v>
      </c>
      <c r="DT877" s="142">
        <v>47.17</v>
      </c>
      <c r="DU877" s="142">
        <v>41.22</v>
      </c>
      <c r="DV877" s="142">
        <v>104.25</v>
      </c>
      <c r="DW877" s="142">
        <v>61.575000000000003</v>
      </c>
      <c r="DX877" s="142">
        <v>64.650000000000006</v>
      </c>
      <c r="DY877" s="142">
        <v>43.26</v>
      </c>
      <c r="DZ877" s="142">
        <v>48.84</v>
      </c>
      <c r="EA877" s="142">
        <v>41.68</v>
      </c>
      <c r="EB877" s="142">
        <v>70.12</v>
      </c>
      <c r="EC877" s="142">
        <v>38.479999999999997</v>
      </c>
      <c r="ED877" s="142">
        <v>55.1</v>
      </c>
      <c r="EE877" s="142">
        <v>45.88</v>
      </c>
      <c r="EF877" s="142">
        <v>16.54</v>
      </c>
      <c r="EG877" s="142">
        <v>26.27</v>
      </c>
      <c r="EH877" s="142">
        <v>56.045000000000002</v>
      </c>
      <c r="EI877" s="142">
        <v>34.555</v>
      </c>
      <c r="EJ877" s="142">
        <v>20.03</v>
      </c>
      <c r="EK877" s="142">
        <v>39.994999999999997</v>
      </c>
      <c r="EL877" s="142">
        <v>47.594999999999999</v>
      </c>
      <c r="EM877" s="142">
        <v>72.204999999999998</v>
      </c>
      <c r="EN877" s="142">
        <v>74.98</v>
      </c>
      <c r="EO877" s="142">
        <v>126.61</v>
      </c>
      <c r="EP877" s="142">
        <v>57.88</v>
      </c>
      <c r="EQ877" s="142">
        <v>94.7</v>
      </c>
      <c r="ER877" s="142">
        <v>6.4</v>
      </c>
      <c r="ES877" s="142">
        <v>91.52</v>
      </c>
      <c r="ET877" s="142">
        <v>61.534999999999997</v>
      </c>
      <c r="EU877" s="142">
        <v>27.86</v>
      </c>
      <c r="EV877" s="142">
        <v>58</v>
      </c>
      <c r="EW877" s="142">
        <v>57.195</v>
      </c>
      <c r="EX877" s="142">
        <v>61.05</v>
      </c>
      <c r="EY877" s="142">
        <v>105.58</v>
      </c>
      <c r="EZ877" s="142">
        <v>36.67</v>
      </c>
      <c r="FA877" s="142">
        <v>35.774999999999999</v>
      </c>
      <c r="FB877">
        <v>65.435000000000002</v>
      </c>
      <c r="FC877">
        <v>48.45</v>
      </c>
      <c r="FD877">
        <v>29.385000000000002</v>
      </c>
      <c r="FE877">
        <v>36.22</v>
      </c>
      <c r="FF877">
        <v>46.81</v>
      </c>
      <c r="FG877">
        <v>71.930000000000007</v>
      </c>
      <c r="FH877">
        <v>80.265000000000001</v>
      </c>
      <c r="FI877">
        <v>6.6</v>
      </c>
      <c r="FJ877">
        <v>23.76</v>
      </c>
      <c r="FK877">
        <v>12.32</v>
      </c>
    </row>
    <row r="878" spans="1:167">
      <c r="A878">
        <v>3161</v>
      </c>
      <c r="B878" t="s">
        <v>9</v>
      </c>
      <c r="C878" s="143">
        <f t="shared" si="16"/>
        <v>4405.7389999999978</v>
      </c>
      <c r="D878" s="142">
        <v>9.1999999999999993</v>
      </c>
      <c r="E878" s="142">
        <v>7.7149999999999999</v>
      </c>
      <c r="F878" s="142">
        <v>1.56</v>
      </c>
      <c r="G878" s="142">
        <v>3.08</v>
      </c>
      <c r="H878" s="142">
        <v>10.48</v>
      </c>
      <c r="I878" s="142">
        <v>19.079999999999998</v>
      </c>
      <c r="J878" s="142">
        <v>4.9550000000000001</v>
      </c>
      <c r="K878" s="142">
        <v>1.52</v>
      </c>
      <c r="L878" s="142">
        <v>23.164999999999999</v>
      </c>
      <c r="M878" s="142">
        <v>2.2799999999999998</v>
      </c>
      <c r="N878" s="142">
        <v>1.4850000000000001</v>
      </c>
      <c r="O878" s="142">
        <v>0</v>
      </c>
      <c r="P878" s="142">
        <v>3.04</v>
      </c>
      <c r="Q878" s="142">
        <v>3.04</v>
      </c>
      <c r="R878" s="142">
        <v>5</v>
      </c>
      <c r="S878" s="142">
        <v>6.9950000000000001</v>
      </c>
      <c r="T878" s="142">
        <v>8.69</v>
      </c>
      <c r="U878" s="142">
        <v>9.94</v>
      </c>
      <c r="V878" s="142">
        <v>6.78</v>
      </c>
      <c r="W878" s="142">
        <v>17.850000000000001</v>
      </c>
      <c r="X878" s="142">
        <v>18.934999999999999</v>
      </c>
      <c r="Y878" s="142">
        <v>3</v>
      </c>
      <c r="Z878" s="142">
        <v>0</v>
      </c>
      <c r="AA878" s="142">
        <v>18</v>
      </c>
      <c r="AB878" s="142">
        <v>5</v>
      </c>
      <c r="AC878" s="142">
        <v>0</v>
      </c>
      <c r="AD878" s="142">
        <v>10.64</v>
      </c>
      <c r="AE878" s="142">
        <v>1.7150000000000001</v>
      </c>
      <c r="AF878" s="142">
        <v>17.5</v>
      </c>
      <c r="AG878" s="142">
        <v>0</v>
      </c>
      <c r="AH878" s="142">
        <v>7.08</v>
      </c>
      <c r="AI878" s="142">
        <v>8.92</v>
      </c>
      <c r="AJ878" s="142">
        <v>2.1150000000000002</v>
      </c>
      <c r="AK878" s="142">
        <v>1.4</v>
      </c>
      <c r="AL878" s="142">
        <v>6</v>
      </c>
      <c r="AM878" s="142">
        <v>0</v>
      </c>
      <c r="AN878" s="142">
        <v>0</v>
      </c>
      <c r="AO878" s="142">
        <v>5.5</v>
      </c>
      <c r="AP878" s="142">
        <v>14.962</v>
      </c>
      <c r="AQ878" s="142">
        <v>28.5</v>
      </c>
      <c r="AR878" s="142">
        <v>0</v>
      </c>
      <c r="AS878" s="142">
        <v>0</v>
      </c>
      <c r="AT878" s="142">
        <v>8.75</v>
      </c>
      <c r="AU878" s="142">
        <v>21.68</v>
      </c>
      <c r="AV878" s="142">
        <v>42.2</v>
      </c>
      <c r="AW878" s="142">
        <v>5</v>
      </c>
      <c r="AX878" s="142">
        <v>14</v>
      </c>
      <c r="AY878" s="142">
        <v>17.579999999999998</v>
      </c>
      <c r="AZ878" s="142">
        <v>1</v>
      </c>
      <c r="BA878" s="142">
        <v>13.1</v>
      </c>
      <c r="BB878" s="142">
        <v>4</v>
      </c>
      <c r="BC878" s="142">
        <v>5</v>
      </c>
      <c r="BD878" s="142">
        <v>10</v>
      </c>
      <c r="BE878" s="142">
        <v>24.68</v>
      </c>
      <c r="BF878" s="142">
        <v>0</v>
      </c>
      <c r="BG878" s="142">
        <v>16.739999999999998</v>
      </c>
      <c r="BH878" s="142">
        <v>0</v>
      </c>
      <c r="BI878" s="142">
        <v>9</v>
      </c>
      <c r="BJ878" s="142">
        <v>4.5</v>
      </c>
      <c r="BK878" s="142">
        <v>24.375</v>
      </c>
      <c r="BL878" s="142">
        <v>40.04</v>
      </c>
      <c r="BM878" s="142">
        <v>10.96</v>
      </c>
      <c r="BN878" s="142">
        <v>3.64</v>
      </c>
      <c r="BO878" s="142">
        <v>15.34</v>
      </c>
      <c r="BP878" s="142">
        <v>5.0350000000000001</v>
      </c>
      <c r="BQ878" s="142">
        <v>0</v>
      </c>
      <c r="BR878" s="142">
        <v>10.199999999999999</v>
      </c>
      <c r="BS878" s="142">
        <v>24.145</v>
      </c>
      <c r="BT878" s="142">
        <v>79.42</v>
      </c>
      <c r="BU878" s="142">
        <v>12</v>
      </c>
      <c r="BV878" s="142">
        <v>30.79</v>
      </c>
      <c r="BW878" s="142">
        <v>28.36</v>
      </c>
      <c r="BX878" s="142">
        <v>9.76</v>
      </c>
      <c r="BY878" s="142">
        <v>9.2799999999999994</v>
      </c>
      <c r="BZ878" s="142">
        <v>5.2</v>
      </c>
      <c r="CA878" s="142">
        <v>13.515000000000001</v>
      </c>
      <c r="CB878" s="142">
        <v>19.010000000000002</v>
      </c>
      <c r="CC878" s="142">
        <v>3.18</v>
      </c>
      <c r="CD878" s="142">
        <v>0</v>
      </c>
      <c r="CE878" s="142">
        <v>18.945</v>
      </c>
      <c r="CF878" s="142">
        <v>12.015000000000001</v>
      </c>
      <c r="CG878" s="142">
        <v>19.899999999999999</v>
      </c>
      <c r="CH878" s="142">
        <v>29.76</v>
      </c>
      <c r="CI878" s="142">
        <v>44.66</v>
      </c>
      <c r="CJ878" s="142">
        <v>10.68</v>
      </c>
      <c r="CK878" s="142">
        <v>18.105</v>
      </c>
      <c r="CL878" s="142">
        <v>20.39</v>
      </c>
      <c r="CM878" s="142">
        <v>36.869999999999997</v>
      </c>
      <c r="CN878" s="142">
        <v>36.585000000000001</v>
      </c>
      <c r="CO878" s="142">
        <v>6.49</v>
      </c>
      <c r="CP878" s="142">
        <v>29.52</v>
      </c>
      <c r="CQ878" s="142">
        <v>24.95</v>
      </c>
      <c r="CR878" s="142">
        <v>40.94</v>
      </c>
      <c r="CS878" s="142">
        <v>19.385000000000002</v>
      </c>
      <c r="CT878" s="142">
        <v>26.39</v>
      </c>
      <c r="CU878" s="142">
        <v>38.46</v>
      </c>
      <c r="CV878" s="142">
        <v>17.579999999999998</v>
      </c>
      <c r="CW878" s="142">
        <v>52.41</v>
      </c>
      <c r="CX878" s="142">
        <v>39.396999999999998</v>
      </c>
      <c r="CY878" s="142">
        <v>22.01</v>
      </c>
      <c r="CZ878" s="142">
        <v>25.395</v>
      </c>
      <c r="DA878" s="142">
        <v>42.765000000000001</v>
      </c>
      <c r="DB878" s="142">
        <v>22.895</v>
      </c>
      <c r="DC878" s="142">
        <v>19.920000000000002</v>
      </c>
      <c r="DD878" s="142">
        <v>58.914999999999999</v>
      </c>
      <c r="DE878" s="142">
        <v>16.36</v>
      </c>
      <c r="DF878" s="142">
        <v>65.23</v>
      </c>
      <c r="DG878" s="142">
        <v>30.805</v>
      </c>
      <c r="DH878" s="142">
        <v>16.89</v>
      </c>
      <c r="DI878" s="142">
        <v>74.004999999999995</v>
      </c>
      <c r="DJ878" s="142">
        <v>53.5</v>
      </c>
      <c r="DK878" s="142">
        <v>75.11</v>
      </c>
      <c r="DL878" s="142">
        <v>40.53</v>
      </c>
      <c r="DM878" s="142">
        <v>43.08</v>
      </c>
      <c r="DN878" s="142">
        <v>127.65</v>
      </c>
      <c r="DO878" s="142">
        <v>6.6</v>
      </c>
      <c r="DP878" s="142">
        <v>27.5</v>
      </c>
      <c r="DQ878" s="142">
        <v>78.5</v>
      </c>
      <c r="DR878" s="142">
        <v>53.7</v>
      </c>
      <c r="DS878" s="142">
        <v>140.51</v>
      </c>
      <c r="DT878" s="142">
        <v>29.91</v>
      </c>
      <c r="DU878" s="142">
        <v>109.69499999999999</v>
      </c>
      <c r="DV878" s="142">
        <v>58.07</v>
      </c>
      <c r="DW878" s="142">
        <v>38.94</v>
      </c>
      <c r="DX878" s="142">
        <v>34.44</v>
      </c>
      <c r="DY878" s="142">
        <v>74.745000000000005</v>
      </c>
      <c r="DZ878" s="142">
        <v>19.59</v>
      </c>
      <c r="EA878" s="142">
        <v>27.45</v>
      </c>
      <c r="EB878" s="142">
        <v>32.93</v>
      </c>
      <c r="EC878" s="142">
        <v>58.02</v>
      </c>
      <c r="ED878" s="142">
        <v>36.29</v>
      </c>
      <c r="EE878" s="142">
        <v>67.954999999999998</v>
      </c>
      <c r="EF878" s="142">
        <v>18</v>
      </c>
      <c r="EG878" s="142">
        <v>48.854999999999997</v>
      </c>
      <c r="EH878" s="142">
        <v>94.105000000000004</v>
      </c>
      <c r="EI878" s="142">
        <v>30.34</v>
      </c>
      <c r="EJ878" s="142">
        <v>54.66</v>
      </c>
      <c r="EK878" s="142">
        <v>81.864999999999995</v>
      </c>
      <c r="EL878" s="142">
        <v>106.52</v>
      </c>
      <c r="EM878" s="142">
        <v>70.984999999999999</v>
      </c>
      <c r="EN878" s="142">
        <v>59.66</v>
      </c>
      <c r="EO878" s="142">
        <v>60.93</v>
      </c>
      <c r="EP878" s="142">
        <v>90.784999999999997</v>
      </c>
      <c r="EQ878" s="142">
        <v>49.4</v>
      </c>
      <c r="ER878" s="142">
        <v>29.88</v>
      </c>
      <c r="ES878" s="142">
        <v>31.43</v>
      </c>
      <c r="ET878" s="142">
        <v>117.045</v>
      </c>
      <c r="EU878" s="142">
        <v>57.97</v>
      </c>
      <c r="EV878" s="142">
        <v>23.225000000000001</v>
      </c>
      <c r="EW878" s="142">
        <v>19.920000000000002</v>
      </c>
      <c r="EX878" s="142">
        <v>98.834999999999994</v>
      </c>
      <c r="EY878" s="142">
        <v>92.61</v>
      </c>
      <c r="EZ878" s="142">
        <v>86.34</v>
      </c>
      <c r="FA878" s="142">
        <v>72.44</v>
      </c>
      <c r="FB878">
        <v>116.52500000000001</v>
      </c>
      <c r="FC878">
        <v>133.35499999999999</v>
      </c>
      <c r="FD878">
        <v>34.274999999999999</v>
      </c>
      <c r="FE878">
        <v>49.97</v>
      </c>
      <c r="FF878">
        <v>37.424999999999997</v>
      </c>
      <c r="FG878">
        <v>28.664999999999999</v>
      </c>
      <c r="FH878">
        <v>43.11</v>
      </c>
      <c r="FI878">
        <v>100.2</v>
      </c>
      <c r="FJ878">
        <v>45.36</v>
      </c>
      <c r="FK878">
        <v>31.725000000000001</v>
      </c>
    </row>
    <row r="879" spans="1:167">
      <c r="A879">
        <v>3162</v>
      </c>
      <c r="B879" t="s">
        <v>9</v>
      </c>
      <c r="C879" s="143">
        <f t="shared" si="16"/>
        <v>6114.9140000000016</v>
      </c>
      <c r="D879" s="142">
        <v>10.25</v>
      </c>
      <c r="E879" s="142">
        <v>10.86</v>
      </c>
      <c r="F879" s="142">
        <v>8.24</v>
      </c>
      <c r="G879" s="142">
        <v>14.48</v>
      </c>
      <c r="H879" s="142">
        <v>15.18</v>
      </c>
      <c r="I879" s="142">
        <v>39.58</v>
      </c>
      <c r="J879" s="142">
        <v>8.93</v>
      </c>
      <c r="K879" s="142">
        <v>11.46</v>
      </c>
      <c r="L879" s="142">
        <v>22.44</v>
      </c>
      <c r="M879" s="142">
        <v>3.42</v>
      </c>
      <c r="N879" s="142">
        <v>6.46</v>
      </c>
      <c r="O879" s="142">
        <v>5.56</v>
      </c>
      <c r="P879" s="142">
        <v>4.5599999999999996</v>
      </c>
      <c r="Q879" s="142">
        <v>8.8699999999999992</v>
      </c>
      <c r="R879" s="142">
        <v>15.7</v>
      </c>
      <c r="S879" s="142">
        <v>6.31</v>
      </c>
      <c r="T879" s="142">
        <v>51.305</v>
      </c>
      <c r="U879" s="142">
        <v>42.38</v>
      </c>
      <c r="V879" s="142">
        <v>15.45</v>
      </c>
      <c r="W879" s="142">
        <v>13.31</v>
      </c>
      <c r="X879" s="142">
        <v>49.1</v>
      </c>
      <c r="Y879" s="142">
        <v>3.31</v>
      </c>
      <c r="Z879" s="142">
        <v>12.82</v>
      </c>
      <c r="AA879" s="142">
        <v>33.869999999999997</v>
      </c>
      <c r="AB879" s="142">
        <v>4.9619999999999997</v>
      </c>
      <c r="AC879" s="142">
        <v>12.1</v>
      </c>
      <c r="AD879" s="142">
        <v>11</v>
      </c>
      <c r="AE879" s="142">
        <v>1.44</v>
      </c>
      <c r="AF879" s="142">
        <v>6</v>
      </c>
      <c r="AG879" s="142">
        <v>3.2</v>
      </c>
      <c r="AH879" s="142">
        <v>28.1</v>
      </c>
      <c r="AI879" s="142">
        <v>4.25</v>
      </c>
      <c r="AJ879" s="142">
        <v>7.4</v>
      </c>
      <c r="AK879" s="142">
        <v>15.05</v>
      </c>
      <c r="AL879" s="142">
        <v>4</v>
      </c>
      <c r="AM879" s="142">
        <v>20.9</v>
      </c>
      <c r="AN879" s="142">
        <v>12</v>
      </c>
      <c r="AO879" s="142">
        <v>9</v>
      </c>
      <c r="AP879" s="142">
        <v>23.83</v>
      </c>
      <c r="AQ879" s="142">
        <v>33.299999999999997</v>
      </c>
      <c r="AR879" s="142">
        <v>10.4</v>
      </c>
      <c r="AS879" s="142">
        <v>26.83</v>
      </c>
      <c r="AT879" s="142">
        <v>27.5</v>
      </c>
      <c r="AU879" s="142">
        <v>11</v>
      </c>
      <c r="AV879" s="142">
        <v>23.9</v>
      </c>
      <c r="AW879" s="142">
        <v>29.55</v>
      </c>
      <c r="AX879" s="142">
        <v>24.574999999999999</v>
      </c>
      <c r="AY879" s="142">
        <v>34</v>
      </c>
      <c r="AZ879" s="142">
        <v>4.25</v>
      </c>
      <c r="BA879" s="142">
        <v>25.16</v>
      </c>
      <c r="BB879" s="142">
        <v>38.58</v>
      </c>
      <c r="BC879" s="142">
        <v>5</v>
      </c>
      <c r="BD879" s="142">
        <v>20.27</v>
      </c>
      <c r="BE879" s="142">
        <v>24.8</v>
      </c>
      <c r="BF879" s="142">
        <v>18.579999999999998</v>
      </c>
      <c r="BG879" s="142">
        <v>27.15</v>
      </c>
      <c r="BH879" s="142">
        <v>31.2</v>
      </c>
      <c r="BI879" s="142">
        <v>0</v>
      </c>
      <c r="BJ879" s="142">
        <v>25.08</v>
      </c>
      <c r="BK879" s="142">
        <v>18.579999999999998</v>
      </c>
      <c r="BL879" s="142">
        <v>14.2</v>
      </c>
      <c r="BM879" s="142">
        <v>16.195</v>
      </c>
      <c r="BN879" s="142">
        <v>5.2</v>
      </c>
      <c r="BO879" s="142">
        <v>0</v>
      </c>
      <c r="BP879" s="142">
        <v>49.46</v>
      </c>
      <c r="BQ879" s="142">
        <v>10.9</v>
      </c>
      <c r="BR879" s="142">
        <v>72.015000000000001</v>
      </c>
      <c r="BS879" s="142">
        <v>10.199999999999999</v>
      </c>
      <c r="BT879" s="142">
        <v>2.08</v>
      </c>
      <c r="BU879" s="142">
        <v>0</v>
      </c>
      <c r="BV879" s="142">
        <v>0</v>
      </c>
      <c r="BW879" s="142">
        <v>20.786000000000001</v>
      </c>
      <c r="BX879" s="142">
        <v>5.98</v>
      </c>
      <c r="BY879" s="142">
        <v>18.28</v>
      </c>
      <c r="BZ879" s="142">
        <v>15.24</v>
      </c>
      <c r="CA879" s="142">
        <v>22.585000000000001</v>
      </c>
      <c r="CB879" s="142">
        <v>21.555</v>
      </c>
      <c r="CC879" s="142">
        <v>27.04</v>
      </c>
      <c r="CD879" s="142">
        <v>49.96</v>
      </c>
      <c r="CE879" s="142">
        <v>29.74</v>
      </c>
      <c r="CF879" s="142">
        <v>13.32</v>
      </c>
      <c r="CG879" s="142">
        <v>28.67</v>
      </c>
      <c r="CH879" s="142">
        <v>15.33</v>
      </c>
      <c r="CI879" s="142">
        <v>20.52</v>
      </c>
      <c r="CJ879" s="142">
        <v>11.25</v>
      </c>
      <c r="CK879" s="142">
        <v>65.174999999999997</v>
      </c>
      <c r="CL879" s="142">
        <v>10.92</v>
      </c>
      <c r="CM879" s="142">
        <v>18.96</v>
      </c>
      <c r="CN879" s="142">
        <v>14.79</v>
      </c>
      <c r="CO879" s="142">
        <v>23.31</v>
      </c>
      <c r="CP879" s="142">
        <v>58.884999999999998</v>
      </c>
      <c r="CQ879" s="142">
        <v>8.0399999999999991</v>
      </c>
      <c r="CR879" s="142">
        <v>41.66</v>
      </c>
      <c r="CS879" s="142">
        <v>25.195</v>
      </c>
      <c r="CT879" s="142">
        <v>50.325000000000003</v>
      </c>
      <c r="CU879" s="142">
        <v>37.685000000000002</v>
      </c>
      <c r="CV879" s="142">
        <v>54.475000000000001</v>
      </c>
      <c r="CW879" s="142">
        <v>58.27</v>
      </c>
      <c r="CX879" s="142">
        <v>90.49</v>
      </c>
      <c r="CY879" s="142">
        <v>49.2</v>
      </c>
      <c r="CZ879" s="142">
        <v>123.05</v>
      </c>
      <c r="DA879" s="142">
        <v>72.125</v>
      </c>
      <c r="DB879" s="142">
        <v>33.43</v>
      </c>
      <c r="DC879" s="142">
        <v>18.239999999999998</v>
      </c>
      <c r="DD879" s="142">
        <v>35.814999999999998</v>
      </c>
      <c r="DE879" s="142">
        <v>51.274999999999999</v>
      </c>
      <c r="DF879" s="142">
        <v>31.945</v>
      </c>
      <c r="DG879" s="142">
        <v>55.07</v>
      </c>
      <c r="DH879" s="142">
        <v>45.36</v>
      </c>
      <c r="DI879" s="142">
        <v>72.650000000000006</v>
      </c>
      <c r="DJ879" s="142">
        <v>39.74</v>
      </c>
      <c r="DK879" s="142">
        <v>36.11</v>
      </c>
      <c r="DL879" s="142">
        <v>42.015000000000001</v>
      </c>
      <c r="DM879" s="142">
        <v>36.92</v>
      </c>
      <c r="DN879" s="142">
        <v>75.75</v>
      </c>
      <c r="DO879" s="142">
        <v>12.71</v>
      </c>
      <c r="DP879" s="142">
        <v>0</v>
      </c>
      <c r="DQ879" s="142">
        <v>20.565000000000001</v>
      </c>
      <c r="DR879" s="142">
        <v>93.92</v>
      </c>
      <c r="DS879" s="142">
        <v>63.66</v>
      </c>
      <c r="DT879" s="142">
        <v>56.274999999999999</v>
      </c>
      <c r="DU879" s="142">
        <v>104.47</v>
      </c>
      <c r="DV879" s="142">
        <v>90.29</v>
      </c>
      <c r="DW879" s="142">
        <v>81.69</v>
      </c>
      <c r="DX879" s="142">
        <v>112.2</v>
      </c>
      <c r="DY879" s="142">
        <v>56.63</v>
      </c>
      <c r="DZ879" s="142">
        <v>69.94</v>
      </c>
      <c r="EA879" s="142">
        <v>67.010999999999996</v>
      </c>
      <c r="EB879" s="142">
        <v>36.69</v>
      </c>
      <c r="EC879" s="142">
        <v>110.4</v>
      </c>
      <c r="ED879" s="142">
        <v>90.53</v>
      </c>
      <c r="EE879" s="142">
        <v>71.42</v>
      </c>
      <c r="EF879" s="142">
        <v>58.16</v>
      </c>
      <c r="EG879" s="142">
        <v>88.23</v>
      </c>
      <c r="EH879" s="142">
        <v>56.77</v>
      </c>
      <c r="EI879" s="142">
        <v>70.67</v>
      </c>
      <c r="EJ879" s="142">
        <v>42.835000000000001</v>
      </c>
      <c r="EK879" s="142">
        <v>57.914999999999999</v>
      </c>
      <c r="EL879" s="142">
        <v>40.72</v>
      </c>
      <c r="EM879" s="142">
        <v>56.045000000000002</v>
      </c>
      <c r="EN879" s="142">
        <v>231.755</v>
      </c>
      <c r="EO879" s="142">
        <v>79.64</v>
      </c>
      <c r="EP879" s="142">
        <v>244.60499999999999</v>
      </c>
      <c r="EQ879" s="142">
        <v>118.72499999999999</v>
      </c>
      <c r="ER879" s="142">
        <v>93.525000000000006</v>
      </c>
      <c r="ES879" s="142">
        <v>79.64</v>
      </c>
      <c r="ET879" s="142">
        <v>36</v>
      </c>
      <c r="EU879" s="142">
        <v>102.16500000000001</v>
      </c>
      <c r="EV879" s="142">
        <v>117.65</v>
      </c>
      <c r="EW879" s="142">
        <v>170.14500000000001</v>
      </c>
      <c r="EX879" s="142">
        <v>69.19</v>
      </c>
      <c r="EY879" s="142">
        <v>80.844999999999999</v>
      </c>
      <c r="EZ879" s="142">
        <v>139.69999999999999</v>
      </c>
      <c r="FA879" s="142">
        <v>47.42</v>
      </c>
      <c r="FB879">
        <v>190.83</v>
      </c>
      <c r="FC879">
        <v>135.94999999999999</v>
      </c>
      <c r="FD879">
        <v>19.8</v>
      </c>
      <c r="FE879">
        <v>112.93</v>
      </c>
      <c r="FF879">
        <v>112.125</v>
      </c>
      <c r="FG879">
        <v>95.66</v>
      </c>
      <c r="FH879">
        <v>141.32499999999999</v>
      </c>
      <c r="FI879">
        <v>75.069999999999993</v>
      </c>
      <c r="FJ879">
        <v>25.8</v>
      </c>
      <c r="FK879">
        <v>31.76</v>
      </c>
    </row>
    <row r="880" spans="1:167">
      <c r="A880">
        <v>3163</v>
      </c>
      <c r="B880" t="s">
        <v>9</v>
      </c>
      <c r="C880" s="143">
        <f t="shared" si="16"/>
        <v>8224.2960000000003</v>
      </c>
      <c r="D880" s="142">
        <v>15.52</v>
      </c>
      <c r="E880" s="142">
        <v>19.440000000000001</v>
      </c>
      <c r="F880" s="142">
        <v>46.34</v>
      </c>
      <c r="G880" s="142">
        <v>19.364000000000001</v>
      </c>
      <c r="H880" s="142">
        <v>31.57</v>
      </c>
      <c r="I880" s="142">
        <v>42.715000000000003</v>
      </c>
      <c r="J880" s="142">
        <v>26.675000000000001</v>
      </c>
      <c r="K880" s="142">
        <v>20.420000000000002</v>
      </c>
      <c r="L880" s="142">
        <v>37.89</v>
      </c>
      <c r="M880" s="142">
        <v>7.72</v>
      </c>
      <c r="N880" s="142">
        <v>3.49</v>
      </c>
      <c r="O880" s="142">
        <v>7.29</v>
      </c>
      <c r="P880" s="142">
        <v>15.85</v>
      </c>
      <c r="Q880" s="142">
        <v>34.424999999999997</v>
      </c>
      <c r="R880" s="142">
        <v>25.03</v>
      </c>
      <c r="S880" s="142">
        <v>40.72</v>
      </c>
      <c r="T880" s="142">
        <v>48.44</v>
      </c>
      <c r="U880" s="142">
        <v>74.14</v>
      </c>
      <c r="V880" s="142">
        <v>34.725000000000001</v>
      </c>
      <c r="W880" s="142">
        <v>28.09</v>
      </c>
      <c r="X880" s="142">
        <v>43.78</v>
      </c>
      <c r="Y880" s="142">
        <v>8.6</v>
      </c>
      <c r="Z880" s="142">
        <v>11.81</v>
      </c>
      <c r="AA880" s="142">
        <v>31.59</v>
      </c>
      <c r="AB880" s="142">
        <v>15.13</v>
      </c>
      <c r="AC880" s="142">
        <v>9.5</v>
      </c>
      <c r="AD880" s="142">
        <v>13.36</v>
      </c>
      <c r="AE880" s="142">
        <v>47.24</v>
      </c>
      <c r="AF880" s="142">
        <v>31.07</v>
      </c>
      <c r="AG880" s="142">
        <v>16.29</v>
      </c>
      <c r="AH880" s="142">
        <v>21.97</v>
      </c>
      <c r="AI880" s="142">
        <v>8.74</v>
      </c>
      <c r="AJ880" s="142">
        <v>22.82</v>
      </c>
      <c r="AK880" s="142">
        <v>29.535</v>
      </c>
      <c r="AL880" s="142">
        <v>28.515000000000001</v>
      </c>
      <c r="AM880" s="142">
        <v>22.85</v>
      </c>
      <c r="AN880" s="142">
        <v>9</v>
      </c>
      <c r="AO880" s="142">
        <v>13.15</v>
      </c>
      <c r="AP880" s="142">
        <v>16.989999999999998</v>
      </c>
      <c r="AQ880" s="142">
        <v>11.5</v>
      </c>
      <c r="AR880" s="142">
        <v>35.979999999999997</v>
      </c>
      <c r="AS880" s="142">
        <v>32.212000000000003</v>
      </c>
      <c r="AT880" s="142">
        <v>9.25</v>
      </c>
      <c r="AU880" s="142">
        <v>15.505000000000001</v>
      </c>
      <c r="AV880" s="142">
        <v>33.5</v>
      </c>
      <c r="AW880" s="142">
        <v>25.86</v>
      </c>
      <c r="AX880" s="142">
        <v>17</v>
      </c>
      <c r="AY880" s="142">
        <v>22.33</v>
      </c>
      <c r="AZ880" s="142">
        <v>29.19</v>
      </c>
      <c r="BA880" s="142">
        <v>47.685000000000002</v>
      </c>
      <c r="BB880" s="142">
        <v>30.61</v>
      </c>
      <c r="BC880" s="142">
        <v>17.5</v>
      </c>
      <c r="BD880" s="142">
        <v>8.75</v>
      </c>
      <c r="BE880" s="142">
        <v>14.75</v>
      </c>
      <c r="BF880" s="142">
        <v>2.5</v>
      </c>
      <c r="BG880" s="142">
        <v>28.98</v>
      </c>
      <c r="BH880" s="142">
        <v>10.199999999999999</v>
      </c>
      <c r="BI880" s="142">
        <v>6.08</v>
      </c>
      <c r="BJ880" s="142">
        <v>24.33</v>
      </c>
      <c r="BK880" s="142">
        <v>25.3</v>
      </c>
      <c r="BL880" s="142">
        <v>26.82</v>
      </c>
      <c r="BM880" s="142">
        <v>17.059999999999999</v>
      </c>
      <c r="BN880" s="142">
        <v>19.984999999999999</v>
      </c>
      <c r="BO880" s="142">
        <v>20.3</v>
      </c>
      <c r="BP880" s="142">
        <v>8.26</v>
      </c>
      <c r="BQ880" s="142">
        <v>89.424999999999997</v>
      </c>
      <c r="BR880" s="142">
        <v>16.47</v>
      </c>
      <c r="BS880" s="142">
        <v>2.08</v>
      </c>
      <c r="BT880" s="142">
        <v>21.25</v>
      </c>
      <c r="BU880" s="142">
        <v>21.974</v>
      </c>
      <c r="BV880" s="142">
        <v>33.805999999999997</v>
      </c>
      <c r="BW880" s="142">
        <v>27.45</v>
      </c>
      <c r="BX880" s="142">
        <v>13.8</v>
      </c>
      <c r="BY880" s="142">
        <v>14.72</v>
      </c>
      <c r="BZ880" s="142">
        <v>31.03</v>
      </c>
      <c r="CA880" s="142">
        <v>19.010000000000002</v>
      </c>
      <c r="CB880" s="142">
        <v>23.43</v>
      </c>
      <c r="CC880" s="142">
        <v>31.14</v>
      </c>
      <c r="CD880" s="142">
        <v>76.25</v>
      </c>
      <c r="CE880" s="142">
        <v>54.055</v>
      </c>
      <c r="CF880" s="142">
        <v>47.27</v>
      </c>
      <c r="CG880" s="142">
        <v>28.22</v>
      </c>
      <c r="CH880" s="142">
        <v>21.64</v>
      </c>
      <c r="CI880" s="142">
        <v>11.96</v>
      </c>
      <c r="CJ880" s="142">
        <v>27.61</v>
      </c>
      <c r="CK880" s="142">
        <v>18.39</v>
      </c>
      <c r="CL880" s="142">
        <v>50.505000000000003</v>
      </c>
      <c r="CM880" s="142">
        <v>85.495000000000005</v>
      </c>
      <c r="CN880" s="142">
        <v>100.89</v>
      </c>
      <c r="CO880" s="142">
        <v>30.54</v>
      </c>
      <c r="CP880" s="142">
        <v>23.61</v>
      </c>
      <c r="CQ880" s="142">
        <v>35.875</v>
      </c>
      <c r="CR880" s="142">
        <v>14.87</v>
      </c>
      <c r="CS880" s="142">
        <v>49.98</v>
      </c>
      <c r="CT880" s="142">
        <v>75.635000000000005</v>
      </c>
      <c r="CU880" s="142">
        <v>60.92</v>
      </c>
      <c r="CV880" s="142">
        <v>91.855000000000004</v>
      </c>
      <c r="CW880" s="142">
        <v>66.13</v>
      </c>
      <c r="CX880" s="142">
        <v>82.724999999999994</v>
      </c>
      <c r="CY880" s="142">
        <v>103.02</v>
      </c>
      <c r="CZ880" s="142">
        <v>59.865000000000002</v>
      </c>
      <c r="DA880" s="142">
        <v>35.685000000000002</v>
      </c>
      <c r="DB880" s="142">
        <v>27.835000000000001</v>
      </c>
      <c r="DC880" s="142">
        <v>54.7</v>
      </c>
      <c r="DD880" s="142">
        <v>4</v>
      </c>
      <c r="DE880" s="142">
        <v>81.239999999999995</v>
      </c>
      <c r="DF880" s="142">
        <v>100.96</v>
      </c>
      <c r="DG880" s="142">
        <v>78.7</v>
      </c>
      <c r="DH880" s="142">
        <v>96.605000000000004</v>
      </c>
      <c r="DI880" s="142">
        <v>61.5</v>
      </c>
      <c r="DJ880" s="142">
        <v>156.06</v>
      </c>
      <c r="DK880" s="142">
        <v>64.459999999999994</v>
      </c>
      <c r="DL880" s="142">
        <v>51.7</v>
      </c>
      <c r="DM880" s="142">
        <v>85.63</v>
      </c>
      <c r="DN880" s="142">
        <v>89.305000000000007</v>
      </c>
      <c r="DO880" s="142">
        <v>34.83</v>
      </c>
      <c r="DP880" s="142">
        <v>16.04</v>
      </c>
      <c r="DQ880" s="142">
        <v>47.54</v>
      </c>
      <c r="DR880" s="142">
        <v>91.64</v>
      </c>
      <c r="DS880" s="142">
        <v>89.97</v>
      </c>
      <c r="DT880" s="142">
        <v>136.34</v>
      </c>
      <c r="DU880" s="142">
        <v>95.14</v>
      </c>
      <c r="DV880" s="142">
        <v>83.37</v>
      </c>
      <c r="DW880" s="142">
        <v>108.05</v>
      </c>
      <c r="DX880" s="142">
        <v>81.59</v>
      </c>
      <c r="DY880" s="142">
        <v>54.975000000000001</v>
      </c>
      <c r="DZ880" s="142">
        <v>89.364999999999995</v>
      </c>
      <c r="EA880" s="142">
        <v>108.035</v>
      </c>
      <c r="EB880" s="142">
        <v>69.825000000000003</v>
      </c>
      <c r="EC880" s="142">
        <v>152.655</v>
      </c>
      <c r="ED880" s="142">
        <v>222.035</v>
      </c>
      <c r="EE880" s="142">
        <v>132.5</v>
      </c>
      <c r="EF880" s="142">
        <v>20.72</v>
      </c>
      <c r="EG880" s="142">
        <v>103.92</v>
      </c>
      <c r="EH880" s="142">
        <v>79.22</v>
      </c>
      <c r="EI880" s="142">
        <v>42.85</v>
      </c>
      <c r="EJ880" s="142">
        <v>132.48500000000001</v>
      </c>
      <c r="EK880" s="142">
        <v>85.91</v>
      </c>
      <c r="EL880" s="142">
        <v>198.31</v>
      </c>
      <c r="EM880" s="142">
        <v>93.29</v>
      </c>
      <c r="EN880" s="142">
        <v>146.72999999999999</v>
      </c>
      <c r="EO880" s="142">
        <v>92.805000000000007</v>
      </c>
      <c r="EP880" s="142">
        <v>151.53</v>
      </c>
      <c r="EQ880" s="142">
        <v>170.1</v>
      </c>
      <c r="ER880" s="142">
        <v>87</v>
      </c>
      <c r="ES880" s="142">
        <v>109.91500000000001</v>
      </c>
      <c r="ET880" s="142">
        <v>161.77000000000001</v>
      </c>
      <c r="EU880" s="142">
        <v>182.13</v>
      </c>
      <c r="EV880" s="142">
        <v>187.48500000000001</v>
      </c>
      <c r="EW880" s="142">
        <v>61.23</v>
      </c>
      <c r="EX880" s="142">
        <v>132.9</v>
      </c>
      <c r="EY880" s="142">
        <v>104.94</v>
      </c>
      <c r="EZ880" s="142">
        <v>141.16</v>
      </c>
      <c r="FA880" s="142">
        <v>49.49</v>
      </c>
      <c r="FB880">
        <v>84.665000000000006</v>
      </c>
      <c r="FC880">
        <v>118.07</v>
      </c>
      <c r="FD880">
        <v>146.9</v>
      </c>
      <c r="FE880">
        <v>139.1</v>
      </c>
      <c r="FF880">
        <v>101.51</v>
      </c>
      <c r="FG880">
        <v>85.71</v>
      </c>
      <c r="FH880">
        <v>126.54</v>
      </c>
      <c r="FI880">
        <v>90.57</v>
      </c>
      <c r="FJ880">
        <v>185.685</v>
      </c>
      <c r="FK880">
        <v>46.895000000000003</v>
      </c>
    </row>
    <row r="881" spans="1:167">
      <c r="A881">
        <v>3164</v>
      </c>
      <c r="B881" t="s">
        <v>9</v>
      </c>
      <c r="C881" s="143">
        <f t="shared" si="16"/>
        <v>548.67999999999995</v>
      </c>
      <c r="D881" s="142">
        <v>0</v>
      </c>
      <c r="E881" s="142">
        <v>3.04</v>
      </c>
      <c r="F881" s="142">
        <v>0</v>
      </c>
      <c r="G881" s="142">
        <v>0</v>
      </c>
      <c r="H881" s="142">
        <v>0</v>
      </c>
      <c r="I881" s="142">
        <v>0</v>
      </c>
      <c r="J881" s="142">
        <v>0</v>
      </c>
      <c r="K881" s="142">
        <v>0</v>
      </c>
      <c r="L881" s="142">
        <v>0</v>
      </c>
      <c r="M881" s="142">
        <v>0</v>
      </c>
      <c r="N881" s="142">
        <v>0</v>
      </c>
      <c r="O881" s="142">
        <v>0</v>
      </c>
      <c r="P881" s="142">
        <v>0</v>
      </c>
      <c r="Q881" s="142">
        <v>0</v>
      </c>
      <c r="R881" s="142">
        <v>0</v>
      </c>
      <c r="S881" s="142">
        <v>0</v>
      </c>
      <c r="T881" s="142">
        <v>0</v>
      </c>
      <c r="U881" s="142">
        <v>0</v>
      </c>
      <c r="V881" s="142">
        <v>0</v>
      </c>
      <c r="W881" s="142">
        <v>0</v>
      </c>
      <c r="X881" s="142">
        <v>5</v>
      </c>
      <c r="Y881" s="142">
        <v>0</v>
      </c>
      <c r="Z881" s="142">
        <v>0</v>
      </c>
      <c r="AA881" s="142">
        <v>0</v>
      </c>
      <c r="AB881" s="142">
        <v>0</v>
      </c>
      <c r="AC881" s="142">
        <v>0</v>
      </c>
      <c r="AD881" s="142">
        <v>0</v>
      </c>
      <c r="AE881" s="142">
        <v>14</v>
      </c>
      <c r="AF881" s="142">
        <v>0</v>
      </c>
      <c r="AG881" s="142">
        <v>0</v>
      </c>
      <c r="AH881" s="142">
        <v>0</v>
      </c>
      <c r="AI881" s="142">
        <v>0</v>
      </c>
      <c r="AJ881" s="142">
        <v>0</v>
      </c>
      <c r="AK881" s="142">
        <v>98.6</v>
      </c>
      <c r="AL881" s="142">
        <v>0</v>
      </c>
      <c r="AM881" s="142">
        <v>0</v>
      </c>
      <c r="AN881" s="142">
        <v>5.49</v>
      </c>
      <c r="AO881" s="142">
        <v>40</v>
      </c>
      <c r="AP881" s="142">
        <v>0</v>
      </c>
      <c r="AQ881" s="142">
        <v>0</v>
      </c>
      <c r="AR881" s="142">
        <v>0</v>
      </c>
      <c r="AS881" s="142">
        <v>0</v>
      </c>
      <c r="AT881" s="142">
        <v>25</v>
      </c>
      <c r="AU881" s="142">
        <v>0</v>
      </c>
      <c r="AV881" s="142">
        <v>50</v>
      </c>
      <c r="AW881" s="142">
        <v>19</v>
      </c>
      <c r="AX881" s="142">
        <v>0</v>
      </c>
      <c r="AY881" s="142">
        <v>0</v>
      </c>
      <c r="AZ881" s="142">
        <v>0</v>
      </c>
      <c r="BA881" s="142">
        <v>72</v>
      </c>
      <c r="BB881" s="142">
        <v>0</v>
      </c>
      <c r="BC881" s="142">
        <v>0</v>
      </c>
      <c r="BD881" s="142">
        <v>0</v>
      </c>
      <c r="BE881" s="142">
        <v>0</v>
      </c>
      <c r="BF881" s="142">
        <v>0</v>
      </c>
      <c r="BG881" s="142">
        <v>0</v>
      </c>
      <c r="BH881" s="142">
        <v>0</v>
      </c>
      <c r="BI881" s="142">
        <v>0</v>
      </c>
      <c r="BJ881" s="142">
        <v>0</v>
      </c>
      <c r="BK881" s="142">
        <v>29.64</v>
      </c>
      <c r="BL881" s="142">
        <v>0</v>
      </c>
      <c r="BM881" s="142">
        <v>0</v>
      </c>
      <c r="BN881" s="142">
        <v>0</v>
      </c>
      <c r="BO881" s="142">
        <v>0</v>
      </c>
      <c r="BP881" s="142">
        <v>0</v>
      </c>
      <c r="BQ881" s="142">
        <v>0</v>
      </c>
      <c r="BR881" s="142">
        <v>0</v>
      </c>
      <c r="BS881" s="142">
        <v>0</v>
      </c>
      <c r="BT881" s="142">
        <v>60.32</v>
      </c>
      <c r="BU881" s="142">
        <v>0</v>
      </c>
      <c r="BV881" s="142">
        <v>15.08</v>
      </c>
      <c r="BW881" s="142">
        <v>0</v>
      </c>
      <c r="BX881" s="142">
        <v>0</v>
      </c>
      <c r="BY881" s="142">
        <v>0</v>
      </c>
      <c r="BZ881" s="142">
        <v>0</v>
      </c>
      <c r="CA881" s="142">
        <v>0</v>
      </c>
      <c r="CB881" s="142">
        <v>0</v>
      </c>
      <c r="CC881" s="142">
        <v>0</v>
      </c>
      <c r="CD881" s="142">
        <v>0</v>
      </c>
      <c r="CE881" s="142">
        <v>0</v>
      </c>
      <c r="CF881" s="142">
        <v>0</v>
      </c>
      <c r="CG881" s="142">
        <v>0</v>
      </c>
      <c r="CH881" s="142">
        <v>0</v>
      </c>
      <c r="CI881" s="142">
        <v>0</v>
      </c>
      <c r="CJ881" s="142">
        <v>60.06</v>
      </c>
      <c r="CK881" s="142">
        <v>0</v>
      </c>
      <c r="CL881" s="142">
        <v>0</v>
      </c>
      <c r="CM881" s="142">
        <v>0</v>
      </c>
      <c r="CN881" s="142">
        <v>0</v>
      </c>
      <c r="CO881" s="142">
        <v>0</v>
      </c>
      <c r="CP881" s="142">
        <v>0</v>
      </c>
      <c r="CQ881" s="142">
        <v>0</v>
      </c>
      <c r="CR881" s="142">
        <v>0</v>
      </c>
      <c r="CS881" s="142">
        <v>4.96</v>
      </c>
      <c r="CT881" s="142">
        <v>19.600000000000001</v>
      </c>
      <c r="CU881" s="142">
        <v>0</v>
      </c>
      <c r="CV881" s="142">
        <v>0</v>
      </c>
      <c r="CW881" s="142">
        <v>0</v>
      </c>
      <c r="CX881" s="142">
        <v>0</v>
      </c>
      <c r="CY881" s="142">
        <v>0</v>
      </c>
      <c r="CZ881" s="142">
        <v>0</v>
      </c>
      <c r="DA881" s="142">
        <v>0</v>
      </c>
      <c r="DB881" s="142">
        <v>0</v>
      </c>
      <c r="DC881" s="142">
        <v>0</v>
      </c>
      <c r="DD881" s="142">
        <v>0</v>
      </c>
      <c r="DE881" s="142">
        <v>20.25</v>
      </c>
      <c r="DF881" s="142">
        <v>0</v>
      </c>
      <c r="DG881" s="142">
        <v>0</v>
      </c>
      <c r="DH881" s="142">
        <v>0</v>
      </c>
      <c r="DI881" s="142">
        <v>0</v>
      </c>
      <c r="DJ881" s="142">
        <v>0</v>
      </c>
      <c r="DK881" s="142">
        <v>0</v>
      </c>
      <c r="DL881" s="142">
        <v>0</v>
      </c>
      <c r="DM881" s="142">
        <v>0</v>
      </c>
      <c r="DN881" s="142">
        <v>0</v>
      </c>
      <c r="DO881" s="142">
        <v>0</v>
      </c>
      <c r="DP881" s="142">
        <v>0</v>
      </c>
      <c r="DQ881" s="142">
        <v>0</v>
      </c>
      <c r="DR881" s="142">
        <v>0</v>
      </c>
      <c r="DS881" s="142">
        <v>0</v>
      </c>
      <c r="DT881" s="142">
        <v>0</v>
      </c>
      <c r="DU881" s="142">
        <v>0</v>
      </c>
      <c r="DV881" s="142">
        <v>0</v>
      </c>
      <c r="DW881" s="142">
        <v>0</v>
      </c>
      <c r="DX881" s="142">
        <v>0</v>
      </c>
      <c r="DY881" s="142">
        <v>0</v>
      </c>
      <c r="DZ881" s="142">
        <v>0</v>
      </c>
      <c r="EA881" s="142">
        <v>0</v>
      </c>
      <c r="EB881" s="142">
        <v>0</v>
      </c>
      <c r="EC881" s="142">
        <v>0</v>
      </c>
      <c r="ED881" s="142">
        <v>0</v>
      </c>
      <c r="EE881" s="142">
        <v>0</v>
      </c>
      <c r="EF881" s="142">
        <v>0</v>
      </c>
      <c r="EG881" s="142">
        <v>0</v>
      </c>
      <c r="EH881" s="142">
        <v>0</v>
      </c>
      <c r="EI881" s="142">
        <v>0</v>
      </c>
      <c r="EJ881" s="142">
        <v>0</v>
      </c>
      <c r="EK881" s="142">
        <v>0</v>
      </c>
      <c r="EL881" s="142">
        <v>0</v>
      </c>
      <c r="EM881" s="142">
        <v>0</v>
      </c>
      <c r="EN881" s="142">
        <v>0</v>
      </c>
      <c r="EO881" s="142">
        <v>0</v>
      </c>
      <c r="EP881" s="142">
        <v>0</v>
      </c>
      <c r="EQ881" s="142">
        <v>6.64</v>
      </c>
      <c r="ER881" s="142">
        <v>0</v>
      </c>
      <c r="ES881" s="142">
        <v>0</v>
      </c>
      <c r="ET881" s="142">
        <v>0</v>
      </c>
      <c r="EU881" s="142">
        <v>0</v>
      </c>
      <c r="EV881" s="142">
        <v>0</v>
      </c>
      <c r="EW881" s="142">
        <v>0</v>
      </c>
      <c r="EX881" s="142">
        <v>0</v>
      </c>
      <c r="EY881" s="142">
        <v>0</v>
      </c>
      <c r="EZ881" s="142">
        <v>0</v>
      </c>
      <c r="FA881" s="142">
        <v>0</v>
      </c>
      <c r="FB881">
        <v>0</v>
      </c>
      <c r="FC881">
        <v>0</v>
      </c>
      <c r="FD881">
        <v>0</v>
      </c>
      <c r="FE881">
        <v>0</v>
      </c>
      <c r="FF881">
        <v>0</v>
      </c>
      <c r="FG881">
        <v>0</v>
      </c>
      <c r="FH881">
        <v>0</v>
      </c>
      <c r="FI881">
        <v>0</v>
      </c>
      <c r="FJ881">
        <v>0</v>
      </c>
      <c r="FK881">
        <v>0</v>
      </c>
    </row>
    <row r="882" spans="1:167">
      <c r="A882">
        <v>3165</v>
      </c>
      <c r="B882" t="s">
        <v>9</v>
      </c>
      <c r="C882" s="143">
        <f t="shared" si="16"/>
        <v>10763.198999999995</v>
      </c>
      <c r="D882" s="142">
        <v>20.64</v>
      </c>
      <c r="E882" s="142">
        <v>34.414999999999999</v>
      </c>
      <c r="F882" s="142">
        <v>30.94</v>
      </c>
      <c r="G882" s="142">
        <v>24.78</v>
      </c>
      <c r="H882" s="142">
        <v>37.938000000000002</v>
      </c>
      <c r="I882" s="142">
        <v>76.319000000000003</v>
      </c>
      <c r="J882" s="142">
        <v>16.64</v>
      </c>
      <c r="K882" s="142">
        <v>18.34</v>
      </c>
      <c r="L882" s="142">
        <v>43.48</v>
      </c>
      <c r="M882" s="142">
        <v>7.96</v>
      </c>
      <c r="N882" s="142">
        <v>22.74</v>
      </c>
      <c r="O882" s="142">
        <v>9.52</v>
      </c>
      <c r="P882" s="142">
        <v>20.2</v>
      </c>
      <c r="Q882" s="142">
        <v>19.95</v>
      </c>
      <c r="R882" s="142">
        <v>23.48</v>
      </c>
      <c r="S882" s="142">
        <v>59.164999999999999</v>
      </c>
      <c r="T882" s="142">
        <v>77.64</v>
      </c>
      <c r="U882" s="142">
        <v>100.27</v>
      </c>
      <c r="V882" s="142">
        <v>22.42</v>
      </c>
      <c r="W882" s="142">
        <v>18.765000000000001</v>
      </c>
      <c r="X882" s="142">
        <v>58.34</v>
      </c>
      <c r="Y882" s="142">
        <v>40.201999999999998</v>
      </c>
      <c r="Z882" s="142">
        <v>27.555</v>
      </c>
      <c r="AA882" s="142">
        <v>44.68</v>
      </c>
      <c r="AB882" s="142">
        <v>11.13</v>
      </c>
      <c r="AC882" s="142">
        <v>26.4</v>
      </c>
      <c r="AD882" s="142">
        <v>22.53</v>
      </c>
      <c r="AE882" s="142">
        <v>16.23</v>
      </c>
      <c r="AF882" s="142">
        <v>12</v>
      </c>
      <c r="AG882" s="142">
        <v>15.994999999999999</v>
      </c>
      <c r="AH882" s="142">
        <v>18.12</v>
      </c>
      <c r="AI882" s="142">
        <v>32</v>
      </c>
      <c r="AJ882" s="142">
        <v>12.8</v>
      </c>
      <c r="AK882" s="142">
        <v>26.75</v>
      </c>
      <c r="AL882" s="142">
        <v>51.204999999999998</v>
      </c>
      <c r="AM882" s="142">
        <v>38.549999999999997</v>
      </c>
      <c r="AN882" s="142">
        <v>34.25</v>
      </c>
      <c r="AO882" s="142">
        <v>46.49</v>
      </c>
      <c r="AP882" s="142">
        <v>36.5</v>
      </c>
      <c r="AQ882" s="142">
        <v>21.5</v>
      </c>
      <c r="AR882" s="142">
        <v>38.634999999999998</v>
      </c>
      <c r="AS882" s="142">
        <v>19.45</v>
      </c>
      <c r="AT882" s="142">
        <v>23.175000000000001</v>
      </c>
      <c r="AU882" s="142">
        <v>30.07</v>
      </c>
      <c r="AV882" s="142">
        <v>60.5</v>
      </c>
      <c r="AW882" s="142">
        <v>78</v>
      </c>
      <c r="AX882" s="142">
        <v>25.5</v>
      </c>
      <c r="AY882" s="142">
        <v>54.14</v>
      </c>
      <c r="AZ882" s="142">
        <v>18</v>
      </c>
      <c r="BA882" s="142">
        <v>33.5</v>
      </c>
      <c r="BB882" s="142">
        <v>44.83</v>
      </c>
      <c r="BC882" s="142">
        <v>44.58</v>
      </c>
      <c r="BD882" s="142">
        <v>25.5</v>
      </c>
      <c r="BE882" s="142">
        <v>36.299999999999997</v>
      </c>
      <c r="BF882" s="142">
        <v>32.119999999999997</v>
      </c>
      <c r="BG882" s="142">
        <v>43.82</v>
      </c>
      <c r="BH882" s="142">
        <v>31.78</v>
      </c>
      <c r="BI882" s="142">
        <v>35.335000000000001</v>
      </c>
      <c r="BJ882" s="142">
        <v>8.84</v>
      </c>
      <c r="BK882" s="142">
        <v>6.21</v>
      </c>
      <c r="BL882" s="142">
        <v>23.48</v>
      </c>
      <c r="BM882" s="142">
        <v>18.399999999999999</v>
      </c>
      <c r="BN882" s="142">
        <v>18.164999999999999</v>
      </c>
      <c r="BO882" s="142">
        <v>4.62</v>
      </c>
      <c r="BP882" s="142">
        <v>28.36</v>
      </c>
      <c r="BQ882" s="142">
        <v>112.905</v>
      </c>
      <c r="BR882" s="142">
        <v>5.16</v>
      </c>
      <c r="BS882" s="142">
        <v>23.9</v>
      </c>
      <c r="BT882" s="142">
        <v>16.664999999999999</v>
      </c>
      <c r="BU882" s="142">
        <v>25.22</v>
      </c>
      <c r="BV882" s="142">
        <v>10.74</v>
      </c>
      <c r="BW882" s="142">
        <v>13.1</v>
      </c>
      <c r="BX882" s="142">
        <v>11.72</v>
      </c>
      <c r="BY882" s="142">
        <v>7.27</v>
      </c>
      <c r="BZ882" s="142">
        <v>34.200000000000003</v>
      </c>
      <c r="CA882" s="142">
        <v>10.61</v>
      </c>
      <c r="CB882" s="142">
        <v>15.53</v>
      </c>
      <c r="CC882" s="142">
        <v>17.36</v>
      </c>
      <c r="CD882" s="142">
        <v>22.64</v>
      </c>
      <c r="CE882" s="142">
        <v>21.215</v>
      </c>
      <c r="CF882" s="142">
        <v>60.384999999999998</v>
      </c>
      <c r="CG882" s="142">
        <v>43.8</v>
      </c>
      <c r="CH882" s="142">
        <v>21.04</v>
      </c>
      <c r="CI882" s="142">
        <v>76.73</v>
      </c>
      <c r="CJ882" s="142">
        <v>25.11</v>
      </c>
      <c r="CK882" s="142">
        <v>33.954999999999998</v>
      </c>
      <c r="CL882" s="142">
        <v>31.93</v>
      </c>
      <c r="CM882" s="142">
        <v>21.54</v>
      </c>
      <c r="CN882" s="142">
        <v>33.895000000000003</v>
      </c>
      <c r="CO882" s="142">
        <v>65.959999999999994</v>
      </c>
      <c r="CP882" s="142">
        <v>45.005000000000003</v>
      </c>
      <c r="CQ882" s="142">
        <v>39.765000000000001</v>
      </c>
      <c r="CR882" s="142">
        <v>32.564999999999998</v>
      </c>
      <c r="CS882" s="142">
        <v>106.27</v>
      </c>
      <c r="CT882" s="142">
        <v>108.37</v>
      </c>
      <c r="CU882" s="142">
        <v>145.685</v>
      </c>
      <c r="CV882" s="142">
        <v>94.924999999999997</v>
      </c>
      <c r="CW882" s="142">
        <v>96.78</v>
      </c>
      <c r="CX882" s="142">
        <v>107.715</v>
      </c>
      <c r="CY882" s="142">
        <v>65.38</v>
      </c>
      <c r="CZ882" s="142">
        <v>60.744999999999997</v>
      </c>
      <c r="DA882" s="142">
        <v>82.3</v>
      </c>
      <c r="DB882" s="142">
        <v>68.855000000000004</v>
      </c>
      <c r="DC882" s="142">
        <v>78.394999999999996</v>
      </c>
      <c r="DD882" s="142">
        <v>35.835000000000001</v>
      </c>
      <c r="DE882" s="142">
        <v>102.495</v>
      </c>
      <c r="DF882" s="142">
        <v>72.965000000000003</v>
      </c>
      <c r="DG882" s="142">
        <v>85.03</v>
      </c>
      <c r="DH882" s="142">
        <v>130.72999999999999</v>
      </c>
      <c r="DI882" s="142">
        <v>105.94499999999999</v>
      </c>
      <c r="DJ882" s="142">
        <v>140.29</v>
      </c>
      <c r="DK882" s="142">
        <v>63.67</v>
      </c>
      <c r="DL882" s="142">
        <v>110.71</v>
      </c>
      <c r="DM882" s="142">
        <v>103.61</v>
      </c>
      <c r="DN882" s="142">
        <v>117.92</v>
      </c>
      <c r="DO882" s="142">
        <v>21.9</v>
      </c>
      <c r="DP882" s="142">
        <v>6.6</v>
      </c>
      <c r="DQ882" s="142">
        <v>88.65</v>
      </c>
      <c r="DR882" s="142">
        <v>141.66</v>
      </c>
      <c r="DS882" s="142">
        <v>121.33</v>
      </c>
      <c r="DT882" s="142">
        <v>189.51</v>
      </c>
      <c r="DU882" s="142">
        <v>166.01</v>
      </c>
      <c r="DV882" s="142">
        <v>170.15</v>
      </c>
      <c r="DW882" s="142">
        <v>176.42</v>
      </c>
      <c r="DX882" s="142">
        <v>137.52000000000001</v>
      </c>
      <c r="DY882" s="142">
        <v>141.4</v>
      </c>
      <c r="DZ882" s="142">
        <v>160.08000000000001</v>
      </c>
      <c r="EA882" s="142">
        <v>236.77</v>
      </c>
      <c r="EB882" s="142">
        <v>129.01</v>
      </c>
      <c r="EC882" s="142">
        <v>156.95500000000001</v>
      </c>
      <c r="ED882" s="142">
        <v>159.35499999999999</v>
      </c>
      <c r="EE882" s="142">
        <v>208.63</v>
      </c>
      <c r="EF882" s="142">
        <v>104.83</v>
      </c>
      <c r="EG882" s="142">
        <v>123.925</v>
      </c>
      <c r="EH882" s="142">
        <v>255.32499999999999</v>
      </c>
      <c r="EI882" s="142">
        <v>98.16</v>
      </c>
      <c r="EJ882" s="142">
        <v>172.15</v>
      </c>
      <c r="EK882" s="142">
        <v>64.584999999999994</v>
      </c>
      <c r="EL882" s="142">
        <v>118.925</v>
      </c>
      <c r="EM882" s="142">
        <v>118.465</v>
      </c>
      <c r="EN882" s="142">
        <v>149.30000000000001</v>
      </c>
      <c r="EO882" s="142">
        <v>139.74</v>
      </c>
      <c r="EP882" s="142">
        <v>183.06</v>
      </c>
      <c r="EQ882" s="142">
        <v>305.38499999999999</v>
      </c>
      <c r="ER882" s="142">
        <v>164.35499999999999</v>
      </c>
      <c r="ES882" s="142">
        <v>164.16499999999999</v>
      </c>
      <c r="ET882" s="142">
        <v>144.61000000000001</v>
      </c>
      <c r="EU882" s="142">
        <v>120.6</v>
      </c>
      <c r="EV882" s="142">
        <v>87.38</v>
      </c>
      <c r="EW882" s="142">
        <v>57.424999999999997</v>
      </c>
      <c r="EX882" s="142">
        <v>110.955</v>
      </c>
      <c r="EY882" s="142">
        <v>183.065</v>
      </c>
      <c r="EZ882" s="142">
        <v>194.01</v>
      </c>
      <c r="FA882" s="142">
        <v>264.16000000000003</v>
      </c>
      <c r="FB882">
        <v>213.655</v>
      </c>
      <c r="FC882">
        <v>226.16</v>
      </c>
      <c r="FD882">
        <v>170.565</v>
      </c>
      <c r="FE882">
        <v>196.69499999999999</v>
      </c>
      <c r="FF882">
        <v>90.435000000000002</v>
      </c>
      <c r="FG882">
        <v>127.995</v>
      </c>
      <c r="FH882">
        <v>142.48500000000001</v>
      </c>
      <c r="FI882">
        <v>165.17</v>
      </c>
      <c r="FJ882">
        <v>66.87</v>
      </c>
      <c r="FK882">
        <v>86.305000000000007</v>
      </c>
    </row>
    <row r="883" spans="1:167">
      <c r="A883">
        <v>3166</v>
      </c>
      <c r="B883" t="s">
        <v>9</v>
      </c>
      <c r="C883" s="143">
        <f t="shared" si="16"/>
        <v>9119.0589999999993</v>
      </c>
      <c r="D883" s="142">
        <v>17.518999999999998</v>
      </c>
      <c r="E883" s="142">
        <v>22.594999999999999</v>
      </c>
      <c r="F883" s="142">
        <v>22.88</v>
      </c>
      <c r="G883" s="142">
        <v>26.594999999999999</v>
      </c>
      <c r="H883" s="142">
        <v>52.716999999999999</v>
      </c>
      <c r="I883" s="142">
        <v>89.177000000000007</v>
      </c>
      <c r="J883" s="142">
        <v>26.77</v>
      </c>
      <c r="K883" s="142">
        <v>20.57</v>
      </c>
      <c r="L883" s="142">
        <v>59.722000000000001</v>
      </c>
      <c r="M883" s="142">
        <v>8.6999999999999993</v>
      </c>
      <c r="N883" s="142">
        <v>14.71</v>
      </c>
      <c r="O883" s="142">
        <v>12.59</v>
      </c>
      <c r="P883" s="142">
        <v>2.4</v>
      </c>
      <c r="Q883" s="142">
        <v>20.56</v>
      </c>
      <c r="R883" s="142">
        <v>15.75</v>
      </c>
      <c r="S883" s="142">
        <v>23.76</v>
      </c>
      <c r="T883" s="142">
        <v>31.53</v>
      </c>
      <c r="U883" s="142">
        <v>57.615000000000002</v>
      </c>
      <c r="V883" s="142">
        <v>22.22</v>
      </c>
      <c r="W883" s="142">
        <v>34.840000000000003</v>
      </c>
      <c r="X883" s="142">
        <v>68.78</v>
      </c>
      <c r="Y883" s="142">
        <v>31.03</v>
      </c>
      <c r="Z883" s="142">
        <v>30.995000000000001</v>
      </c>
      <c r="AA883" s="142">
        <v>82.92</v>
      </c>
      <c r="AB883" s="142">
        <v>22.9</v>
      </c>
      <c r="AC883" s="142">
        <v>24</v>
      </c>
      <c r="AD883" s="142">
        <v>38.700000000000003</v>
      </c>
      <c r="AE883" s="142">
        <v>48.5</v>
      </c>
      <c r="AF883" s="142">
        <v>18.75</v>
      </c>
      <c r="AG883" s="142">
        <v>7.83</v>
      </c>
      <c r="AH883" s="142">
        <v>25.305</v>
      </c>
      <c r="AI883" s="142">
        <v>13</v>
      </c>
      <c r="AJ883" s="142">
        <v>24.52</v>
      </c>
      <c r="AK883" s="142">
        <v>29.51</v>
      </c>
      <c r="AL883" s="142">
        <v>13.9</v>
      </c>
      <c r="AM883" s="142">
        <v>13.39</v>
      </c>
      <c r="AN883" s="142">
        <v>33.29</v>
      </c>
      <c r="AO883" s="142">
        <v>27.68</v>
      </c>
      <c r="AP883" s="142">
        <v>27.32</v>
      </c>
      <c r="AQ883" s="142">
        <v>44.58</v>
      </c>
      <c r="AR883" s="142">
        <v>14.24</v>
      </c>
      <c r="AS883" s="142">
        <v>22.78</v>
      </c>
      <c r="AT883" s="142">
        <v>91.75</v>
      </c>
      <c r="AU883" s="142">
        <v>55.64</v>
      </c>
      <c r="AV883" s="142">
        <v>33.49</v>
      </c>
      <c r="AW883" s="142">
        <v>36.15</v>
      </c>
      <c r="AX883" s="142">
        <v>33.25</v>
      </c>
      <c r="AY883" s="142">
        <v>41.63</v>
      </c>
      <c r="AZ883" s="142">
        <v>22.97</v>
      </c>
      <c r="BA883" s="142">
        <v>32.229999999999997</v>
      </c>
      <c r="BB883" s="142">
        <v>58.945</v>
      </c>
      <c r="BC883" s="142">
        <v>6</v>
      </c>
      <c r="BD883" s="142">
        <v>42.3</v>
      </c>
      <c r="BE883" s="142">
        <v>51.35</v>
      </c>
      <c r="BF883" s="142">
        <v>26.14</v>
      </c>
      <c r="BG883" s="142">
        <v>33.090000000000003</v>
      </c>
      <c r="BH883" s="142">
        <v>31.14</v>
      </c>
      <c r="BI883" s="142">
        <v>0</v>
      </c>
      <c r="BJ883" s="142">
        <v>23.22</v>
      </c>
      <c r="BK883" s="142">
        <v>16.2</v>
      </c>
      <c r="BL883" s="142">
        <v>17.22</v>
      </c>
      <c r="BM883" s="142">
        <v>20.78</v>
      </c>
      <c r="BN883" s="142">
        <v>34.975000000000001</v>
      </c>
      <c r="BO883" s="142">
        <v>65.55</v>
      </c>
      <c r="BP883" s="142">
        <v>46</v>
      </c>
      <c r="BQ883" s="142">
        <v>28.52</v>
      </c>
      <c r="BR883" s="142">
        <v>0</v>
      </c>
      <c r="BS883" s="142">
        <v>11.38</v>
      </c>
      <c r="BT883" s="142">
        <v>29.64</v>
      </c>
      <c r="BU883" s="142">
        <v>7.86</v>
      </c>
      <c r="BV883" s="142">
        <v>31.035</v>
      </c>
      <c r="BW883" s="142">
        <v>15.81</v>
      </c>
      <c r="BX883" s="142">
        <v>26.13</v>
      </c>
      <c r="BY883" s="142">
        <v>45.22</v>
      </c>
      <c r="BZ883" s="142">
        <v>20.524999999999999</v>
      </c>
      <c r="CA883" s="142">
        <v>32</v>
      </c>
      <c r="CB883" s="142">
        <v>41.75</v>
      </c>
      <c r="CC883" s="142">
        <v>4.5049999999999999</v>
      </c>
      <c r="CD883" s="142">
        <v>32.200000000000003</v>
      </c>
      <c r="CE883" s="142">
        <v>67.02</v>
      </c>
      <c r="CF883" s="142">
        <v>33.85</v>
      </c>
      <c r="CG883" s="142">
        <v>21.99</v>
      </c>
      <c r="CH883" s="142">
        <v>21.12</v>
      </c>
      <c r="CI883" s="142">
        <v>15.64</v>
      </c>
      <c r="CJ883" s="142">
        <v>29.8</v>
      </c>
      <c r="CK883" s="142">
        <v>31.56</v>
      </c>
      <c r="CL883" s="142">
        <v>58.963000000000001</v>
      </c>
      <c r="CM883" s="142">
        <v>27.86</v>
      </c>
      <c r="CN883" s="142">
        <v>6.75</v>
      </c>
      <c r="CO883" s="142">
        <v>105.95</v>
      </c>
      <c r="CP883" s="142">
        <v>59.09</v>
      </c>
      <c r="CQ883" s="142">
        <v>40.69</v>
      </c>
      <c r="CR883" s="142">
        <v>52.091000000000001</v>
      </c>
      <c r="CS883" s="142">
        <v>43.79</v>
      </c>
      <c r="CT883" s="142">
        <v>67.754999999999995</v>
      </c>
      <c r="CU883" s="142">
        <v>111.81</v>
      </c>
      <c r="CV883" s="142">
        <v>88.084999999999994</v>
      </c>
      <c r="CW883" s="142">
        <v>150.95500000000001</v>
      </c>
      <c r="CX883" s="142">
        <v>109.88</v>
      </c>
      <c r="CY883" s="142">
        <v>115.89</v>
      </c>
      <c r="CZ883" s="142">
        <v>147.715</v>
      </c>
      <c r="DA883" s="142">
        <v>58.25</v>
      </c>
      <c r="DB883" s="142">
        <v>42.615000000000002</v>
      </c>
      <c r="DC883" s="142">
        <v>82.26</v>
      </c>
      <c r="DD883" s="142">
        <v>64.459999999999994</v>
      </c>
      <c r="DE883" s="142">
        <v>79.069999999999993</v>
      </c>
      <c r="DF883" s="142">
        <v>95.194999999999993</v>
      </c>
      <c r="DG883" s="142">
        <v>107.925</v>
      </c>
      <c r="DH883" s="142">
        <v>86.94</v>
      </c>
      <c r="DI883" s="142">
        <v>96.08</v>
      </c>
      <c r="DJ883" s="142">
        <v>71.03</v>
      </c>
      <c r="DK883" s="142">
        <v>74.06</v>
      </c>
      <c r="DL883" s="142">
        <v>41.325000000000003</v>
      </c>
      <c r="DM883" s="142">
        <v>105.755</v>
      </c>
      <c r="DN883" s="142">
        <v>99.89</v>
      </c>
      <c r="DO883" s="142">
        <v>32.479999999999997</v>
      </c>
      <c r="DP883" s="142">
        <v>0</v>
      </c>
      <c r="DQ883" s="142">
        <v>117.89</v>
      </c>
      <c r="DR883" s="142">
        <v>98.064999999999998</v>
      </c>
      <c r="DS883" s="142">
        <v>211.48</v>
      </c>
      <c r="DT883" s="142">
        <v>141.505</v>
      </c>
      <c r="DU883" s="142">
        <v>80.36</v>
      </c>
      <c r="DV883" s="142">
        <v>100.46</v>
      </c>
      <c r="DW883" s="142">
        <v>94.194999999999993</v>
      </c>
      <c r="DX883" s="142">
        <v>115.595</v>
      </c>
      <c r="DY883" s="142">
        <v>309.55</v>
      </c>
      <c r="DZ883" s="142">
        <v>131.69999999999999</v>
      </c>
      <c r="EA883" s="142">
        <v>117.97499999999999</v>
      </c>
      <c r="EB883" s="142">
        <v>88.42</v>
      </c>
      <c r="EC883" s="142">
        <v>155.94</v>
      </c>
      <c r="ED883" s="142">
        <v>128.29</v>
      </c>
      <c r="EE883" s="142">
        <v>127.30500000000001</v>
      </c>
      <c r="EF883" s="142">
        <v>54.11</v>
      </c>
      <c r="EG883" s="142">
        <v>153.32</v>
      </c>
      <c r="EH883" s="142">
        <v>113.12</v>
      </c>
      <c r="EI883" s="142">
        <v>79.17</v>
      </c>
      <c r="EJ883" s="142">
        <v>61.26</v>
      </c>
      <c r="EK883" s="142">
        <v>74.02</v>
      </c>
      <c r="EL883" s="142">
        <v>128.1</v>
      </c>
      <c r="EM883" s="142">
        <v>110.2</v>
      </c>
      <c r="EN883" s="142">
        <v>139.625</v>
      </c>
      <c r="EO883" s="142">
        <v>78.974999999999994</v>
      </c>
      <c r="EP883" s="142">
        <v>65.575000000000003</v>
      </c>
      <c r="EQ883" s="142">
        <v>100.32</v>
      </c>
      <c r="ER883" s="142">
        <v>85.51</v>
      </c>
      <c r="ES883" s="142">
        <v>120.42</v>
      </c>
      <c r="ET883" s="142">
        <v>77.935000000000002</v>
      </c>
      <c r="EU883" s="142">
        <v>50.29</v>
      </c>
      <c r="EV883" s="142">
        <v>114.505</v>
      </c>
      <c r="EW883" s="142">
        <v>86.284999999999997</v>
      </c>
      <c r="EX883" s="142">
        <v>102.62</v>
      </c>
      <c r="EY883" s="142">
        <v>114.52</v>
      </c>
      <c r="EZ883" s="142">
        <v>148.77000000000001</v>
      </c>
      <c r="FA883" s="142">
        <v>102.355</v>
      </c>
      <c r="FB883">
        <v>225.755</v>
      </c>
      <c r="FC883">
        <v>294.79500000000002</v>
      </c>
      <c r="FD883">
        <v>102.16500000000001</v>
      </c>
      <c r="FE883">
        <v>62.784999999999997</v>
      </c>
      <c r="FF883">
        <v>77.23</v>
      </c>
      <c r="FG883">
        <v>99.834999999999994</v>
      </c>
      <c r="FH883">
        <v>117.22499999999999</v>
      </c>
      <c r="FI883">
        <v>123.30500000000001</v>
      </c>
      <c r="FJ883">
        <v>78.239999999999995</v>
      </c>
      <c r="FK883">
        <v>24.52</v>
      </c>
    </row>
    <row r="884" spans="1:167">
      <c r="A884">
        <v>3167</v>
      </c>
      <c r="B884" t="s">
        <v>9</v>
      </c>
      <c r="C884" s="143">
        <f t="shared" si="16"/>
        <v>5385.3829999999998</v>
      </c>
      <c r="D884" s="142">
        <v>9.56</v>
      </c>
      <c r="E884" s="142">
        <v>12.27</v>
      </c>
      <c r="F884" s="142">
        <v>19.739999999999998</v>
      </c>
      <c r="G884" s="142">
        <v>16.760000000000002</v>
      </c>
      <c r="H884" s="142">
        <v>6.11</v>
      </c>
      <c r="I884" s="142">
        <v>28.94</v>
      </c>
      <c r="J884" s="142">
        <v>14.815</v>
      </c>
      <c r="K884" s="142">
        <v>21.204999999999998</v>
      </c>
      <c r="L884" s="142">
        <v>12.16</v>
      </c>
      <c r="M884" s="142">
        <v>4.1500000000000004</v>
      </c>
      <c r="N884" s="142">
        <v>4.5599999999999996</v>
      </c>
      <c r="O884" s="142">
        <v>13.92</v>
      </c>
      <c r="P884" s="142">
        <v>3.04</v>
      </c>
      <c r="Q884" s="142">
        <v>12.375</v>
      </c>
      <c r="R884" s="142">
        <v>19.14</v>
      </c>
      <c r="S884" s="142">
        <v>15.77</v>
      </c>
      <c r="T884" s="142">
        <v>19.46</v>
      </c>
      <c r="U884" s="142">
        <v>33.86</v>
      </c>
      <c r="V884" s="142">
        <v>6.02</v>
      </c>
      <c r="W884" s="142">
        <v>32.99</v>
      </c>
      <c r="X884" s="142">
        <v>35.119999999999997</v>
      </c>
      <c r="Y884" s="142">
        <v>7.4</v>
      </c>
      <c r="Z884" s="142">
        <v>9.7799999999999994</v>
      </c>
      <c r="AA884" s="142">
        <v>42.59</v>
      </c>
      <c r="AB884" s="142">
        <v>3.1</v>
      </c>
      <c r="AC884" s="142">
        <v>6</v>
      </c>
      <c r="AD884" s="142">
        <v>15</v>
      </c>
      <c r="AE884" s="142">
        <v>21.75</v>
      </c>
      <c r="AF884" s="142">
        <v>16.917999999999999</v>
      </c>
      <c r="AG884" s="142">
        <v>9.5</v>
      </c>
      <c r="AH884" s="142">
        <v>14.025</v>
      </c>
      <c r="AI884" s="142">
        <v>11.5</v>
      </c>
      <c r="AJ884" s="142">
        <v>18.13</v>
      </c>
      <c r="AK884" s="142">
        <v>11</v>
      </c>
      <c r="AL884" s="142">
        <v>7.8</v>
      </c>
      <c r="AM884" s="142">
        <v>15</v>
      </c>
      <c r="AN884" s="142">
        <v>25</v>
      </c>
      <c r="AO884" s="142">
        <v>5</v>
      </c>
      <c r="AP884" s="142">
        <v>18</v>
      </c>
      <c r="AQ884" s="142">
        <v>19.940000000000001</v>
      </c>
      <c r="AR884" s="142">
        <v>11</v>
      </c>
      <c r="AS884" s="142">
        <v>12.74</v>
      </c>
      <c r="AT884" s="142">
        <v>11.2</v>
      </c>
      <c r="AU884" s="142">
        <v>25.09</v>
      </c>
      <c r="AV884" s="142">
        <v>23.6</v>
      </c>
      <c r="AW884" s="142">
        <v>15</v>
      </c>
      <c r="AX884" s="142">
        <v>7.5</v>
      </c>
      <c r="AY884" s="142">
        <v>12</v>
      </c>
      <c r="AZ884" s="142">
        <v>23</v>
      </c>
      <c r="BA884" s="142">
        <v>22.5</v>
      </c>
      <c r="BB884" s="142">
        <v>19.45</v>
      </c>
      <c r="BC884" s="142">
        <v>13.95</v>
      </c>
      <c r="BD884" s="142">
        <v>15.12</v>
      </c>
      <c r="BE884" s="142">
        <v>5.5</v>
      </c>
      <c r="BF884" s="142">
        <v>18.899999999999999</v>
      </c>
      <c r="BG884" s="142">
        <v>5.0350000000000001</v>
      </c>
      <c r="BH884" s="142">
        <v>3.5</v>
      </c>
      <c r="BI884" s="142">
        <v>13.37</v>
      </c>
      <c r="BJ884" s="142">
        <v>3.12</v>
      </c>
      <c r="BK884" s="142">
        <v>7.9</v>
      </c>
      <c r="BL884" s="142">
        <v>5</v>
      </c>
      <c r="BM884" s="142">
        <v>38.770000000000003</v>
      </c>
      <c r="BN884" s="142">
        <v>49.73</v>
      </c>
      <c r="BO884" s="142">
        <v>13.56</v>
      </c>
      <c r="BP884" s="142">
        <v>20.21</v>
      </c>
      <c r="BQ884" s="142">
        <v>18.57</v>
      </c>
      <c r="BR884" s="142">
        <v>2.5</v>
      </c>
      <c r="BS884" s="142">
        <v>0</v>
      </c>
      <c r="BT884" s="142">
        <v>8.42</v>
      </c>
      <c r="BU884" s="142">
        <v>0</v>
      </c>
      <c r="BV884" s="142">
        <v>22.56</v>
      </c>
      <c r="BW884" s="142">
        <v>5</v>
      </c>
      <c r="BX884" s="142">
        <v>0</v>
      </c>
      <c r="BY884" s="142">
        <v>5.2</v>
      </c>
      <c r="BZ884" s="142">
        <v>16.004999999999999</v>
      </c>
      <c r="CA884" s="142">
        <v>0</v>
      </c>
      <c r="CB884" s="142">
        <v>2.08</v>
      </c>
      <c r="CC884" s="142">
        <v>10.375</v>
      </c>
      <c r="CD884" s="142">
        <v>7.4</v>
      </c>
      <c r="CE884" s="142">
        <v>29.97</v>
      </c>
      <c r="CF884" s="142">
        <v>20.475000000000001</v>
      </c>
      <c r="CG884" s="142">
        <v>21.84</v>
      </c>
      <c r="CH884" s="142">
        <v>40.9</v>
      </c>
      <c r="CI884" s="142">
        <v>14.404999999999999</v>
      </c>
      <c r="CJ884" s="142">
        <v>15.205</v>
      </c>
      <c r="CK884" s="142">
        <v>9.2799999999999994</v>
      </c>
      <c r="CL884" s="142">
        <v>3.24</v>
      </c>
      <c r="CM884" s="142">
        <v>0</v>
      </c>
      <c r="CN884" s="142">
        <v>8.7050000000000001</v>
      </c>
      <c r="CO884" s="142">
        <v>58.94</v>
      </c>
      <c r="CP884" s="142">
        <v>4.125</v>
      </c>
      <c r="CQ884" s="142">
        <v>18.78</v>
      </c>
      <c r="CR884" s="142">
        <v>29.27</v>
      </c>
      <c r="CS884" s="142">
        <v>17.239999999999998</v>
      </c>
      <c r="CT884" s="142">
        <v>137.26</v>
      </c>
      <c r="CU884" s="142">
        <v>55.25</v>
      </c>
      <c r="CV884" s="142">
        <v>31.02</v>
      </c>
      <c r="CW884" s="142">
        <v>101.59</v>
      </c>
      <c r="CX884" s="142">
        <v>29.05</v>
      </c>
      <c r="CY884" s="142">
        <v>121.72499999999999</v>
      </c>
      <c r="CZ884" s="142">
        <v>47.77</v>
      </c>
      <c r="DA884" s="142">
        <v>20.53</v>
      </c>
      <c r="DB884" s="142">
        <v>48.21</v>
      </c>
      <c r="DC884" s="142">
        <v>19.254999999999999</v>
      </c>
      <c r="DD884" s="142">
        <v>31.254999999999999</v>
      </c>
      <c r="DE884" s="142">
        <v>52.725000000000001</v>
      </c>
      <c r="DF884" s="142">
        <v>78.17</v>
      </c>
      <c r="DG884" s="142">
        <v>38.369999999999997</v>
      </c>
      <c r="DH884" s="142">
        <v>65.94</v>
      </c>
      <c r="DI884" s="142">
        <v>127.93</v>
      </c>
      <c r="DJ884" s="142">
        <v>18.824999999999999</v>
      </c>
      <c r="DK884" s="142">
        <v>52.29</v>
      </c>
      <c r="DL884" s="142">
        <v>20.82</v>
      </c>
      <c r="DM884" s="142">
        <v>69.86</v>
      </c>
      <c r="DN884" s="142">
        <v>81.984999999999999</v>
      </c>
      <c r="DO884" s="142">
        <v>23.88</v>
      </c>
      <c r="DP884" s="142">
        <v>0</v>
      </c>
      <c r="DQ884" s="142">
        <v>37.51</v>
      </c>
      <c r="DR884" s="142">
        <v>89.51</v>
      </c>
      <c r="DS884" s="142">
        <v>132.99</v>
      </c>
      <c r="DT884" s="142">
        <v>45.23</v>
      </c>
      <c r="DU884" s="142">
        <v>52.79</v>
      </c>
      <c r="DV884" s="142">
        <v>223.53</v>
      </c>
      <c r="DW884" s="142">
        <v>50.35</v>
      </c>
      <c r="DX884" s="142">
        <v>38.61</v>
      </c>
      <c r="DY884" s="142">
        <v>26.28</v>
      </c>
      <c r="DZ884" s="142">
        <v>74.900000000000006</v>
      </c>
      <c r="EA884" s="142">
        <v>124.55</v>
      </c>
      <c r="EB884" s="142">
        <v>42.74</v>
      </c>
      <c r="EC884" s="142">
        <v>33.79</v>
      </c>
      <c r="ED884" s="142">
        <v>134.57</v>
      </c>
      <c r="EE884" s="142">
        <v>144.63</v>
      </c>
      <c r="EF884" s="142">
        <v>32.96</v>
      </c>
      <c r="EG884" s="142">
        <v>27.57</v>
      </c>
      <c r="EH884" s="142">
        <v>158.69999999999999</v>
      </c>
      <c r="EI884" s="142">
        <v>54.27</v>
      </c>
      <c r="EJ884" s="142">
        <v>26.25</v>
      </c>
      <c r="EK884" s="142">
        <v>46.854999999999997</v>
      </c>
      <c r="EL884" s="142">
        <v>78</v>
      </c>
      <c r="EM884" s="142">
        <v>42.545000000000002</v>
      </c>
      <c r="EN884" s="142">
        <v>232.22499999999999</v>
      </c>
      <c r="EO884" s="142">
        <v>24.36</v>
      </c>
      <c r="EP884" s="142">
        <v>59.65</v>
      </c>
      <c r="EQ884" s="142">
        <v>19.920000000000002</v>
      </c>
      <c r="ER884" s="142">
        <v>39.19</v>
      </c>
      <c r="ES884" s="142">
        <v>52.58</v>
      </c>
      <c r="ET884" s="142">
        <v>54.07</v>
      </c>
      <c r="EU884" s="142">
        <v>170.12</v>
      </c>
      <c r="EV884" s="142">
        <v>48.02</v>
      </c>
      <c r="EW884" s="142">
        <v>30.254999999999999</v>
      </c>
      <c r="EX884" s="142">
        <v>63.9</v>
      </c>
      <c r="EY884" s="142">
        <v>64.22</v>
      </c>
      <c r="EZ884" s="142">
        <v>66.465000000000003</v>
      </c>
      <c r="FA884" s="142">
        <v>60.94</v>
      </c>
      <c r="FB884">
        <v>56.35</v>
      </c>
      <c r="FC884">
        <v>88.265000000000001</v>
      </c>
      <c r="FD884">
        <v>82.41</v>
      </c>
      <c r="FE884">
        <v>68.64</v>
      </c>
      <c r="FF884">
        <v>13.68</v>
      </c>
      <c r="FG884">
        <v>72.75</v>
      </c>
      <c r="FH884">
        <v>26.4</v>
      </c>
      <c r="FI884">
        <v>36.520000000000003</v>
      </c>
      <c r="FJ884">
        <v>60.76</v>
      </c>
      <c r="FK884">
        <v>51.14</v>
      </c>
    </row>
    <row r="885" spans="1:167">
      <c r="A885">
        <v>3168</v>
      </c>
      <c r="B885" t="s">
        <v>9</v>
      </c>
      <c r="C885" s="143">
        <f t="shared" si="16"/>
        <v>7632.9099999999989</v>
      </c>
      <c r="D885" s="142">
        <v>12.19</v>
      </c>
      <c r="E885" s="142">
        <v>4.3</v>
      </c>
      <c r="F885" s="142">
        <v>9.9</v>
      </c>
      <c r="G885" s="142">
        <v>17.23</v>
      </c>
      <c r="H885" s="142">
        <v>34.65</v>
      </c>
      <c r="I885" s="142">
        <v>44.984999999999999</v>
      </c>
      <c r="J885" s="142">
        <v>3.15</v>
      </c>
      <c r="K885" s="142">
        <v>6.82</v>
      </c>
      <c r="L885" s="142">
        <v>18.515000000000001</v>
      </c>
      <c r="M885" s="142">
        <v>7.98</v>
      </c>
      <c r="N885" s="142">
        <v>15.1</v>
      </c>
      <c r="O885" s="142">
        <v>30.79</v>
      </c>
      <c r="P885" s="142">
        <v>0</v>
      </c>
      <c r="Q885" s="142">
        <v>11.5</v>
      </c>
      <c r="R885" s="142">
        <v>3.08</v>
      </c>
      <c r="S885" s="142">
        <v>23.734999999999999</v>
      </c>
      <c r="T885" s="142">
        <v>39.645000000000003</v>
      </c>
      <c r="U885" s="142">
        <v>41.2</v>
      </c>
      <c r="V885" s="142">
        <v>17.25</v>
      </c>
      <c r="W885" s="142">
        <v>11.95</v>
      </c>
      <c r="X885" s="142">
        <v>41.3</v>
      </c>
      <c r="Y885" s="142">
        <v>8.56</v>
      </c>
      <c r="Z885" s="142">
        <v>24.57</v>
      </c>
      <c r="AA885" s="142">
        <v>13.38</v>
      </c>
      <c r="AB885" s="142">
        <v>13.42</v>
      </c>
      <c r="AC885" s="142">
        <v>10</v>
      </c>
      <c r="AD885" s="142">
        <v>37.28</v>
      </c>
      <c r="AE885" s="142">
        <v>6.84</v>
      </c>
      <c r="AF885" s="142">
        <v>6</v>
      </c>
      <c r="AG885" s="142">
        <v>8</v>
      </c>
      <c r="AH885" s="142">
        <v>0</v>
      </c>
      <c r="AI885" s="142">
        <v>9.57</v>
      </c>
      <c r="AJ885" s="142">
        <v>14.504</v>
      </c>
      <c r="AK885" s="142">
        <v>16.89</v>
      </c>
      <c r="AL885" s="142">
        <v>15.93</v>
      </c>
      <c r="AM885" s="142">
        <v>5</v>
      </c>
      <c r="AN885" s="142">
        <v>4.75</v>
      </c>
      <c r="AO885" s="142">
        <v>44.94</v>
      </c>
      <c r="AP885" s="142">
        <v>32.020000000000003</v>
      </c>
      <c r="AQ885" s="142">
        <v>21.18</v>
      </c>
      <c r="AR885" s="142">
        <v>21.67</v>
      </c>
      <c r="AS885" s="142">
        <v>1.5</v>
      </c>
      <c r="AT885" s="142">
        <v>80.599999999999994</v>
      </c>
      <c r="AU885" s="142">
        <v>10</v>
      </c>
      <c r="AV885" s="142">
        <v>22.5</v>
      </c>
      <c r="AW885" s="142">
        <v>32.595999999999997</v>
      </c>
      <c r="AX885" s="142">
        <v>0</v>
      </c>
      <c r="AY885" s="142">
        <v>11</v>
      </c>
      <c r="AZ885" s="142">
        <v>17.100000000000001</v>
      </c>
      <c r="BA885" s="142">
        <v>40.5</v>
      </c>
      <c r="BB885" s="142">
        <v>44.25</v>
      </c>
      <c r="BC885" s="142">
        <v>16.89</v>
      </c>
      <c r="BD885" s="142">
        <v>51.94</v>
      </c>
      <c r="BE885" s="142">
        <v>9.1999999999999993</v>
      </c>
      <c r="BF885" s="142">
        <v>0</v>
      </c>
      <c r="BG885" s="142">
        <v>31</v>
      </c>
      <c r="BH885" s="142">
        <v>2.75</v>
      </c>
      <c r="BI885" s="142">
        <v>5.36</v>
      </c>
      <c r="BJ885" s="142">
        <v>25</v>
      </c>
      <c r="BK885" s="142">
        <v>3.12</v>
      </c>
      <c r="BL885" s="142">
        <v>2</v>
      </c>
      <c r="BM885" s="142">
        <v>9.56</v>
      </c>
      <c r="BN885" s="142">
        <v>125.38</v>
      </c>
      <c r="BO885" s="142">
        <v>41.15</v>
      </c>
      <c r="BP885" s="142">
        <v>5.2</v>
      </c>
      <c r="BQ885" s="142">
        <v>2</v>
      </c>
      <c r="BR885" s="142">
        <v>92.06</v>
      </c>
      <c r="BS885" s="142">
        <v>2.04</v>
      </c>
      <c r="BT885" s="142">
        <v>0</v>
      </c>
      <c r="BU885" s="142">
        <v>0</v>
      </c>
      <c r="BV885" s="142">
        <v>13.44</v>
      </c>
      <c r="BW885" s="142">
        <v>0</v>
      </c>
      <c r="BX885" s="142">
        <v>0</v>
      </c>
      <c r="BY885" s="142">
        <v>2.17</v>
      </c>
      <c r="BZ885" s="142">
        <v>53.24</v>
      </c>
      <c r="CA885" s="142">
        <v>0</v>
      </c>
      <c r="CB885" s="142">
        <v>6.32</v>
      </c>
      <c r="CC885" s="142">
        <v>12.64</v>
      </c>
      <c r="CD885" s="142">
        <v>5.2</v>
      </c>
      <c r="CE885" s="142">
        <v>9.18</v>
      </c>
      <c r="CF885" s="142">
        <v>12.93</v>
      </c>
      <c r="CG885" s="142">
        <v>0</v>
      </c>
      <c r="CH885" s="142">
        <v>23.8</v>
      </c>
      <c r="CI885" s="142">
        <v>4.76</v>
      </c>
      <c r="CJ885" s="142">
        <v>7.59</v>
      </c>
      <c r="CK885" s="142">
        <v>15.12</v>
      </c>
      <c r="CL885" s="142">
        <v>42.814999999999998</v>
      </c>
      <c r="CM885" s="142">
        <v>12.32</v>
      </c>
      <c r="CN885" s="142">
        <v>15.09</v>
      </c>
      <c r="CO885" s="142">
        <v>69.900000000000006</v>
      </c>
      <c r="CP885" s="142">
        <v>79.62</v>
      </c>
      <c r="CQ885" s="142">
        <v>5.13</v>
      </c>
      <c r="CR885" s="142">
        <v>95.56</v>
      </c>
      <c r="CS885" s="142">
        <v>73.954999999999998</v>
      </c>
      <c r="CT885" s="142">
        <v>103.95</v>
      </c>
      <c r="CU885" s="142">
        <v>31.885000000000002</v>
      </c>
      <c r="CV885" s="142">
        <v>64.12</v>
      </c>
      <c r="CW885" s="142">
        <v>54.27</v>
      </c>
      <c r="CX885" s="142">
        <v>71.295000000000002</v>
      </c>
      <c r="CY885" s="142">
        <v>175.91499999999999</v>
      </c>
      <c r="CZ885" s="142">
        <v>231.76499999999999</v>
      </c>
      <c r="DA885" s="142">
        <v>6.05</v>
      </c>
      <c r="DB885" s="142">
        <v>75.510000000000005</v>
      </c>
      <c r="DC885" s="142">
        <v>36.43</v>
      </c>
      <c r="DD885" s="142">
        <v>31.26</v>
      </c>
      <c r="DE885" s="142">
        <v>21.69</v>
      </c>
      <c r="DF885" s="142">
        <v>71.290000000000006</v>
      </c>
      <c r="DG885" s="142">
        <v>118.545</v>
      </c>
      <c r="DH885" s="142">
        <v>27.395</v>
      </c>
      <c r="DI885" s="142">
        <v>70.12</v>
      </c>
      <c r="DJ885" s="142">
        <v>246.505</v>
      </c>
      <c r="DK885" s="142">
        <v>45.03</v>
      </c>
      <c r="DL885" s="142">
        <v>125.26</v>
      </c>
      <c r="DM885" s="142">
        <v>94.6</v>
      </c>
      <c r="DN885" s="142">
        <v>274.935</v>
      </c>
      <c r="DO885" s="142">
        <v>14.6</v>
      </c>
      <c r="DP885" s="142">
        <v>0</v>
      </c>
      <c r="DQ885" s="142">
        <v>249.9</v>
      </c>
      <c r="DR885" s="142">
        <v>84.61</v>
      </c>
      <c r="DS885" s="142">
        <v>186.36</v>
      </c>
      <c r="DT885" s="142">
        <v>49.4</v>
      </c>
      <c r="DU885" s="142">
        <v>101.87</v>
      </c>
      <c r="DV885" s="142">
        <v>53.61</v>
      </c>
      <c r="DW885" s="142">
        <v>79.72</v>
      </c>
      <c r="DX885" s="142">
        <v>76.47</v>
      </c>
      <c r="DY885" s="142">
        <v>50.82</v>
      </c>
      <c r="DZ885" s="142">
        <v>172.42</v>
      </c>
      <c r="EA885" s="142">
        <v>82.69</v>
      </c>
      <c r="EB885" s="142">
        <v>43.97</v>
      </c>
      <c r="EC885" s="142">
        <v>52.174999999999997</v>
      </c>
      <c r="ED885" s="142">
        <v>167.48</v>
      </c>
      <c r="EE885" s="142">
        <v>57.61</v>
      </c>
      <c r="EF885" s="142">
        <v>48.38</v>
      </c>
      <c r="EG885" s="142">
        <v>16.739999999999998</v>
      </c>
      <c r="EH885" s="142">
        <v>59.25</v>
      </c>
      <c r="EI885" s="142">
        <v>90.855000000000004</v>
      </c>
      <c r="EJ885" s="142">
        <v>74.995000000000005</v>
      </c>
      <c r="EK885" s="142">
        <v>216.56</v>
      </c>
      <c r="EL885" s="142">
        <v>64.935000000000002</v>
      </c>
      <c r="EM885" s="142">
        <v>69.435000000000002</v>
      </c>
      <c r="EN885" s="142">
        <v>183.88499999999999</v>
      </c>
      <c r="EO885" s="142">
        <v>140.57</v>
      </c>
      <c r="EP885" s="142">
        <v>262.37</v>
      </c>
      <c r="EQ885" s="142">
        <v>82.69</v>
      </c>
      <c r="ER885" s="142">
        <v>12.46</v>
      </c>
      <c r="ES885" s="142">
        <v>79.435000000000002</v>
      </c>
      <c r="ET885" s="142">
        <v>107.30500000000001</v>
      </c>
      <c r="EU885" s="142">
        <v>112.955</v>
      </c>
      <c r="EV885" s="142">
        <v>35.174999999999997</v>
      </c>
      <c r="EW885" s="142">
        <v>291.73</v>
      </c>
      <c r="EX885" s="142">
        <v>88.93</v>
      </c>
      <c r="EY885" s="142">
        <v>70.5</v>
      </c>
      <c r="EZ885" s="142">
        <v>28.64</v>
      </c>
      <c r="FA885" s="142">
        <v>38.340000000000003</v>
      </c>
      <c r="FB885">
        <v>194.21</v>
      </c>
      <c r="FC885">
        <v>56.16</v>
      </c>
      <c r="FD885">
        <v>63.3</v>
      </c>
      <c r="FE885">
        <v>72.83</v>
      </c>
      <c r="FF885">
        <v>69.36</v>
      </c>
      <c r="FG885">
        <v>42.72</v>
      </c>
      <c r="FH885">
        <v>72.099999999999994</v>
      </c>
      <c r="FI885">
        <v>16.395</v>
      </c>
      <c r="FJ885">
        <v>48.73</v>
      </c>
      <c r="FK885">
        <v>16.785</v>
      </c>
    </row>
    <row r="886" spans="1:167">
      <c r="A886">
        <v>3169</v>
      </c>
      <c r="B886" t="s">
        <v>9</v>
      </c>
      <c r="C886" s="143">
        <f t="shared" si="16"/>
        <v>9840.7129999999961</v>
      </c>
      <c r="D886" s="142">
        <v>14.103999999999999</v>
      </c>
      <c r="E886" s="142">
        <v>22.024999999999999</v>
      </c>
      <c r="F886" s="142">
        <v>23.3</v>
      </c>
      <c r="G886" s="142">
        <v>32.664999999999999</v>
      </c>
      <c r="H886" s="142">
        <v>18.93</v>
      </c>
      <c r="I886" s="142">
        <v>73.361000000000004</v>
      </c>
      <c r="J886" s="142">
        <v>17.968</v>
      </c>
      <c r="K886" s="142">
        <v>16.925999999999998</v>
      </c>
      <c r="L886" s="142">
        <v>29.355</v>
      </c>
      <c r="M886" s="142">
        <v>6.84</v>
      </c>
      <c r="N886" s="142">
        <v>24.035</v>
      </c>
      <c r="O886" s="142">
        <v>28.1</v>
      </c>
      <c r="P886" s="142">
        <v>14.21</v>
      </c>
      <c r="Q886" s="142">
        <v>18.05</v>
      </c>
      <c r="R886" s="142">
        <v>33.935000000000002</v>
      </c>
      <c r="S886" s="142">
        <v>42.86</v>
      </c>
      <c r="T886" s="142">
        <v>81.855000000000004</v>
      </c>
      <c r="U886" s="142">
        <v>54.63</v>
      </c>
      <c r="V886" s="142">
        <v>10.72</v>
      </c>
      <c r="W886" s="142">
        <v>38.49</v>
      </c>
      <c r="X886" s="142">
        <v>64.935000000000002</v>
      </c>
      <c r="Y886" s="142">
        <v>34.42</v>
      </c>
      <c r="Z886" s="142">
        <v>21.34</v>
      </c>
      <c r="AA886" s="142">
        <v>41.03</v>
      </c>
      <c r="AB886" s="142">
        <v>22.1</v>
      </c>
      <c r="AC886" s="142">
        <v>32.064999999999998</v>
      </c>
      <c r="AD886" s="142">
        <v>8.3800000000000008</v>
      </c>
      <c r="AE886" s="142">
        <v>20.439</v>
      </c>
      <c r="AF886" s="142">
        <v>21</v>
      </c>
      <c r="AG886" s="142">
        <v>19.145</v>
      </c>
      <c r="AH886" s="142">
        <v>56.59</v>
      </c>
      <c r="AI886" s="142">
        <v>29</v>
      </c>
      <c r="AJ886" s="142">
        <v>28.56</v>
      </c>
      <c r="AK886" s="142">
        <v>19.53</v>
      </c>
      <c r="AL886" s="142">
        <v>17.23</v>
      </c>
      <c r="AM886" s="142">
        <v>25.155000000000001</v>
      </c>
      <c r="AN886" s="142">
        <v>19.5</v>
      </c>
      <c r="AO886" s="142">
        <v>32.659999999999997</v>
      </c>
      <c r="AP886" s="142">
        <v>34.99</v>
      </c>
      <c r="AQ886" s="142">
        <v>5</v>
      </c>
      <c r="AR886" s="142">
        <v>15.06</v>
      </c>
      <c r="AS886" s="142">
        <v>15.9</v>
      </c>
      <c r="AT886" s="142">
        <v>37.25</v>
      </c>
      <c r="AU886" s="142">
        <v>22.231999999999999</v>
      </c>
      <c r="AV886" s="142">
        <v>32.5</v>
      </c>
      <c r="AW886" s="142">
        <v>28</v>
      </c>
      <c r="AX886" s="142">
        <v>17.5</v>
      </c>
      <c r="AY886" s="142">
        <v>25</v>
      </c>
      <c r="AZ886" s="142">
        <v>19</v>
      </c>
      <c r="BA886" s="142">
        <v>31.25</v>
      </c>
      <c r="BB886" s="142">
        <v>28.125</v>
      </c>
      <c r="BC886" s="142">
        <v>22</v>
      </c>
      <c r="BD886" s="142">
        <v>27.402999999999999</v>
      </c>
      <c r="BE886" s="142">
        <v>28.24</v>
      </c>
      <c r="BF886" s="142">
        <v>30.4</v>
      </c>
      <c r="BG886" s="142">
        <v>23.2</v>
      </c>
      <c r="BH886" s="142">
        <v>29.82</v>
      </c>
      <c r="BI886" s="142">
        <v>22.2</v>
      </c>
      <c r="BJ886" s="142">
        <v>0</v>
      </c>
      <c r="BK886" s="142">
        <v>3.75</v>
      </c>
      <c r="BL886" s="142">
        <v>12.16</v>
      </c>
      <c r="BM886" s="142">
        <v>14.19</v>
      </c>
      <c r="BN886" s="142">
        <v>15.2</v>
      </c>
      <c r="BO886" s="142">
        <v>7.04</v>
      </c>
      <c r="BP886" s="142">
        <v>30.18</v>
      </c>
      <c r="BQ886" s="142">
        <v>19.475000000000001</v>
      </c>
      <c r="BR886" s="142">
        <v>10.199999999999999</v>
      </c>
      <c r="BS886" s="142">
        <v>9.6</v>
      </c>
      <c r="BT886" s="142">
        <v>73.7</v>
      </c>
      <c r="BU886" s="142">
        <v>9.44</v>
      </c>
      <c r="BV886" s="142">
        <v>31.695</v>
      </c>
      <c r="BW886" s="142">
        <v>98.9</v>
      </c>
      <c r="BX886" s="142">
        <v>7.21</v>
      </c>
      <c r="BY886" s="142">
        <v>16.84</v>
      </c>
      <c r="BZ886" s="142">
        <v>57.87</v>
      </c>
      <c r="CA886" s="142">
        <v>13</v>
      </c>
      <c r="CB886" s="142">
        <v>6.31</v>
      </c>
      <c r="CC886" s="142">
        <v>44.19</v>
      </c>
      <c r="CD886" s="142">
        <v>53.14</v>
      </c>
      <c r="CE886" s="142">
        <v>48.064999999999998</v>
      </c>
      <c r="CF886" s="142">
        <v>20.754999999999999</v>
      </c>
      <c r="CG886" s="142">
        <v>91.685000000000002</v>
      </c>
      <c r="CH886" s="142">
        <v>5.4</v>
      </c>
      <c r="CI886" s="142">
        <v>26.34</v>
      </c>
      <c r="CJ886" s="142">
        <v>17.14</v>
      </c>
      <c r="CK886" s="142">
        <v>56.115000000000002</v>
      </c>
      <c r="CL886" s="142">
        <v>30.81</v>
      </c>
      <c r="CM886" s="142">
        <v>19.510000000000002</v>
      </c>
      <c r="CN886" s="142">
        <v>64.045000000000002</v>
      </c>
      <c r="CO886" s="142">
        <v>54.155000000000001</v>
      </c>
      <c r="CP886" s="142">
        <v>35.145000000000003</v>
      </c>
      <c r="CQ886" s="142">
        <v>29.31</v>
      </c>
      <c r="CR886" s="142">
        <v>100.27</v>
      </c>
      <c r="CS886" s="142">
        <v>142.215</v>
      </c>
      <c r="CT886" s="142">
        <v>127.935</v>
      </c>
      <c r="CU886" s="142">
        <v>122.61499999999999</v>
      </c>
      <c r="CV886" s="142">
        <v>116.63</v>
      </c>
      <c r="CW886" s="142">
        <v>125.61499999999999</v>
      </c>
      <c r="CX886" s="142">
        <v>195.2</v>
      </c>
      <c r="CY886" s="142">
        <v>96.17</v>
      </c>
      <c r="CZ886" s="142">
        <v>81.204999999999998</v>
      </c>
      <c r="DA886" s="142">
        <v>52.435000000000002</v>
      </c>
      <c r="DB886" s="142">
        <v>140.78</v>
      </c>
      <c r="DC886" s="142">
        <v>43.615000000000002</v>
      </c>
      <c r="DD886" s="142">
        <v>108.1</v>
      </c>
      <c r="DE886" s="142">
        <v>202.53</v>
      </c>
      <c r="DF886" s="142">
        <v>98.075000000000003</v>
      </c>
      <c r="DG886" s="142">
        <v>85.31</v>
      </c>
      <c r="DH886" s="142">
        <v>91.614999999999995</v>
      </c>
      <c r="DI886" s="142">
        <v>143.44</v>
      </c>
      <c r="DJ886" s="142">
        <v>92.22</v>
      </c>
      <c r="DK886" s="142">
        <v>48.975000000000001</v>
      </c>
      <c r="DL886" s="142">
        <v>68.605000000000004</v>
      </c>
      <c r="DM886" s="142">
        <v>75.775000000000006</v>
      </c>
      <c r="DN886" s="142">
        <v>205.55</v>
      </c>
      <c r="DO886" s="142">
        <v>72.47</v>
      </c>
      <c r="DP886" s="142">
        <v>41.07</v>
      </c>
      <c r="DQ886" s="142">
        <v>81.14</v>
      </c>
      <c r="DR886" s="142">
        <v>209.02</v>
      </c>
      <c r="DS886" s="142">
        <v>234.52500000000001</v>
      </c>
      <c r="DT886" s="142">
        <v>121.11</v>
      </c>
      <c r="DU886" s="142">
        <v>157.96</v>
      </c>
      <c r="DV886" s="142">
        <v>157.65</v>
      </c>
      <c r="DW886" s="142">
        <v>90.364999999999995</v>
      </c>
      <c r="DX886" s="142">
        <v>92.344999999999999</v>
      </c>
      <c r="DY886" s="142">
        <v>171.91</v>
      </c>
      <c r="DZ886" s="142">
        <v>92.32</v>
      </c>
      <c r="EA886" s="142">
        <v>160.99</v>
      </c>
      <c r="EB886" s="142">
        <v>93.95</v>
      </c>
      <c r="EC886" s="142">
        <v>109.1</v>
      </c>
      <c r="ED886" s="142">
        <v>245.98</v>
      </c>
      <c r="EE886" s="142">
        <v>248.845</v>
      </c>
      <c r="EF886" s="142">
        <v>70.275000000000006</v>
      </c>
      <c r="EG886" s="142">
        <v>31.84</v>
      </c>
      <c r="EH886" s="142">
        <v>46.125</v>
      </c>
      <c r="EI886" s="142">
        <v>71.415000000000006</v>
      </c>
      <c r="EJ886" s="142">
        <v>93.825000000000003</v>
      </c>
      <c r="EK886" s="142">
        <v>49.344999999999999</v>
      </c>
      <c r="EL886" s="142">
        <v>53.98</v>
      </c>
      <c r="EM886" s="142">
        <v>111.125</v>
      </c>
      <c r="EN886" s="142">
        <v>96.87</v>
      </c>
      <c r="EO886" s="142">
        <v>201.255</v>
      </c>
      <c r="EP886" s="142">
        <v>176.375</v>
      </c>
      <c r="EQ886" s="142">
        <v>162.245</v>
      </c>
      <c r="ER886" s="142">
        <v>51.73</v>
      </c>
      <c r="ES886" s="142">
        <v>70.94</v>
      </c>
      <c r="ET886" s="142">
        <v>114.05500000000001</v>
      </c>
      <c r="EU886" s="142">
        <v>85.185000000000002</v>
      </c>
      <c r="EV886" s="142">
        <v>122.685</v>
      </c>
      <c r="EW886" s="142">
        <v>148.76499999999999</v>
      </c>
      <c r="EX886" s="142">
        <v>84.084999999999994</v>
      </c>
      <c r="EY886" s="142">
        <v>210.465</v>
      </c>
      <c r="EZ886" s="142">
        <v>92.924999999999997</v>
      </c>
      <c r="FA886" s="142">
        <v>106.5</v>
      </c>
      <c r="FB886">
        <v>112.14</v>
      </c>
      <c r="FC886">
        <v>146.935</v>
      </c>
      <c r="FD886">
        <v>149.88499999999999</v>
      </c>
      <c r="FE886">
        <v>109.15</v>
      </c>
      <c r="FF886">
        <v>102.38500000000001</v>
      </c>
      <c r="FG886">
        <v>147.33000000000001</v>
      </c>
      <c r="FH886">
        <v>118.62</v>
      </c>
      <c r="FI886">
        <v>84.21</v>
      </c>
      <c r="FJ886">
        <v>120.72</v>
      </c>
      <c r="FK886">
        <v>77.06</v>
      </c>
    </row>
    <row r="887" spans="1:167">
      <c r="A887">
        <v>3170</v>
      </c>
      <c r="B887" t="s">
        <v>9</v>
      </c>
      <c r="C887" s="143">
        <f t="shared" si="16"/>
        <v>13180.392999999996</v>
      </c>
      <c r="D887" s="142">
        <v>15.84</v>
      </c>
      <c r="E887" s="142">
        <v>37.64</v>
      </c>
      <c r="F887" s="142">
        <v>31.16</v>
      </c>
      <c r="G887" s="142">
        <v>45.674999999999997</v>
      </c>
      <c r="H887" s="142">
        <v>58.48</v>
      </c>
      <c r="I887" s="142">
        <v>78.938999999999993</v>
      </c>
      <c r="J887" s="142">
        <v>19.855</v>
      </c>
      <c r="K887" s="142">
        <v>32.808</v>
      </c>
      <c r="L887" s="142">
        <v>30.3</v>
      </c>
      <c r="M887" s="142">
        <v>15.09</v>
      </c>
      <c r="N887" s="142">
        <v>18.920000000000002</v>
      </c>
      <c r="O887" s="142">
        <v>14.86</v>
      </c>
      <c r="P887" s="142">
        <v>13.52</v>
      </c>
      <c r="Q887" s="142">
        <v>23.72</v>
      </c>
      <c r="R887" s="142">
        <v>37.49</v>
      </c>
      <c r="S887" s="142">
        <v>49.363</v>
      </c>
      <c r="T887" s="142">
        <v>64.81</v>
      </c>
      <c r="U887" s="142">
        <v>71.02</v>
      </c>
      <c r="V887" s="142">
        <v>44.75</v>
      </c>
      <c r="W887" s="142">
        <v>51.64</v>
      </c>
      <c r="X887" s="142">
        <v>68.08</v>
      </c>
      <c r="Y887" s="142">
        <v>26.75</v>
      </c>
      <c r="Z887" s="142">
        <v>19.940000000000001</v>
      </c>
      <c r="AA887" s="142">
        <v>46.46</v>
      </c>
      <c r="AB887" s="142">
        <v>83.28</v>
      </c>
      <c r="AC887" s="142">
        <v>2.5</v>
      </c>
      <c r="AD887" s="142">
        <v>21.7</v>
      </c>
      <c r="AE887" s="142">
        <v>13.4</v>
      </c>
      <c r="AF887" s="142">
        <v>5</v>
      </c>
      <c r="AG887" s="142">
        <v>15.32</v>
      </c>
      <c r="AH887" s="142">
        <v>31.63</v>
      </c>
      <c r="AI887" s="142">
        <v>23.54</v>
      </c>
      <c r="AJ887" s="142">
        <v>24.5</v>
      </c>
      <c r="AK887" s="142">
        <v>48.2</v>
      </c>
      <c r="AL887" s="142">
        <v>27.25</v>
      </c>
      <c r="AM887" s="142">
        <v>3</v>
      </c>
      <c r="AN887" s="142">
        <v>30.56</v>
      </c>
      <c r="AO887" s="142">
        <v>27.52</v>
      </c>
      <c r="AP887" s="142">
        <v>31.5</v>
      </c>
      <c r="AQ887" s="142">
        <v>20.5</v>
      </c>
      <c r="AR887" s="142">
        <v>69.775000000000006</v>
      </c>
      <c r="AS887" s="142">
        <v>10</v>
      </c>
      <c r="AT887" s="142">
        <v>45.64</v>
      </c>
      <c r="AU887" s="142">
        <v>23.5</v>
      </c>
      <c r="AV887" s="142">
        <v>29.625</v>
      </c>
      <c r="AW887" s="142">
        <v>23</v>
      </c>
      <c r="AX887" s="142">
        <v>170.1</v>
      </c>
      <c r="AY887" s="142">
        <v>32.1</v>
      </c>
      <c r="AZ887" s="142">
        <v>37.299999999999997</v>
      </c>
      <c r="BA887" s="142">
        <v>61.13</v>
      </c>
      <c r="BB887" s="142">
        <v>19.600000000000001</v>
      </c>
      <c r="BC887" s="142">
        <v>73.5</v>
      </c>
      <c r="BD887" s="142">
        <v>15.5</v>
      </c>
      <c r="BE887" s="142">
        <v>32.5</v>
      </c>
      <c r="BF887" s="142">
        <v>54.91</v>
      </c>
      <c r="BG887" s="142">
        <v>33.46</v>
      </c>
      <c r="BH887" s="142">
        <v>25.15</v>
      </c>
      <c r="BI887" s="142">
        <v>41.43</v>
      </c>
      <c r="BJ887" s="142">
        <v>71.819999999999993</v>
      </c>
      <c r="BK887" s="142">
        <v>20.12</v>
      </c>
      <c r="BL887" s="142">
        <v>10.119999999999999</v>
      </c>
      <c r="BM887" s="142">
        <v>47.04</v>
      </c>
      <c r="BN887" s="142">
        <v>10.11</v>
      </c>
      <c r="BO887" s="142">
        <v>72.23</v>
      </c>
      <c r="BP887" s="142">
        <v>15.65</v>
      </c>
      <c r="BQ887" s="142">
        <v>12.02</v>
      </c>
      <c r="BR887" s="142">
        <v>14.24</v>
      </c>
      <c r="BS887" s="142">
        <v>19.54</v>
      </c>
      <c r="BT887" s="142">
        <v>51.76</v>
      </c>
      <c r="BU887" s="142">
        <v>16.12</v>
      </c>
      <c r="BV887" s="142">
        <v>42.08</v>
      </c>
      <c r="BW887" s="142">
        <v>64.11</v>
      </c>
      <c r="BX887" s="142">
        <v>11.05</v>
      </c>
      <c r="BY887" s="142">
        <v>28.9</v>
      </c>
      <c r="BZ887" s="142">
        <v>33.020000000000003</v>
      </c>
      <c r="CA887" s="142">
        <v>19.11</v>
      </c>
      <c r="CB887" s="142">
        <v>28.31</v>
      </c>
      <c r="CC887" s="142">
        <v>57.393000000000001</v>
      </c>
      <c r="CD887" s="142">
        <v>51.634999999999998</v>
      </c>
      <c r="CE887" s="142">
        <v>91.96</v>
      </c>
      <c r="CF887" s="142">
        <v>40.15</v>
      </c>
      <c r="CG887" s="142">
        <v>30.97</v>
      </c>
      <c r="CH887" s="142">
        <v>44.5</v>
      </c>
      <c r="CI887" s="142">
        <v>28.375</v>
      </c>
      <c r="CJ887" s="142">
        <v>10.41</v>
      </c>
      <c r="CK887" s="142">
        <v>30.715</v>
      </c>
      <c r="CL887" s="142">
        <v>47.92</v>
      </c>
      <c r="CM887" s="142">
        <v>42.43</v>
      </c>
      <c r="CN887" s="142">
        <v>49.32</v>
      </c>
      <c r="CO887" s="142">
        <v>92.72</v>
      </c>
      <c r="CP887" s="142">
        <v>48.89</v>
      </c>
      <c r="CQ887" s="142">
        <v>45.08</v>
      </c>
      <c r="CR887" s="142">
        <v>64.575000000000003</v>
      </c>
      <c r="CS887" s="142">
        <v>204.8</v>
      </c>
      <c r="CT887" s="142">
        <v>116.87</v>
      </c>
      <c r="CU887" s="142">
        <v>79.375</v>
      </c>
      <c r="CV887" s="142">
        <v>218.57</v>
      </c>
      <c r="CW887" s="142">
        <v>296.94</v>
      </c>
      <c r="CX887" s="142">
        <v>147.15</v>
      </c>
      <c r="CY887" s="142">
        <v>107.36</v>
      </c>
      <c r="CZ887" s="142">
        <v>133.595</v>
      </c>
      <c r="DA887" s="142">
        <v>160.07499999999999</v>
      </c>
      <c r="DB887" s="142">
        <v>56.585000000000001</v>
      </c>
      <c r="DC887" s="142">
        <v>85.16</v>
      </c>
      <c r="DD887" s="142">
        <v>63.07</v>
      </c>
      <c r="DE887" s="142">
        <v>165.10499999999999</v>
      </c>
      <c r="DF887" s="142">
        <v>156.32499999999999</v>
      </c>
      <c r="DG887" s="142">
        <v>102.69</v>
      </c>
      <c r="DH887" s="142">
        <v>123.78</v>
      </c>
      <c r="DI887" s="142">
        <v>141.38</v>
      </c>
      <c r="DJ887" s="142">
        <v>192.73</v>
      </c>
      <c r="DK887" s="142">
        <v>92.59</v>
      </c>
      <c r="DL887" s="142">
        <v>171.48500000000001</v>
      </c>
      <c r="DM887" s="142">
        <v>129.47499999999999</v>
      </c>
      <c r="DN887" s="142">
        <v>262.5</v>
      </c>
      <c r="DO887" s="142">
        <v>74.81</v>
      </c>
      <c r="DP887" s="142">
        <v>52.18</v>
      </c>
      <c r="DQ887" s="142">
        <v>86.25</v>
      </c>
      <c r="DR887" s="142">
        <v>268.63</v>
      </c>
      <c r="DS887" s="142">
        <v>573.01</v>
      </c>
      <c r="DT887" s="142">
        <v>201.89</v>
      </c>
      <c r="DU887" s="142">
        <v>163.13</v>
      </c>
      <c r="DV887" s="142">
        <v>165.87</v>
      </c>
      <c r="DW887" s="142">
        <v>169.65</v>
      </c>
      <c r="DX887" s="142">
        <v>224.12</v>
      </c>
      <c r="DY887" s="142">
        <v>168.58500000000001</v>
      </c>
      <c r="DZ887" s="142">
        <v>244.71</v>
      </c>
      <c r="EA887" s="142">
        <v>234.37</v>
      </c>
      <c r="EB887" s="142">
        <v>86.834999999999994</v>
      </c>
      <c r="EC887" s="142">
        <v>130.41999999999999</v>
      </c>
      <c r="ED887" s="142">
        <v>234.26</v>
      </c>
      <c r="EE887" s="142">
        <v>213.76499999999999</v>
      </c>
      <c r="EF887" s="142">
        <v>62.65</v>
      </c>
      <c r="EG887" s="142">
        <v>126.94</v>
      </c>
      <c r="EH887" s="142">
        <v>65.765000000000001</v>
      </c>
      <c r="EI887" s="142">
        <v>89.784999999999997</v>
      </c>
      <c r="EJ887" s="142">
        <v>55.715000000000003</v>
      </c>
      <c r="EK887" s="142">
        <v>159.095</v>
      </c>
      <c r="EL887" s="142">
        <v>134.21</v>
      </c>
      <c r="EM887" s="142">
        <v>152.185</v>
      </c>
      <c r="EN887" s="142">
        <v>90.415000000000006</v>
      </c>
      <c r="EO887" s="142">
        <v>63.524999999999999</v>
      </c>
      <c r="EP887" s="142">
        <v>89.405000000000001</v>
      </c>
      <c r="EQ887" s="142">
        <v>239.76</v>
      </c>
      <c r="ER887" s="142">
        <v>88.96</v>
      </c>
      <c r="ES887" s="142">
        <v>190.44</v>
      </c>
      <c r="ET887" s="142">
        <v>131.405</v>
      </c>
      <c r="EU887" s="142">
        <v>166.08500000000001</v>
      </c>
      <c r="EV887" s="142">
        <v>138.465</v>
      </c>
      <c r="EW887" s="142">
        <v>233.29499999999999</v>
      </c>
      <c r="EX887" s="142">
        <v>107.16500000000001</v>
      </c>
      <c r="EY887" s="142">
        <v>219.92</v>
      </c>
      <c r="EZ887" s="142">
        <v>482.66</v>
      </c>
      <c r="FA887" s="142">
        <v>103.33</v>
      </c>
      <c r="FB887">
        <v>136.34</v>
      </c>
      <c r="FC887">
        <v>244.01</v>
      </c>
      <c r="FD887">
        <v>52.034999999999997</v>
      </c>
      <c r="FE887">
        <v>188.17</v>
      </c>
      <c r="FF887">
        <v>90.435000000000002</v>
      </c>
      <c r="FG887">
        <v>131</v>
      </c>
      <c r="FH887">
        <v>139.82499999999999</v>
      </c>
      <c r="FI887">
        <v>66.525000000000006</v>
      </c>
      <c r="FJ887">
        <v>161.91999999999999</v>
      </c>
      <c r="FK887">
        <v>25.52</v>
      </c>
    </row>
    <row r="888" spans="1:167">
      <c r="A888">
        <v>3171</v>
      </c>
      <c r="B888" t="s">
        <v>9</v>
      </c>
      <c r="C888" s="143">
        <f t="shared" si="16"/>
        <v>11485.394999999997</v>
      </c>
      <c r="D888" s="142">
        <v>6.8</v>
      </c>
      <c r="E888" s="142">
        <v>14.72</v>
      </c>
      <c r="F888" s="142">
        <v>45.609000000000002</v>
      </c>
      <c r="G888" s="142">
        <v>39.76</v>
      </c>
      <c r="H888" s="142">
        <v>65.510000000000005</v>
      </c>
      <c r="I888" s="142">
        <v>77.5</v>
      </c>
      <c r="J888" s="142">
        <v>15.44</v>
      </c>
      <c r="K888" s="142">
        <v>24.036000000000001</v>
      </c>
      <c r="L888" s="142">
        <v>42.47</v>
      </c>
      <c r="M888" s="142">
        <v>20.190000000000001</v>
      </c>
      <c r="N888" s="142">
        <v>18.260000000000002</v>
      </c>
      <c r="O888" s="142">
        <v>11.12</v>
      </c>
      <c r="P888" s="142">
        <v>22.8</v>
      </c>
      <c r="Q888" s="142">
        <v>28.38</v>
      </c>
      <c r="R888" s="142">
        <v>80.055000000000007</v>
      </c>
      <c r="S888" s="142">
        <v>74.489999999999995</v>
      </c>
      <c r="T888" s="142">
        <v>64.16</v>
      </c>
      <c r="U888" s="142">
        <v>98.79</v>
      </c>
      <c r="V888" s="142">
        <v>41.05</v>
      </c>
      <c r="W888" s="142">
        <v>36.75</v>
      </c>
      <c r="X888" s="142">
        <v>74.504999999999995</v>
      </c>
      <c r="Y888" s="142">
        <v>14.29</v>
      </c>
      <c r="Z888" s="142">
        <v>43.53</v>
      </c>
      <c r="AA888" s="142">
        <v>124.45</v>
      </c>
      <c r="AB888" s="142">
        <v>77.89</v>
      </c>
      <c r="AC888" s="142">
        <v>47.21</v>
      </c>
      <c r="AD888" s="142">
        <v>47.44</v>
      </c>
      <c r="AE888" s="142">
        <v>25.88</v>
      </c>
      <c r="AF888" s="142">
        <v>20</v>
      </c>
      <c r="AG888" s="142">
        <v>12.56</v>
      </c>
      <c r="AH888" s="142">
        <v>65.42</v>
      </c>
      <c r="AI888" s="142">
        <v>34.5</v>
      </c>
      <c r="AJ888" s="142">
        <v>36.064999999999998</v>
      </c>
      <c r="AK888" s="142">
        <v>39</v>
      </c>
      <c r="AL888" s="142">
        <v>23.62</v>
      </c>
      <c r="AM888" s="142">
        <v>21.8</v>
      </c>
      <c r="AN888" s="142">
        <v>30.75</v>
      </c>
      <c r="AO888" s="142">
        <v>13</v>
      </c>
      <c r="AP888" s="142">
        <v>70.959999999999994</v>
      </c>
      <c r="AQ888" s="142">
        <v>60</v>
      </c>
      <c r="AR888" s="142">
        <v>67.260000000000005</v>
      </c>
      <c r="AS888" s="142">
        <v>41.231999999999999</v>
      </c>
      <c r="AT888" s="142">
        <v>18.88</v>
      </c>
      <c r="AU888" s="142">
        <v>40.1</v>
      </c>
      <c r="AV888" s="142">
        <v>31.25</v>
      </c>
      <c r="AW888" s="142">
        <v>120.5</v>
      </c>
      <c r="AX888" s="142">
        <v>26.7</v>
      </c>
      <c r="AY888" s="142">
        <v>18.75</v>
      </c>
      <c r="AZ888" s="142">
        <v>29.173999999999999</v>
      </c>
      <c r="BA888" s="142">
        <v>47.07</v>
      </c>
      <c r="BB888" s="142">
        <v>33</v>
      </c>
      <c r="BC888" s="142">
        <v>17.5</v>
      </c>
      <c r="BD888" s="142">
        <v>19.440000000000001</v>
      </c>
      <c r="BE888" s="142">
        <v>39.06</v>
      </c>
      <c r="BF888" s="142">
        <v>18.25</v>
      </c>
      <c r="BG888" s="142">
        <v>3.5</v>
      </c>
      <c r="BH888" s="142">
        <v>20.9</v>
      </c>
      <c r="BI888" s="142">
        <v>26.5</v>
      </c>
      <c r="BJ888" s="142">
        <v>28.64</v>
      </c>
      <c r="BK888" s="142">
        <v>23.96</v>
      </c>
      <c r="BL888" s="142">
        <v>5</v>
      </c>
      <c r="BM888" s="142">
        <v>13.54</v>
      </c>
      <c r="BN888" s="142">
        <v>8.25</v>
      </c>
      <c r="BO888" s="142">
        <v>28.06</v>
      </c>
      <c r="BP888" s="142">
        <v>18.34</v>
      </c>
      <c r="BQ888" s="142">
        <v>24.87</v>
      </c>
      <c r="BR888" s="142">
        <v>15.4</v>
      </c>
      <c r="BS888" s="142">
        <v>7.25</v>
      </c>
      <c r="BT888" s="142">
        <v>20.079999999999998</v>
      </c>
      <c r="BU888" s="142">
        <v>6.2</v>
      </c>
      <c r="BV888" s="142">
        <v>0</v>
      </c>
      <c r="BW888" s="142">
        <v>45.22</v>
      </c>
      <c r="BX888" s="142">
        <v>102.84</v>
      </c>
      <c r="BY888" s="142">
        <v>14.39</v>
      </c>
      <c r="BZ888" s="142">
        <v>47.09</v>
      </c>
      <c r="CA888" s="142">
        <v>0</v>
      </c>
      <c r="CB888" s="142">
        <v>6.64</v>
      </c>
      <c r="CC888" s="142">
        <v>20.015000000000001</v>
      </c>
      <c r="CD888" s="142">
        <v>44.95</v>
      </c>
      <c r="CE888" s="142">
        <v>5.21</v>
      </c>
      <c r="CF888" s="142">
        <v>27.045000000000002</v>
      </c>
      <c r="CG888" s="142">
        <v>8.2200000000000006</v>
      </c>
      <c r="CH888" s="142">
        <v>16.760000000000002</v>
      </c>
      <c r="CI888" s="142">
        <v>22.192</v>
      </c>
      <c r="CJ888" s="142">
        <v>77.334999999999994</v>
      </c>
      <c r="CK888" s="142">
        <v>132.56</v>
      </c>
      <c r="CL888" s="142">
        <v>28.08</v>
      </c>
      <c r="CM888" s="142">
        <v>17.832000000000001</v>
      </c>
      <c r="CN888" s="142">
        <v>53.37</v>
      </c>
      <c r="CO888" s="142">
        <v>22.89</v>
      </c>
      <c r="CP888" s="142">
        <v>58.24</v>
      </c>
      <c r="CQ888" s="142">
        <v>66.209999999999994</v>
      </c>
      <c r="CR888" s="142">
        <v>75.8</v>
      </c>
      <c r="CS888" s="142">
        <v>85.245000000000005</v>
      </c>
      <c r="CT888" s="142">
        <v>124.34</v>
      </c>
      <c r="CU888" s="142">
        <v>79.239999999999995</v>
      </c>
      <c r="CV888" s="142">
        <v>109.14</v>
      </c>
      <c r="CW888" s="142">
        <v>126.355</v>
      </c>
      <c r="CX888" s="142">
        <v>100.38500000000001</v>
      </c>
      <c r="CY888" s="142">
        <v>156.41499999999999</v>
      </c>
      <c r="CZ888" s="142">
        <v>64.314999999999998</v>
      </c>
      <c r="DA888" s="142">
        <v>54.77</v>
      </c>
      <c r="DB888" s="142">
        <v>37.755000000000003</v>
      </c>
      <c r="DC888" s="142">
        <v>59.085000000000001</v>
      </c>
      <c r="DD888" s="142">
        <v>80.150000000000006</v>
      </c>
      <c r="DE888" s="142">
        <v>112.86</v>
      </c>
      <c r="DF888" s="142">
        <v>140.58000000000001</v>
      </c>
      <c r="DG888" s="142">
        <v>156.54</v>
      </c>
      <c r="DH888" s="142">
        <v>81.444999999999993</v>
      </c>
      <c r="DI888" s="142">
        <v>122.755</v>
      </c>
      <c r="DJ888" s="142">
        <v>144.86000000000001</v>
      </c>
      <c r="DK888" s="142">
        <v>66.215000000000003</v>
      </c>
      <c r="DL888" s="142">
        <v>81.174999999999997</v>
      </c>
      <c r="DM888" s="142">
        <v>77.204999999999998</v>
      </c>
      <c r="DN888" s="142">
        <v>169.77500000000001</v>
      </c>
      <c r="DO888" s="142">
        <v>93.12</v>
      </c>
      <c r="DP888" s="142">
        <v>45.87</v>
      </c>
      <c r="DQ888" s="142">
        <v>153.34</v>
      </c>
      <c r="DR888" s="142">
        <v>248.89</v>
      </c>
      <c r="DS888" s="142">
        <v>167.1</v>
      </c>
      <c r="DT888" s="142">
        <v>156.68</v>
      </c>
      <c r="DU888" s="142">
        <v>161.905</v>
      </c>
      <c r="DV888" s="142">
        <v>388.9</v>
      </c>
      <c r="DW888" s="142">
        <v>98.72</v>
      </c>
      <c r="DX888" s="142">
        <v>575.36</v>
      </c>
      <c r="DY888" s="142">
        <v>168.30500000000001</v>
      </c>
      <c r="DZ888" s="142">
        <v>126.59</v>
      </c>
      <c r="EA888" s="142">
        <v>210</v>
      </c>
      <c r="EB888" s="142">
        <v>89.5</v>
      </c>
      <c r="EC888" s="142">
        <v>386.23500000000001</v>
      </c>
      <c r="ED888" s="142">
        <v>228.78</v>
      </c>
      <c r="EE888" s="142">
        <v>280.64999999999998</v>
      </c>
      <c r="EF888" s="142">
        <v>51.93</v>
      </c>
      <c r="EG888" s="142">
        <v>90.18</v>
      </c>
      <c r="EH888" s="142">
        <v>113.25</v>
      </c>
      <c r="EI888" s="142">
        <v>147.155</v>
      </c>
      <c r="EJ888" s="142">
        <v>84.795000000000002</v>
      </c>
      <c r="EK888" s="142">
        <v>85.08</v>
      </c>
      <c r="EL888" s="142">
        <v>53.2</v>
      </c>
      <c r="EM888" s="142">
        <v>131.08500000000001</v>
      </c>
      <c r="EN888" s="142">
        <v>123.705</v>
      </c>
      <c r="EO888" s="142">
        <v>86.32</v>
      </c>
      <c r="EP888" s="142">
        <v>180.47499999999999</v>
      </c>
      <c r="EQ888" s="142">
        <v>108.925</v>
      </c>
      <c r="ER888" s="142">
        <v>82.114999999999995</v>
      </c>
      <c r="ES888" s="142">
        <v>61.585000000000001</v>
      </c>
      <c r="ET888" s="142">
        <v>26.114999999999998</v>
      </c>
      <c r="EU888" s="142">
        <v>104.83499999999999</v>
      </c>
      <c r="EV888" s="142">
        <v>130.30000000000001</v>
      </c>
      <c r="EW888" s="142">
        <v>83.204999999999998</v>
      </c>
      <c r="EX888" s="142">
        <v>114.42</v>
      </c>
      <c r="EY888" s="142">
        <v>165.17</v>
      </c>
      <c r="EZ888" s="142">
        <v>60.685000000000002</v>
      </c>
      <c r="FA888" s="142">
        <v>168.01</v>
      </c>
      <c r="FB888">
        <v>102.215</v>
      </c>
      <c r="FC888">
        <v>172.81</v>
      </c>
      <c r="FD888">
        <v>80.28</v>
      </c>
      <c r="FE888">
        <v>85.89</v>
      </c>
      <c r="FF888">
        <v>118.38500000000001</v>
      </c>
      <c r="FG888">
        <v>84.19</v>
      </c>
      <c r="FH888">
        <v>100.89</v>
      </c>
      <c r="FI888">
        <v>16.72</v>
      </c>
      <c r="FJ888">
        <v>80.655000000000001</v>
      </c>
      <c r="FK888">
        <v>29.92</v>
      </c>
    </row>
    <row r="889" spans="1:167">
      <c r="A889">
        <v>3172</v>
      </c>
      <c r="B889" t="s">
        <v>9</v>
      </c>
      <c r="C889" s="143">
        <f t="shared" si="16"/>
        <v>12647.680000000004</v>
      </c>
      <c r="D889" s="142">
        <v>28.5</v>
      </c>
      <c r="E889" s="142">
        <v>45.5</v>
      </c>
      <c r="F889" s="142">
        <v>52.613999999999997</v>
      </c>
      <c r="G889" s="142">
        <v>20.309999999999999</v>
      </c>
      <c r="H889" s="142">
        <v>38.261000000000003</v>
      </c>
      <c r="I889" s="142">
        <v>87.974000000000004</v>
      </c>
      <c r="J889" s="142">
        <v>20.73</v>
      </c>
      <c r="K889" s="142">
        <v>37.4</v>
      </c>
      <c r="L889" s="142">
        <v>20.88</v>
      </c>
      <c r="M889" s="142">
        <v>3.04</v>
      </c>
      <c r="N889" s="142">
        <v>35.409999999999997</v>
      </c>
      <c r="O889" s="142">
        <v>19.649999999999999</v>
      </c>
      <c r="P889" s="142">
        <v>21.69</v>
      </c>
      <c r="Q889" s="142">
        <v>31.73</v>
      </c>
      <c r="R889" s="142">
        <v>46.045000000000002</v>
      </c>
      <c r="S889" s="142">
        <v>71.709999999999994</v>
      </c>
      <c r="T889" s="142">
        <v>115.77500000000001</v>
      </c>
      <c r="U889" s="142">
        <v>90.525000000000006</v>
      </c>
      <c r="V889" s="142">
        <v>47.18</v>
      </c>
      <c r="W889" s="142">
        <v>42.36</v>
      </c>
      <c r="X889" s="142">
        <v>99.13</v>
      </c>
      <c r="Y889" s="142">
        <v>27.85</v>
      </c>
      <c r="Z889" s="142">
        <v>42.59</v>
      </c>
      <c r="AA889" s="142">
        <v>70.98</v>
      </c>
      <c r="AB889" s="142">
        <v>44</v>
      </c>
      <c r="AC889" s="142">
        <v>32.700000000000003</v>
      </c>
      <c r="AD889" s="142">
        <v>36.4</v>
      </c>
      <c r="AE889" s="142">
        <v>41.75</v>
      </c>
      <c r="AF889" s="142">
        <v>41.3</v>
      </c>
      <c r="AG889" s="142">
        <v>29.2</v>
      </c>
      <c r="AH889" s="142">
        <v>49.02</v>
      </c>
      <c r="AI889" s="142">
        <v>19.850000000000001</v>
      </c>
      <c r="AJ889" s="142">
        <v>28.5</v>
      </c>
      <c r="AK889" s="142">
        <v>107.724</v>
      </c>
      <c r="AL889" s="142">
        <v>49</v>
      </c>
      <c r="AM889" s="142">
        <v>27.2</v>
      </c>
      <c r="AN889" s="142">
        <v>33.5</v>
      </c>
      <c r="AO889" s="142">
        <v>67.25</v>
      </c>
      <c r="AP889" s="142">
        <v>56.37</v>
      </c>
      <c r="AQ889" s="142">
        <v>38.299999999999997</v>
      </c>
      <c r="AR889" s="142">
        <v>42.34</v>
      </c>
      <c r="AS889" s="142">
        <v>22.5</v>
      </c>
      <c r="AT889" s="142">
        <v>28</v>
      </c>
      <c r="AU889" s="142">
        <v>70.8</v>
      </c>
      <c r="AV889" s="142">
        <v>57.74</v>
      </c>
      <c r="AW889" s="142">
        <v>34.299999999999997</v>
      </c>
      <c r="AX889" s="142">
        <v>73.94</v>
      </c>
      <c r="AY889" s="142">
        <v>36.75</v>
      </c>
      <c r="AZ889" s="142">
        <v>59.5</v>
      </c>
      <c r="BA889" s="142">
        <v>26.04</v>
      </c>
      <c r="BB889" s="142">
        <v>50.7</v>
      </c>
      <c r="BC889" s="142">
        <v>23.5</v>
      </c>
      <c r="BD889" s="142">
        <v>14.25</v>
      </c>
      <c r="BE889" s="142">
        <v>32.94</v>
      </c>
      <c r="BF889" s="142">
        <v>57.65</v>
      </c>
      <c r="BG889" s="142">
        <v>35.78</v>
      </c>
      <c r="BH889" s="142">
        <v>16</v>
      </c>
      <c r="BI889" s="142">
        <v>67.58</v>
      </c>
      <c r="BJ889" s="142">
        <v>120.62</v>
      </c>
      <c r="BK889" s="142">
        <v>11.32</v>
      </c>
      <c r="BL889" s="142">
        <v>26.34</v>
      </c>
      <c r="BM889" s="142">
        <v>46.03</v>
      </c>
      <c r="BN889" s="142">
        <v>20.22</v>
      </c>
      <c r="BO889" s="142">
        <v>3</v>
      </c>
      <c r="BP889" s="142">
        <v>23.18</v>
      </c>
      <c r="BQ889" s="142">
        <v>5.0999999999999996</v>
      </c>
      <c r="BR889" s="142">
        <v>13.625</v>
      </c>
      <c r="BS889" s="142">
        <v>69.53</v>
      </c>
      <c r="BT889" s="142">
        <v>33.14</v>
      </c>
      <c r="BU889" s="142">
        <v>7.8</v>
      </c>
      <c r="BV889" s="142">
        <v>28.837</v>
      </c>
      <c r="BW889" s="142">
        <v>36.090000000000003</v>
      </c>
      <c r="BX889" s="142">
        <v>13.5</v>
      </c>
      <c r="BY889" s="142">
        <v>71.174999999999997</v>
      </c>
      <c r="BZ889" s="142">
        <v>15.2</v>
      </c>
      <c r="CA889" s="142">
        <v>4.9050000000000002</v>
      </c>
      <c r="CB889" s="142">
        <v>19.440000000000001</v>
      </c>
      <c r="CC889" s="142">
        <v>30.434999999999999</v>
      </c>
      <c r="CD889" s="142">
        <v>28.25</v>
      </c>
      <c r="CE889" s="142">
        <v>51.44</v>
      </c>
      <c r="CF889" s="142">
        <v>24.82</v>
      </c>
      <c r="CG889" s="142">
        <v>141.88</v>
      </c>
      <c r="CH889" s="142">
        <v>132.31</v>
      </c>
      <c r="CI889" s="142">
        <v>29.36</v>
      </c>
      <c r="CJ889" s="142">
        <v>8.1</v>
      </c>
      <c r="CK889" s="142">
        <v>33.25</v>
      </c>
      <c r="CL889" s="142">
        <v>25.69</v>
      </c>
      <c r="CM889" s="142">
        <v>70.64</v>
      </c>
      <c r="CN889" s="142">
        <v>38.204999999999998</v>
      </c>
      <c r="CO889" s="142">
        <v>25.34</v>
      </c>
      <c r="CP889" s="142">
        <v>54.354999999999997</v>
      </c>
      <c r="CQ889" s="142">
        <v>27.895</v>
      </c>
      <c r="CR889" s="142">
        <v>120.84</v>
      </c>
      <c r="CS889" s="142">
        <v>193.095</v>
      </c>
      <c r="CT889" s="142">
        <v>186.255</v>
      </c>
      <c r="CU889" s="142">
        <v>145.93</v>
      </c>
      <c r="CV889" s="142">
        <v>133.745</v>
      </c>
      <c r="CW889" s="142">
        <v>155.125</v>
      </c>
      <c r="CX889" s="142">
        <v>131.72999999999999</v>
      </c>
      <c r="CY889" s="142">
        <v>79.275000000000006</v>
      </c>
      <c r="CZ889" s="142">
        <v>83.99</v>
      </c>
      <c r="DA889" s="142">
        <v>30.6</v>
      </c>
      <c r="DB889" s="142">
        <v>50.505000000000003</v>
      </c>
      <c r="DC889" s="142">
        <v>92.71</v>
      </c>
      <c r="DD889" s="142">
        <v>83.35</v>
      </c>
      <c r="DE889" s="142">
        <v>201.62</v>
      </c>
      <c r="DF889" s="142">
        <v>121.88500000000001</v>
      </c>
      <c r="DG889" s="142">
        <v>151.63999999999999</v>
      </c>
      <c r="DH889" s="142">
        <v>116.83499999999999</v>
      </c>
      <c r="DI889" s="142">
        <v>286.8</v>
      </c>
      <c r="DJ889" s="142">
        <v>212.93</v>
      </c>
      <c r="DK889" s="142">
        <v>111.86499999999999</v>
      </c>
      <c r="DL889" s="142">
        <v>137.13499999999999</v>
      </c>
      <c r="DM889" s="142">
        <v>132.22499999999999</v>
      </c>
      <c r="DN889" s="142">
        <v>180.71</v>
      </c>
      <c r="DO889" s="142">
        <v>33.075000000000003</v>
      </c>
      <c r="DP889" s="142">
        <v>46.5</v>
      </c>
      <c r="DQ889" s="142">
        <v>81.209999999999994</v>
      </c>
      <c r="DR889" s="142">
        <v>232.19</v>
      </c>
      <c r="DS889" s="142">
        <v>213.72499999999999</v>
      </c>
      <c r="DT889" s="142">
        <v>167.54</v>
      </c>
      <c r="DU889" s="142">
        <v>171.72</v>
      </c>
      <c r="DV889" s="142">
        <v>251.48</v>
      </c>
      <c r="DW889" s="142">
        <v>236.005</v>
      </c>
      <c r="DX889" s="142">
        <v>182.85</v>
      </c>
      <c r="DY889" s="142">
        <v>299.98500000000001</v>
      </c>
      <c r="DZ889" s="142">
        <v>263.25</v>
      </c>
      <c r="EA889" s="142">
        <v>114.825</v>
      </c>
      <c r="EB889" s="142">
        <v>159.79</v>
      </c>
      <c r="EC889" s="142">
        <v>149.4</v>
      </c>
      <c r="ED889" s="142">
        <v>173.01</v>
      </c>
      <c r="EE889" s="142">
        <v>157.66499999999999</v>
      </c>
      <c r="EF889" s="142">
        <v>113.625</v>
      </c>
      <c r="EG889" s="142">
        <v>126.345</v>
      </c>
      <c r="EH889" s="142">
        <v>101.19</v>
      </c>
      <c r="EI889" s="142">
        <v>118.62</v>
      </c>
      <c r="EJ889" s="142">
        <v>134.72499999999999</v>
      </c>
      <c r="EK889" s="142">
        <v>60.14</v>
      </c>
      <c r="EL889" s="142">
        <v>187.88</v>
      </c>
      <c r="EM889" s="142">
        <v>81.165000000000006</v>
      </c>
      <c r="EN889" s="142">
        <v>119.61499999999999</v>
      </c>
      <c r="EO889" s="142">
        <v>65.004999999999995</v>
      </c>
      <c r="EP889" s="142">
        <v>157.27500000000001</v>
      </c>
      <c r="EQ889" s="142">
        <v>246.35499999999999</v>
      </c>
      <c r="ER889" s="142">
        <v>97.575000000000003</v>
      </c>
      <c r="ES889" s="142">
        <v>125.42</v>
      </c>
      <c r="ET889" s="142">
        <v>81.709999999999994</v>
      </c>
      <c r="EU889" s="142">
        <v>111.505</v>
      </c>
      <c r="EV889" s="142">
        <v>93.04</v>
      </c>
      <c r="EW889" s="142">
        <v>132.63999999999999</v>
      </c>
      <c r="EX889" s="142">
        <v>133.72499999999999</v>
      </c>
      <c r="EY889" s="142">
        <v>126.41500000000001</v>
      </c>
      <c r="EZ889" s="142">
        <v>143.08000000000001</v>
      </c>
      <c r="FA889" s="142">
        <v>154.38499999999999</v>
      </c>
      <c r="FB889">
        <v>159.34</v>
      </c>
      <c r="FC889">
        <v>66.08</v>
      </c>
      <c r="FD889">
        <v>129.86500000000001</v>
      </c>
      <c r="FE889">
        <v>115.515</v>
      </c>
      <c r="FF889">
        <v>93.465000000000003</v>
      </c>
      <c r="FG889">
        <v>117.375</v>
      </c>
      <c r="FH889">
        <v>197.01</v>
      </c>
      <c r="FI889">
        <v>115.8</v>
      </c>
      <c r="FJ889">
        <v>86.27</v>
      </c>
      <c r="FK889">
        <v>38.33</v>
      </c>
    </row>
    <row r="890" spans="1:167">
      <c r="A890">
        <v>3173</v>
      </c>
      <c r="B890" t="s">
        <v>9</v>
      </c>
      <c r="C890" s="143">
        <f t="shared" si="16"/>
        <v>23930.177000000003</v>
      </c>
      <c r="D890" s="142">
        <v>31.692</v>
      </c>
      <c r="E890" s="142">
        <v>43.48</v>
      </c>
      <c r="F890" s="142">
        <v>80.135000000000005</v>
      </c>
      <c r="G890" s="142">
        <v>63.85</v>
      </c>
      <c r="H890" s="142">
        <v>76.900000000000006</v>
      </c>
      <c r="I890" s="142">
        <v>135.51</v>
      </c>
      <c r="J890" s="142">
        <v>37.82</v>
      </c>
      <c r="K890" s="142">
        <v>26.504999999999999</v>
      </c>
      <c r="L890" s="142">
        <v>55.26</v>
      </c>
      <c r="M890" s="142">
        <v>13.68</v>
      </c>
      <c r="N890" s="142">
        <v>33.81</v>
      </c>
      <c r="O890" s="142">
        <v>42.28</v>
      </c>
      <c r="P890" s="142">
        <v>55.28</v>
      </c>
      <c r="Q890" s="142">
        <v>40.82</v>
      </c>
      <c r="R890" s="142">
        <v>85.5</v>
      </c>
      <c r="S890" s="142">
        <v>70.885000000000005</v>
      </c>
      <c r="T890" s="142">
        <v>106.02</v>
      </c>
      <c r="U890" s="142">
        <v>165.024</v>
      </c>
      <c r="V890" s="142">
        <v>85.305000000000007</v>
      </c>
      <c r="W890" s="142">
        <v>78.86</v>
      </c>
      <c r="X890" s="142">
        <v>167.67500000000001</v>
      </c>
      <c r="Y890" s="142">
        <v>56.23</v>
      </c>
      <c r="Z890" s="142">
        <v>40.94</v>
      </c>
      <c r="AA890" s="142">
        <v>77.569999999999993</v>
      </c>
      <c r="AB890" s="142">
        <v>63.87</v>
      </c>
      <c r="AC890" s="142">
        <v>47.25</v>
      </c>
      <c r="AD890" s="142">
        <v>44.54</v>
      </c>
      <c r="AE890" s="142">
        <v>46.704000000000001</v>
      </c>
      <c r="AF890" s="142">
        <v>88.15</v>
      </c>
      <c r="AG890" s="142">
        <v>55.215000000000003</v>
      </c>
      <c r="AH890" s="142">
        <v>184.3</v>
      </c>
      <c r="AI890" s="142">
        <v>28.57</v>
      </c>
      <c r="AJ890" s="142">
        <v>62.6</v>
      </c>
      <c r="AK890" s="142">
        <v>99.5</v>
      </c>
      <c r="AL890" s="142">
        <v>75.245000000000005</v>
      </c>
      <c r="AM890" s="142">
        <v>42.95</v>
      </c>
      <c r="AN890" s="142">
        <v>40</v>
      </c>
      <c r="AO890" s="142">
        <v>25.75</v>
      </c>
      <c r="AP890" s="142">
        <v>31.25</v>
      </c>
      <c r="AQ890" s="142">
        <v>84.99</v>
      </c>
      <c r="AR890" s="142">
        <v>96.905000000000001</v>
      </c>
      <c r="AS890" s="142">
        <v>80.25</v>
      </c>
      <c r="AT890" s="142">
        <v>116.75</v>
      </c>
      <c r="AU890" s="142">
        <v>46.58</v>
      </c>
      <c r="AV890" s="142">
        <v>84.73</v>
      </c>
      <c r="AW890" s="142">
        <v>89.25</v>
      </c>
      <c r="AX890" s="142">
        <v>65.5</v>
      </c>
      <c r="AY890" s="142">
        <v>73.5</v>
      </c>
      <c r="AZ890" s="142">
        <v>97.25</v>
      </c>
      <c r="BA890" s="142">
        <v>100.5</v>
      </c>
      <c r="BB890" s="142">
        <v>101.27</v>
      </c>
      <c r="BC890" s="142">
        <v>70.290000000000006</v>
      </c>
      <c r="BD890" s="142">
        <v>43</v>
      </c>
      <c r="BE890" s="142">
        <v>60.55</v>
      </c>
      <c r="BF890" s="142">
        <v>110.12</v>
      </c>
      <c r="BG890" s="142">
        <v>108.82</v>
      </c>
      <c r="BH890" s="142">
        <v>89.64</v>
      </c>
      <c r="BI890" s="142">
        <v>23.274999999999999</v>
      </c>
      <c r="BJ890" s="142">
        <v>40.07</v>
      </c>
      <c r="BK890" s="142">
        <v>45.94</v>
      </c>
      <c r="BL890" s="142">
        <v>47.784999999999997</v>
      </c>
      <c r="BM890" s="142">
        <v>60.32</v>
      </c>
      <c r="BN890" s="142">
        <v>105.02500000000001</v>
      </c>
      <c r="BO890" s="142">
        <v>132.1</v>
      </c>
      <c r="BP890" s="142">
        <v>65.924999999999997</v>
      </c>
      <c r="BQ890" s="142">
        <v>56.74</v>
      </c>
      <c r="BR890" s="142">
        <v>68.83</v>
      </c>
      <c r="BS890" s="142">
        <v>37.869999999999997</v>
      </c>
      <c r="BT890" s="142">
        <v>63.24</v>
      </c>
      <c r="BU890" s="142">
        <v>64.61</v>
      </c>
      <c r="BV890" s="142">
        <v>53.34</v>
      </c>
      <c r="BW890" s="142">
        <v>238.715</v>
      </c>
      <c r="BX890" s="142">
        <v>13.78</v>
      </c>
      <c r="BY890" s="142">
        <v>50.05</v>
      </c>
      <c r="BZ890" s="142">
        <v>39.299999999999997</v>
      </c>
      <c r="CA890" s="142">
        <v>39.43</v>
      </c>
      <c r="CB890" s="142">
        <v>52.204999999999998</v>
      </c>
      <c r="CC890" s="142">
        <v>61.58</v>
      </c>
      <c r="CD890" s="142">
        <v>117.005</v>
      </c>
      <c r="CE890" s="142">
        <v>48.604999999999997</v>
      </c>
      <c r="CF890" s="142">
        <v>59.674999999999997</v>
      </c>
      <c r="CG890" s="142">
        <v>80.971999999999994</v>
      </c>
      <c r="CH890" s="142">
        <v>109.185</v>
      </c>
      <c r="CI890" s="142">
        <v>167.91499999999999</v>
      </c>
      <c r="CJ890" s="142">
        <v>53.35</v>
      </c>
      <c r="CK890" s="142">
        <v>64.099999999999994</v>
      </c>
      <c r="CL890" s="142">
        <v>147.77000000000001</v>
      </c>
      <c r="CM890" s="142">
        <v>92.545000000000002</v>
      </c>
      <c r="CN890" s="142">
        <v>164.12</v>
      </c>
      <c r="CO890" s="142">
        <v>119.03</v>
      </c>
      <c r="CP890" s="142">
        <v>124.875</v>
      </c>
      <c r="CQ890" s="142">
        <v>74.265000000000001</v>
      </c>
      <c r="CR890" s="142">
        <v>214.26</v>
      </c>
      <c r="CS890" s="142">
        <v>381.08499999999998</v>
      </c>
      <c r="CT890" s="142">
        <v>306.11</v>
      </c>
      <c r="CU890" s="142">
        <v>299.86</v>
      </c>
      <c r="CV890" s="142">
        <v>338.97500000000002</v>
      </c>
      <c r="CW890" s="142">
        <v>338.94</v>
      </c>
      <c r="CX890" s="142">
        <v>319.5</v>
      </c>
      <c r="CY890" s="142">
        <v>207.72499999999999</v>
      </c>
      <c r="CZ890" s="142">
        <v>160.73500000000001</v>
      </c>
      <c r="DA890" s="142">
        <v>118.1</v>
      </c>
      <c r="DB890" s="142">
        <v>190.2</v>
      </c>
      <c r="DC890" s="142">
        <v>154.815</v>
      </c>
      <c r="DD890" s="142">
        <v>360.29</v>
      </c>
      <c r="DE890" s="142">
        <v>171.07499999999999</v>
      </c>
      <c r="DF890" s="142">
        <v>297.13</v>
      </c>
      <c r="DG890" s="142">
        <v>446.26</v>
      </c>
      <c r="DH890" s="142">
        <v>242.83500000000001</v>
      </c>
      <c r="DI890" s="142">
        <v>346.86500000000001</v>
      </c>
      <c r="DJ890" s="142">
        <v>246.935</v>
      </c>
      <c r="DK890" s="142">
        <v>324.65499999999997</v>
      </c>
      <c r="DL890" s="142">
        <v>328.76499999999999</v>
      </c>
      <c r="DM890" s="142">
        <v>304.10000000000002</v>
      </c>
      <c r="DN890" s="142">
        <v>588.47500000000002</v>
      </c>
      <c r="DO890" s="142">
        <v>87.85</v>
      </c>
      <c r="DP890" s="142">
        <v>4.95</v>
      </c>
      <c r="DQ890" s="142">
        <v>314.47500000000002</v>
      </c>
      <c r="DR890" s="142">
        <v>533.79499999999996</v>
      </c>
      <c r="DS890" s="142">
        <v>487.32</v>
      </c>
      <c r="DT890" s="142">
        <v>273.435</v>
      </c>
      <c r="DU890" s="142">
        <v>506.26</v>
      </c>
      <c r="DV890" s="142">
        <v>372.44</v>
      </c>
      <c r="DW890" s="142">
        <v>433.13</v>
      </c>
      <c r="DX890" s="142">
        <v>232.85499999999999</v>
      </c>
      <c r="DY890" s="142">
        <v>286.5</v>
      </c>
      <c r="DZ890" s="142">
        <v>417.04500000000002</v>
      </c>
      <c r="EA890" s="142">
        <v>340.99</v>
      </c>
      <c r="EB890" s="142">
        <v>206.04499999999999</v>
      </c>
      <c r="EC890" s="142">
        <v>259.16500000000002</v>
      </c>
      <c r="ED890" s="142">
        <v>238.23</v>
      </c>
      <c r="EE890" s="142">
        <v>346.435</v>
      </c>
      <c r="EF890" s="142">
        <v>80.53</v>
      </c>
      <c r="EG890" s="142">
        <v>167.9</v>
      </c>
      <c r="EH890" s="142">
        <v>298.47000000000003</v>
      </c>
      <c r="EI890" s="142">
        <v>164.12</v>
      </c>
      <c r="EJ890" s="142">
        <v>267.16000000000003</v>
      </c>
      <c r="EK890" s="142">
        <v>111.55</v>
      </c>
      <c r="EL890" s="142">
        <v>215.28</v>
      </c>
      <c r="EM890" s="142">
        <v>196.76</v>
      </c>
      <c r="EN890" s="142">
        <v>450.9</v>
      </c>
      <c r="EO890" s="142">
        <v>104.145</v>
      </c>
      <c r="EP890" s="142">
        <v>135.685</v>
      </c>
      <c r="EQ890" s="142">
        <v>192.52</v>
      </c>
      <c r="ER890" s="142">
        <v>121.03</v>
      </c>
      <c r="ES890" s="142">
        <v>350.61</v>
      </c>
      <c r="ET890" s="142">
        <v>603.57500000000005</v>
      </c>
      <c r="EU890" s="142">
        <v>307.27999999999997</v>
      </c>
      <c r="EV890" s="142">
        <v>173.32499999999999</v>
      </c>
      <c r="EW890" s="142">
        <v>185.10499999999999</v>
      </c>
      <c r="EX890" s="142">
        <v>199.81</v>
      </c>
      <c r="EY890" s="142">
        <v>189.11500000000001</v>
      </c>
      <c r="EZ890" s="142">
        <v>169.41499999999999</v>
      </c>
      <c r="FA890" s="142">
        <v>306.92</v>
      </c>
      <c r="FB890">
        <v>164.29499999999999</v>
      </c>
      <c r="FC890">
        <v>340.99</v>
      </c>
      <c r="FD890">
        <v>172.13499999999999</v>
      </c>
      <c r="FE890">
        <v>148.4</v>
      </c>
      <c r="FF890">
        <v>189.74</v>
      </c>
      <c r="FG890">
        <v>205.3</v>
      </c>
      <c r="FH890">
        <v>186.75</v>
      </c>
      <c r="FI890">
        <v>164.04499999999999</v>
      </c>
      <c r="FJ890">
        <v>166.315</v>
      </c>
      <c r="FK890">
        <v>93.18</v>
      </c>
    </row>
    <row r="891" spans="1:167">
      <c r="A891">
        <v>3174</v>
      </c>
      <c r="B891" t="s">
        <v>9</v>
      </c>
      <c r="C891" s="143">
        <f t="shared" si="16"/>
        <v>15636.355999999998</v>
      </c>
      <c r="D891" s="142">
        <v>25.56</v>
      </c>
      <c r="E891" s="142">
        <v>38.24</v>
      </c>
      <c r="F891" s="142">
        <v>33.31</v>
      </c>
      <c r="G891" s="142">
        <v>39.582999999999998</v>
      </c>
      <c r="H891" s="142">
        <v>54.838000000000001</v>
      </c>
      <c r="I891" s="142">
        <v>83.53</v>
      </c>
      <c r="J891" s="142">
        <v>26.18</v>
      </c>
      <c r="K891" s="142">
        <v>31.98</v>
      </c>
      <c r="L891" s="142">
        <v>57.85</v>
      </c>
      <c r="M891" s="142">
        <v>26.64</v>
      </c>
      <c r="N891" s="142">
        <v>35.56</v>
      </c>
      <c r="O891" s="142">
        <v>12.84</v>
      </c>
      <c r="P891" s="142">
        <v>12.22</v>
      </c>
      <c r="Q891" s="142">
        <v>37.9</v>
      </c>
      <c r="R891" s="142">
        <v>70.62</v>
      </c>
      <c r="S891" s="142">
        <v>76.099999999999994</v>
      </c>
      <c r="T891" s="142">
        <v>105.355</v>
      </c>
      <c r="U891" s="142">
        <v>164.19499999999999</v>
      </c>
      <c r="V891" s="142">
        <v>68.17</v>
      </c>
      <c r="W891" s="142">
        <v>61.5</v>
      </c>
      <c r="X891" s="142">
        <v>102.75</v>
      </c>
      <c r="Y891" s="142">
        <v>33.56</v>
      </c>
      <c r="Z891" s="142">
        <v>71.430000000000007</v>
      </c>
      <c r="AA891" s="142">
        <v>54.61</v>
      </c>
      <c r="AB891" s="142">
        <v>52.53</v>
      </c>
      <c r="AC891" s="142">
        <v>44.2</v>
      </c>
      <c r="AD891" s="142">
        <v>54.48</v>
      </c>
      <c r="AE891" s="142">
        <v>28.55</v>
      </c>
      <c r="AF891" s="142">
        <v>97.9</v>
      </c>
      <c r="AG891" s="142">
        <v>52</v>
      </c>
      <c r="AH891" s="142">
        <v>59.14</v>
      </c>
      <c r="AI891" s="142">
        <v>45.38</v>
      </c>
      <c r="AJ891" s="142">
        <v>26</v>
      </c>
      <c r="AK891" s="142">
        <v>44</v>
      </c>
      <c r="AL891" s="142">
        <v>58.27</v>
      </c>
      <c r="AM891" s="142">
        <v>18.2</v>
      </c>
      <c r="AN891" s="142">
        <v>63.81</v>
      </c>
      <c r="AO891" s="142">
        <v>46.27</v>
      </c>
      <c r="AP891" s="142">
        <v>37.11</v>
      </c>
      <c r="AQ891" s="142">
        <v>47.5</v>
      </c>
      <c r="AR891" s="142">
        <v>75.2</v>
      </c>
      <c r="AS891" s="142">
        <v>68.02</v>
      </c>
      <c r="AT891" s="142">
        <v>89.89</v>
      </c>
      <c r="AU891" s="142">
        <v>45.41</v>
      </c>
      <c r="AV891" s="142">
        <v>67.66</v>
      </c>
      <c r="AW891" s="142">
        <v>65.650000000000006</v>
      </c>
      <c r="AX891" s="142">
        <v>60.5</v>
      </c>
      <c r="AY891" s="142">
        <v>40</v>
      </c>
      <c r="AZ891" s="142">
        <v>45.75</v>
      </c>
      <c r="BA891" s="142">
        <v>25</v>
      </c>
      <c r="BB891" s="142">
        <v>62.75</v>
      </c>
      <c r="BC891" s="142">
        <v>41.25</v>
      </c>
      <c r="BD891" s="142">
        <v>38</v>
      </c>
      <c r="BE891" s="142">
        <v>36.5</v>
      </c>
      <c r="BF891" s="142">
        <v>51.25</v>
      </c>
      <c r="BG891" s="142">
        <v>52.33</v>
      </c>
      <c r="BH891" s="142">
        <v>21.62</v>
      </c>
      <c r="BI891" s="142">
        <v>29.8</v>
      </c>
      <c r="BJ891" s="142">
        <v>29.25</v>
      </c>
      <c r="BK891" s="142">
        <v>28.2</v>
      </c>
      <c r="BL891" s="142">
        <v>26.48</v>
      </c>
      <c r="BM891" s="142">
        <v>27.86</v>
      </c>
      <c r="BN891" s="142">
        <v>10.695</v>
      </c>
      <c r="BO891" s="142">
        <v>53.54</v>
      </c>
      <c r="BP891" s="142">
        <v>27.75</v>
      </c>
      <c r="BQ891" s="142">
        <v>22.17</v>
      </c>
      <c r="BR891" s="142">
        <v>0</v>
      </c>
      <c r="BS891" s="142">
        <v>17.16</v>
      </c>
      <c r="BT891" s="142">
        <v>20.78</v>
      </c>
      <c r="BU891" s="142">
        <v>12.3</v>
      </c>
      <c r="BV891" s="142">
        <v>21.155000000000001</v>
      </c>
      <c r="BW891" s="142">
        <v>24.975000000000001</v>
      </c>
      <c r="BX891" s="142">
        <v>55.3</v>
      </c>
      <c r="BY891" s="142">
        <v>29.774999999999999</v>
      </c>
      <c r="BZ891" s="142">
        <v>53.54</v>
      </c>
      <c r="CA891" s="142">
        <v>36.85</v>
      </c>
      <c r="CB891" s="142">
        <v>20.114999999999998</v>
      </c>
      <c r="CC891" s="142">
        <v>30.215</v>
      </c>
      <c r="CD891" s="142">
        <v>45.29</v>
      </c>
      <c r="CE891" s="142">
        <v>28.58</v>
      </c>
      <c r="CF891" s="142">
        <v>62.2</v>
      </c>
      <c r="CG891" s="142">
        <v>53.31</v>
      </c>
      <c r="CH891" s="142">
        <v>44.04</v>
      </c>
      <c r="CI891" s="142">
        <v>135.72499999999999</v>
      </c>
      <c r="CJ891" s="142">
        <v>36.82</v>
      </c>
      <c r="CK891" s="142">
        <v>25.94</v>
      </c>
      <c r="CL891" s="142">
        <v>32.82</v>
      </c>
      <c r="CM891" s="142">
        <v>39.075000000000003</v>
      </c>
      <c r="CN891" s="142">
        <v>35.255000000000003</v>
      </c>
      <c r="CO891" s="142">
        <v>251.72</v>
      </c>
      <c r="CP891" s="142">
        <v>96.155000000000001</v>
      </c>
      <c r="CQ891" s="142">
        <v>30.605</v>
      </c>
      <c r="CR891" s="142">
        <v>65.08</v>
      </c>
      <c r="CS891" s="142">
        <v>164.36</v>
      </c>
      <c r="CT891" s="142">
        <v>169.78</v>
      </c>
      <c r="CU891" s="142">
        <v>200.81</v>
      </c>
      <c r="CV891" s="142">
        <v>170.215</v>
      </c>
      <c r="CW891" s="142">
        <v>151.33500000000001</v>
      </c>
      <c r="CX891" s="142">
        <v>190.63</v>
      </c>
      <c r="CY891" s="142">
        <v>114.82</v>
      </c>
      <c r="CZ891" s="142">
        <v>188.27500000000001</v>
      </c>
      <c r="DA891" s="142">
        <v>52.23</v>
      </c>
      <c r="DB891" s="142">
        <v>53.125</v>
      </c>
      <c r="DC891" s="142">
        <v>120.96</v>
      </c>
      <c r="DD891" s="142">
        <v>164.08</v>
      </c>
      <c r="DE891" s="142">
        <v>357.185</v>
      </c>
      <c r="DF891" s="142">
        <v>176.41499999999999</v>
      </c>
      <c r="DG891" s="142">
        <v>202.42500000000001</v>
      </c>
      <c r="DH891" s="142">
        <v>168.98500000000001</v>
      </c>
      <c r="DI891" s="142">
        <v>199.45</v>
      </c>
      <c r="DJ891" s="142">
        <v>226.69499999999999</v>
      </c>
      <c r="DK891" s="142">
        <v>174.76499999999999</v>
      </c>
      <c r="DL891" s="142">
        <v>178.4</v>
      </c>
      <c r="DM891" s="142">
        <v>199.73</v>
      </c>
      <c r="DN891" s="142">
        <v>371.495</v>
      </c>
      <c r="DO891" s="142">
        <v>61.56</v>
      </c>
      <c r="DP891" s="142">
        <v>57.62</v>
      </c>
      <c r="DQ891" s="142">
        <v>115.75</v>
      </c>
      <c r="DR891" s="142">
        <v>389.625</v>
      </c>
      <c r="DS891" s="142">
        <v>477.84</v>
      </c>
      <c r="DT891" s="142">
        <v>206.33</v>
      </c>
      <c r="DU891" s="142">
        <v>273.13</v>
      </c>
      <c r="DV891" s="142">
        <v>286.60000000000002</v>
      </c>
      <c r="DW891" s="142">
        <v>227.57</v>
      </c>
      <c r="DX891" s="142">
        <v>160.01</v>
      </c>
      <c r="DY891" s="142">
        <v>241.495</v>
      </c>
      <c r="DZ891" s="142">
        <v>368.77499999999998</v>
      </c>
      <c r="EA891" s="142">
        <v>231.245</v>
      </c>
      <c r="EB891" s="142">
        <v>191.44</v>
      </c>
      <c r="EC891" s="142">
        <v>153.88999999999999</v>
      </c>
      <c r="ED891" s="142">
        <v>207.13499999999999</v>
      </c>
      <c r="EE891" s="142">
        <v>161.60499999999999</v>
      </c>
      <c r="EF891" s="142">
        <v>56.34</v>
      </c>
      <c r="EG891" s="142">
        <v>201.05</v>
      </c>
      <c r="EH891" s="142">
        <v>90.745000000000005</v>
      </c>
      <c r="EI891" s="142">
        <v>108.25</v>
      </c>
      <c r="EJ891" s="142">
        <v>116.49</v>
      </c>
      <c r="EK891" s="142">
        <v>146.345</v>
      </c>
      <c r="EL891" s="142">
        <v>146.02000000000001</v>
      </c>
      <c r="EM891" s="142">
        <v>206.80500000000001</v>
      </c>
      <c r="EN891" s="142">
        <v>152.08000000000001</v>
      </c>
      <c r="EO891" s="142">
        <v>53.795000000000002</v>
      </c>
      <c r="EP891" s="142">
        <v>177.625</v>
      </c>
      <c r="EQ891" s="142">
        <v>304.11500000000001</v>
      </c>
      <c r="ER891" s="142">
        <v>144.215</v>
      </c>
      <c r="ES891" s="142">
        <v>150.09</v>
      </c>
      <c r="ET891" s="142">
        <v>86.665000000000006</v>
      </c>
      <c r="EU891" s="142">
        <v>44.625</v>
      </c>
      <c r="EV891" s="142">
        <v>246.4</v>
      </c>
      <c r="EW891" s="142">
        <v>98.034999999999997</v>
      </c>
      <c r="EX891" s="142">
        <v>126.55</v>
      </c>
      <c r="EY891" s="142">
        <v>274.58499999999998</v>
      </c>
      <c r="EZ891" s="142">
        <v>199.99</v>
      </c>
      <c r="FA891" s="142">
        <v>150.59</v>
      </c>
      <c r="FB891">
        <v>170.46</v>
      </c>
      <c r="FC891">
        <v>225.11500000000001</v>
      </c>
      <c r="FD891">
        <v>134.47</v>
      </c>
      <c r="FE891">
        <v>140.74</v>
      </c>
      <c r="FF891">
        <v>151.28</v>
      </c>
      <c r="FG891">
        <v>115.065</v>
      </c>
      <c r="FH891">
        <v>214.47</v>
      </c>
      <c r="FI891">
        <v>188.44</v>
      </c>
      <c r="FJ891">
        <v>176.005</v>
      </c>
      <c r="FK891">
        <v>58.52</v>
      </c>
    </row>
    <row r="892" spans="1:167">
      <c r="A892">
        <v>3175</v>
      </c>
      <c r="B892" t="s">
        <v>9</v>
      </c>
      <c r="C892" s="143">
        <f t="shared" si="16"/>
        <v>48094.224000000009</v>
      </c>
      <c r="D892" s="142">
        <v>29.795000000000002</v>
      </c>
      <c r="E892" s="142">
        <v>59.18</v>
      </c>
      <c r="F892" s="142">
        <v>94.305000000000007</v>
      </c>
      <c r="G892" s="142">
        <v>49.287999999999997</v>
      </c>
      <c r="H892" s="142">
        <v>100.83</v>
      </c>
      <c r="I892" s="142">
        <v>103.92</v>
      </c>
      <c r="J892" s="142">
        <v>40.549999999999997</v>
      </c>
      <c r="K892" s="142">
        <v>32.72</v>
      </c>
      <c r="L892" s="142">
        <v>85.266000000000005</v>
      </c>
      <c r="M892" s="142">
        <v>15.62</v>
      </c>
      <c r="N892" s="142">
        <v>32.049999999999997</v>
      </c>
      <c r="O892" s="142">
        <v>35.19</v>
      </c>
      <c r="P892" s="142">
        <v>46.09</v>
      </c>
      <c r="Q892" s="142">
        <v>77.8</v>
      </c>
      <c r="R892" s="142">
        <v>106.95</v>
      </c>
      <c r="S892" s="142">
        <v>112.955</v>
      </c>
      <c r="T892" s="142">
        <v>182.63</v>
      </c>
      <c r="U892" s="142">
        <v>180.70500000000001</v>
      </c>
      <c r="V892" s="142">
        <v>55.04</v>
      </c>
      <c r="W892" s="142">
        <v>59.203000000000003</v>
      </c>
      <c r="X892" s="142">
        <v>96.64</v>
      </c>
      <c r="Y892" s="142">
        <v>48.64</v>
      </c>
      <c r="Z892" s="142">
        <v>60.76</v>
      </c>
      <c r="AA892" s="142">
        <v>114.22</v>
      </c>
      <c r="AB892" s="142">
        <v>63.9</v>
      </c>
      <c r="AC892" s="142">
        <v>59.44</v>
      </c>
      <c r="AD892" s="142">
        <v>75.06</v>
      </c>
      <c r="AE892" s="142">
        <v>109.285</v>
      </c>
      <c r="AF892" s="142">
        <v>129.44</v>
      </c>
      <c r="AG892" s="142">
        <v>63.8</v>
      </c>
      <c r="AH892" s="142">
        <v>62.38</v>
      </c>
      <c r="AI892" s="142">
        <v>121.008</v>
      </c>
      <c r="AJ892" s="142">
        <v>93.144999999999996</v>
      </c>
      <c r="AK892" s="142">
        <v>60.914999999999999</v>
      </c>
      <c r="AL892" s="142">
        <v>143.5</v>
      </c>
      <c r="AM892" s="142">
        <v>213.05</v>
      </c>
      <c r="AN892" s="142">
        <v>46.15</v>
      </c>
      <c r="AO892" s="142">
        <v>87.95</v>
      </c>
      <c r="AP892" s="142">
        <v>88.66</v>
      </c>
      <c r="AQ892" s="142">
        <v>207.08</v>
      </c>
      <c r="AR892" s="142">
        <v>221.755</v>
      </c>
      <c r="AS892" s="142">
        <v>112.88</v>
      </c>
      <c r="AT892" s="142">
        <v>92.33</v>
      </c>
      <c r="AU892" s="142">
        <v>89.9</v>
      </c>
      <c r="AV892" s="142">
        <v>205.75</v>
      </c>
      <c r="AW892" s="142">
        <v>177.85</v>
      </c>
      <c r="AX892" s="142">
        <v>150.77000000000001</v>
      </c>
      <c r="AY892" s="142">
        <v>262.49</v>
      </c>
      <c r="AZ892" s="142">
        <v>146</v>
      </c>
      <c r="BA892" s="142">
        <v>144.49</v>
      </c>
      <c r="BB892" s="142">
        <v>229.04</v>
      </c>
      <c r="BC892" s="142">
        <v>63.48</v>
      </c>
      <c r="BD892" s="142">
        <v>192.68</v>
      </c>
      <c r="BE892" s="142">
        <v>55</v>
      </c>
      <c r="BF892" s="142">
        <v>43.74</v>
      </c>
      <c r="BG892" s="142">
        <v>243.57499999999999</v>
      </c>
      <c r="BH892" s="142">
        <v>157.6</v>
      </c>
      <c r="BI892" s="142">
        <v>218.328</v>
      </c>
      <c r="BJ892" s="142">
        <v>34.08</v>
      </c>
      <c r="BK892" s="142">
        <v>95.09</v>
      </c>
      <c r="BL892" s="142">
        <v>102.9</v>
      </c>
      <c r="BM892" s="142">
        <v>158.47</v>
      </c>
      <c r="BN892" s="142">
        <v>203.31</v>
      </c>
      <c r="BO892" s="142">
        <v>43.47</v>
      </c>
      <c r="BP892" s="142">
        <v>98.06</v>
      </c>
      <c r="BQ892" s="142">
        <v>36.700000000000003</v>
      </c>
      <c r="BR892" s="142">
        <v>47.185000000000002</v>
      </c>
      <c r="BS892" s="142">
        <v>79.86</v>
      </c>
      <c r="BT892" s="142">
        <v>100</v>
      </c>
      <c r="BU892" s="142">
        <v>129.14500000000001</v>
      </c>
      <c r="BV892" s="142">
        <v>162.06</v>
      </c>
      <c r="BW892" s="142">
        <v>318.34500000000003</v>
      </c>
      <c r="BX892" s="142">
        <v>89.14</v>
      </c>
      <c r="BY892" s="142">
        <v>109.53</v>
      </c>
      <c r="BZ892" s="142">
        <v>47.7</v>
      </c>
      <c r="CA892" s="142">
        <v>173.80500000000001</v>
      </c>
      <c r="CB892" s="142">
        <v>218.38499999999999</v>
      </c>
      <c r="CC892" s="142">
        <v>198.06</v>
      </c>
      <c r="CD892" s="142">
        <v>116.485</v>
      </c>
      <c r="CE892" s="142">
        <v>108.8</v>
      </c>
      <c r="CF892" s="142">
        <v>233.41499999999999</v>
      </c>
      <c r="CG892" s="142">
        <v>136.34</v>
      </c>
      <c r="CH892" s="142">
        <v>266.95999999999998</v>
      </c>
      <c r="CI892" s="142">
        <v>242.155</v>
      </c>
      <c r="CJ892" s="142">
        <v>152.345</v>
      </c>
      <c r="CK892" s="142">
        <v>249.23500000000001</v>
      </c>
      <c r="CL892" s="142">
        <v>218.15</v>
      </c>
      <c r="CM892" s="142">
        <v>335.1</v>
      </c>
      <c r="CN892" s="142">
        <v>325.185</v>
      </c>
      <c r="CO892" s="142">
        <v>1011.865</v>
      </c>
      <c r="CP892" s="142">
        <v>562.66499999999996</v>
      </c>
      <c r="CQ892" s="142">
        <v>807.84500000000003</v>
      </c>
      <c r="CR892" s="142">
        <v>386.73500000000001</v>
      </c>
      <c r="CS892" s="142">
        <v>396.58499999999998</v>
      </c>
      <c r="CT892" s="142">
        <v>248.38</v>
      </c>
      <c r="CU892" s="142">
        <v>748.82</v>
      </c>
      <c r="CV892" s="142">
        <v>236.285</v>
      </c>
      <c r="CW892" s="142">
        <v>500.06</v>
      </c>
      <c r="CX892" s="142">
        <v>488.23500000000001</v>
      </c>
      <c r="CY892" s="142">
        <v>564.47</v>
      </c>
      <c r="CZ892" s="142">
        <v>387.185</v>
      </c>
      <c r="DA892" s="142">
        <v>410.63</v>
      </c>
      <c r="DB892" s="142">
        <v>409.05500000000001</v>
      </c>
      <c r="DC892" s="142">
        <v>545.89499999999998</v>
      </c>
      <c r="DD892" s="142">
        <v>188.94</v>
      </c>
      <c r="DE892" s="142">
        <v>691.47</v>
      </c>
      <c r="DF892" s="142">
        <v>459.92</v>
      </c>
      <c r="DG892" s="142">
        <v>1107.4000000000001</v>
      </c>
      <c r="DH892" s="142">
        <v>420.92</v>
      </c>
      <c r="DI892" s="142">
        <v>627.17999999999995</v>
      </c>
      <c r="DJ892" s="142">
        <v>505.5</v>
      </c>
      <c r="DK892" s="142">
        <v>388.71</v>
      </c>
      <c r="DL892" s="142">
        <v>566.17999999999995</v>
      </c>
      <c r="DM892" s="142">
        <v>823.52499999999998</v>
      </c>
      <c r="DN892" s="142">
        <v>1242.146</v>
      </c>
      <c r="DO892" s="142">
        <v>484.15</v>
      </c>
      <c r="DP892" s="142">
        <v>72.91</v>
      </c>
      <c r="DQ892" s="142">
        <v>487.22</v>
      </c>
      <c r="DR892" s="142">
        <v>519.32500000000005</v>
      </c>
      <c r="DS892" s="142">
        <v>709.40499999999997</v>
      </c>
      <c r="DT892" s="142">
        <v>328.46</v>
      </c>
      <c r="DU892" s="142">
        <v>471.31</v>
      </c>
      <c r="DV892" s="142">
        <v>451.43</v>
      </c>
      <c r="DW892" s="142">
        <v>336.01</v>
      </c>
      <c r="DX892" s="142">
        <v>1118.895</v>
      </c>
      <c r="DY892" s="142">
        <v>639.65499999999997</v>
      </c>
      <c r="DZ892" s="142">
        <v>552.69500000000005</v>
      </c>
      <c r="EA892" s="142">
        <v>950.84500000000003</v>
      </c>
      <c r="EB892" s="142">
        <v>407.13499999999999</v>
      </c>
      <c r="EC892" s="142">
        <v>705.39</v>
      </c>
      <c r="ED892" s="142">
        <v>949.005</v>
      </c>
      <c r="EE892" s="142">
        <v>778.17</v>
      </c>
      <c r="EF892" s="142">
        <v>250.5</v>
      </c>
      <c r="EG892" s="142">
        <v>323.92</v>
      </c>
      <c r="EH892" s="142">
        <v>590.67499999999995</v>
      </c>
      <c r="EI892" s="142">
        <v>497.08499999999998</v>
      </c>
      <c r="EJ892" s="142">
        <v>555.61</v>
      </c>
      <c r="EK892" s="142">
        <v>451.5</v>
      </c>
      <c r="EL892" s="142">
        <v>454.33499999999998</v>
      </c>
      <c r="EM892" s="142">
        <v>599.04999999999995</v>
      </c>
      <c r="EN892" s="142">
        <v>522.45500000000004</v>
      </c>
      <c r="EO892" s="142">
        <v>522.245</v>
      </c>
      <c r="EP892" s="142">
        <v>944.19500000000005</v>
      </c>
      <c r="EQ892" s="142">
        <v>1062.54</v>
      </c>
      <c r="ER892" s="142">
        <v>199.37</v>
      </c>
      <c r="ES892" s="142">
        <v>513.14499999999998</v>
      </c>
      <c r="ET892" s="142">
        <v>366.21499999999997</v>
      </c>
      <c r="EU892" s="142">
        <v>407.54</v>
      </c>
      <c r="EV892" s="142">
        <v>481.3</v>
      </c>
      <c r="EW892" s="142">
        <v>1487.095</v>
      </c>
      <c r="EX892" s="142">
        <v>218.19499999999999</v>
      </c>
      <c r="EY892" s="142">
        <v>412.06</v>
      </c>
      <c r="EZ892" s="142">
        <v>537.35500000000002</v>
      </c>
      <c r="FA892" s="142">
        <v>926.995</v>
      </c>
      <c r="FB892">
        <v>867.57</v>
      </c>
      <c r="FC892">
        <v>1101.675</v>
      </c>
      <c r="FD892">
        <v>234.905</v>
      </c>
      <c r="FE892">
        <v>523.52499999999998</v>
      </c>
      <c r="FF892">
        <v>367.55500000000001</v>
      </c>
      <c r="FG892">
        <v>354.9</v>
      </c>
      <c r="FH892">
        <v>417.05</v>
      </c>
      <c r="FI892">
        <v>403.16500000000002</v>
      </c>
      <c r="FJ892">
        <v>573.79499999999996</v>
      </c>
      <c r="FK892">
        <v>101.065</v>
      </c>
    </row>
    <row r="893" spans="1:167">
      <c r="A893">
        <v>3176</v>
      </c>
      <c r="B893" t="s">
        <v>9</v>
      </c>
      <c r="C893" s="143">
        <f t="shared" si="16"/>
        <v>5.0999999999999996</v>
      </c>
      <c r="D893" s="142">
        <v>0</v>
      </c>
      <c r="E893" s="142">
        <v>0</v>
      </c>
      <c r="F893" s="142">
        <v>0</v>
      </c>
      <c r="G893" s="142">
        <v>0</v>
      </c>
      <c r="H893" s="142">
        <v>0</v>
      </c>
      <c r="I893" s="142">
        <v>0</v>
      </c>
      <c r="J893" s="142">
        <v>0</v>
      </c>
      <c r="K893" s="142">
        <v>0</v>
      </c>
      <c r="L893" s="142">
        <v>0</v>
      </c>
      <c r="M893" s="142">
        <v>0</v>
      </c>
      <c r="N893" s="142">
        <v>0</v>
      </c>
      <c r="O893" s="142">
        <v>0</v>
      </c>
      <c r="P893" s="142">
        <v>0</v>
      </c>
      <c r="Q893" s="142">
        <v>0</v>
      </c>
      <c r="R893" s="142">
        <v>0</v>
      </c>
      <c r="S893" s="142">
        <v>0</v>
      </c>
      <c r="T893" s="142">
        <v>0</v>
      </c>
      <c r="U893" s="142">
        <v>0</v>
      </c>
      <c r="V893" s="142">
        <v>0</v>
      </c>
      <c r="W893" s="142">
        <v>0</v>
      </c>
      <c r="X893" s="142">
        <v>0</v>
      </c>
      <c r="Y893" s="142">
        <v>0</v>
      </c>
      <c r="Z893" s="142">
        <v>0</v>
      </c>
      <c r="AA893" s="142">
        <v>0</v>
      </c>
      <c r="AB893" s="142">
        <v>0</v>
      </c>
      <c r="AC893" s="142">
        <v>0</v>
      </c>
      <c r="AD893" s="142">
        <v>0</v>
      </c>
      <c r="AE893" s="142">
        <v>0</v>
      </c>
      <c r="AF893" s="142">
        <v>0</v>
      </c>
      <c r="AG893" s="142">
        <v>0</v>
      </c>
      <c r="AH893" s="142">
        <v>0</v>
      </c>
      <c r="AI893" s="142">
        <v>0</v>
      </c>
      <c r="AJ893" s="142">
        <v>0</v>
      </c>
      <c r="AK893" s="142">
        <v>0</v>
      </c>
      <c r="AL893" s="142">
        <v>0</v>
      </c>
      <c r="AM893" s="142">
        <v>0</v>
      </c>
      <c r="AN893" s="142">
        <v>0</v>
      </c>
      <c r="AO893" s="142">
        <v>0</v>
      </c>
      <c r="AP893" s="142">
        <v>0</v>
      </c>
      <c r="AQ893" s="142">
        <v>0</v>
      </c>
      <c r="AR893" s="142">
        <v>0</v>
      </c>
      <c r="AS893" s="142">
        <v>0</v>
      </c>
      <c r="AT893" s="142">
        <v>0</v>
      </c>
      <c r="AU893" s="142">
        <v>0</v>
      </c>
      <c r="AV893" s="142">
        <v>0</v>
      </c>
      <c r="AW893" s="142">
        <v>0</v>
      </c>
      <c r="AX893" s="142">
        <v>0</v>
      </c>
      <c r="AY893" s="142">
        <v>0</v>
      </c>
      <c r="AZ893" s="142">
        <v>0</v>
      </c>
      <c r="BA893" s="142">
        <v>0</v>
      </c>
      <c r="BB893" s="142">
        <v>0</v>
      </c>
      <c r="BC893" s="142">
        <v>0</v>
      </c>
      <c r="BD893" s="142">
        <v>0</v>
      </c>
      <c r="BE893" s="142">
        <v>0</v>
      </c>
      <c r="BF893" s="142">
        <v>0</v>
      </c>
      <c r="BG893" s="142">
        <v>0</v>
      </c>
      <c r="BH893" s="142">
        <v>0</v>
      </c>
      <c r="BI893" s="142">
        <v>0</v>
      </c>
      <c r="BJ893" s="142">
        <v>0</v>
      </c>
      <c r="BK893" s="142">
        <v>0</v>
      </c>
      <c r="BL893" s="142">
        <v>0</v>
      </c>
      <c r="BM893" s="142">
        <v>0</v>
      </c>
      <c r="BN893" s="142">
        <v>0</v>
      </c>
      <c r="BO893" s="142">
        <v>0</v>
      </c>
      <c r="BP893" s="142">
        <v>5.0999999999999996</v>
      </c>
      <c r="BQ893" s="142">
        <v>0</v>
      </c>
      <c r="BR893" s="142">
        <v>0</v>
      </c>
      <c r="BS893" s="142">
        <v>0</v>
      </c>
      <c r="BT893" s="142">
        <v>0</v>
      </c>
      <c r="BU893" s="142">
        <v>0</v>
      </c>
      <c r="BV893" s="142">
        <v>0</v>
      </c>
      <c r="BW893" s="142">
        <v>0</v>
      </c>
      <c r="BX893" s="142">
        <v>0</v>
      </c>
      <c r="BY893" s="142">
        <v>0</v>
      </c>
      <c r="BZ893" s="142">
        <v>0</v>
      </c>
      <c r="CA893" s="142">
        <v>0</v>
      </c>
      <c r="CB893" s="142">
        <v>0</v>
      </c>
      <c r="CC893" s="142">
        <v>0</v>
      </c>
      <c r="CD893" s="142">
        <v>0</v>
      </c>
      <c r="CE893" s="142">
        <v>0</v>
      </c>
      <c r="CF893" s="142">
        <v>0</v>
      </c>
      <c r="CG893" s="142">
        <v>0</v>
      </c>
      <c r="CH893" s="142">
        <v>0</v>
      </c>
      <c r="CI893" s="142">
        <v>0</v>
      </c>
      <c r="CJ893" s="142">
        <v>0</v>
      </c>
      <c r="CK893" s="142">
        <v>0</v>
      </c>
      <c r="CL893" s="142">
        <v>0</v>
      </c>
      <c r="CM893" s="142">
        <v>0</v>
      </c>
      <c r="CN893" s="142">
        <v>0</v>
      </c>
      <c r="CO893" s="142">
        <v>0</v>
      </c>
      <c r="CP893" s="142">
        <v>0</v>
      </c>
      <c r="CQ893" s="142">
        <v>0</v>
      </c>
      <c r="CR893" s="142">
        <v>0</v>
      </c>
      <c r="CS893" s="142">
        <v>0</v>
      </c>
      <c r="CT893" s="142">
        <v>0</v>
      </c>
      <c r="CU893" s="142">
        <v>0</v>
      </c>
      <c r="CV893" s="142">
        <v>0</v>
      </c>
      <c r="CW893" s="142">
        <v>0</v>
      </c>
      <c r="CX893" s="142">
        <v>0</v>
      </c>
      <c r="CY893" s="142">
        <v>0</v>
      </c>
      <c r="CZ893" s="142">
        <v>0</v>
      </c>
      <c r="DA893" s="142">
        <v>0</v>
      </c>
      <c r="DB893" s="142">
        <v>0</v>
      </c>
      <c r="DC893" s="142">
        <v>0</v>
      </c>
      <c r="DD893" s="142">
        <v>0</v>
      </c>
      <c r="DE893" s="142">
        <v>0</v>
      </c>
      <c r="DF893" s="142">
        <v>0</v>
      </c>
      <c r="DG893" s="142">
        <v>0</v>
      </c>
      <c r="DH893" s="142">
        <v>0</v>
      </c>
      <c r="DI893" s="142">
        <v>0</v>
      </c>
      <c r="DJ893" s="142">
        <v>0</v>
      </c>
      <c r="DK893" s="142">
        <v>0</v>
      </c>
      <c r="DL893" s="142">
        <v>0</v>
      </c>
      <c r="DM893" s="142">
        <v>0</v>
      </c>
      <c r="DN893" s="142">
        <v>0</v>
      </c>
      <c r="DO893" s="142">
        <v>0</v>
      </c>
      <c r="DP893" s="142">
        <v>0</v>
      </c>
      <c r="DQ893" s="142">
        <v>0</v>
      </c>
      <c r="DR893" s="142">
        <v>0</v>
      </c>
      <c r="DS893" s="142">
        <v>0</v>
      </c>
      <c r="DT893" s="142">
        <v>0</v>
      </c>
      <c r="DU893" s="142">
        <v>0</v>
      </c>
      <c r="DV893" s="142">
        <v>0</v>
      </c>
      <c r="DW893" s="142">
        <v>0</v>
      </c>
      <c r="DX893" s="142">
        <v>0</v>
      </c>
      <c r="DY893" s="142">
        <v>0</v>
      </c>
      <c r="DZ893" s="142">
        <v>0</v>
      </c>
      <c r="EA893" s="142">
        <v>0</v>
      </c>
      <c r="EB893" s="142">
        <v>0</v>
      </c>
      <c r="EC893" s="142">
        <v>0</v>
      </c>
      <c r="ED893" s="142">
        <v>0</v>
      </c>
      <c r="EE893" s="142">
        <v>0</v>
      </c>
      <c r="EF893" s="142">
        <v>0</v>
      </c>
      <c r="EG893" s="142">
        <v>0</v>
      </c>
      <c r="EH893" s="142">
        <v>0</v>
      </c>
      <c r="EI893" s="142">
        <v>0</v>
      </c>
      <c r="EJ893" s="142">
        <v>0</v>
      </c>
      <c r="EK893" s="142">
        <v>0</v>
      </c>
      <c r="EL893" s="142">
        <v>0</v>
      </c>
      <c r="EM893" s="142">
        <v>0</v>
      </c>
      <c r="EN893" s="142">
        <v>0</v>
      </c>
      <c r="EO893" s="142">
        <v>0</v>
      </c>
      <c r="EP893" s="142">
        <v>0</v>
      </c>
      <c r="EQ893" s="142">
        <v>0</v>
      </c>
      <c r="ER893" s="142">
        <v>0</v>
      </c>
      <c r="ES893" s="142">
        <v>0</v>
      </c>
      <c r="ET893" s="142">
        <v>0</v>
      </c>
      <c r="EU893" s="142">
        <v>0</v>
      </c>
      <c r="EV893" s="142">
        <v>0</v>
      </c>
      <c r="EW893" s="142">
        <v>0</v>
      </c>
      <c r="EX893" s="142">
        <v>0</v>
      </c>
      <c r="EY893" s="142">
        <v>0</v>
      </c>
      <c r="EZ893" s="142">
        <v>0</v>
      </c>
      <c r="FA893" s="142">
        <v>0</v>
      </c>
      <c r="FB893">
        <v>0</v>
      </c>
      <c r="FC893">
        <v>0</v>
      </c>
      <c r="FD893">
        <v>0</v>
      </c>
      <c r="FE893">
        <v>0</v>
      </c>
      <c r="FF893">
        <v>0</v>
      </c>
      <c r="FG893">
        <v>0</v>
      </c>
      <c r="FH893">
        <v>0</v>
      </c>
      <c r="FI893">
        <v>0</v>
      </c>
      <c r="FJ893">
        <v>0</v>
      </c>
      <c r="FK893">
        <v>0</v>
      </c>
    </row>
    <row r="894" spans="1:167">
      <c r="A894">
        <v>3177</v>
      </c>
      <c r="B894" t="s">
        <v>9</v>
      </c>
      <c r="C894" s="143">
        <f t="shared" si="16"/>
        <v>4855.7770000000019</v>
      </c>
      <c r="D894" s="142">
        <v>15.86</v>
      </c>
      <c r="E894" s="142">
        <v>7.56</v>
      </c>
      <c r="F894" s="142">
        <v>19.5</v>
      </c>
      <c r="G894" s="142">
        <v>6.79</v>
      </c>
      <c r="H894" s="142">
        <v>15.849</v>
      </c>
      <c r="I894" s="142">
        <v>17.68</v>
      </c>
      <c r="J894" s="142">
        <v>6.79</v>
      </c>
      <c r="K894" s="142">
        <v>12.675000000000001</v>
      </c>
      <c r="L894" s="142">
        <v>6.1</v>
      </c>
      <c r="M894" s="142">
        <v>3.04</v>
      </c>
      <c r="N894" s="142">
        <v>10.97</v>
      </c>
      <c r="O894" s="142">
        <v>8.82</v>
      </c>
      <c r="P894" s="142">
        <v>13.3</v>
      </c>
      <c r="Q894" s="142">
        <v>8.74</v>
      </c>
      <c r="R894" s="142">
        <v>22.83</v>
      </c>
      <c r="S894" s="142">
        <v>24.675000000000001</v>
      </c>
      <c r="T894" s="142">
        <v>45.185000000000002</v>
      </c>
      <c r="U894" s="142">
        <v>43.59</v>
      </c>
      <c r="V894" s="142">
        <v>11.02</v>
      </c>
      <c r="W894" s="142">
        <v>23.35</v>
      </c>
      <c r="X894" s="142">
        <v>29.9</v>
      </c>
      <c r="Y894" s="142">
        <v>16.43</v>
      </c>
      <c r="Z894" s="142">
        <v>2.5</v>
      </c>
      <c r="AA894" s="142">
        <v>21.44</v>
      </c>
      <c r="AB894" s="142">
        <v>28.28</v>
      </c>
      <c r="AC894" s="142">
        <v>10.5</v>
      </c>
      <c r="AD894" s="142">
        <v>11.21</v>
      </c>
      <c r="AE894" s="142">
        <v>19.559999999999999</v>
      </c>
      <c r="AF894" s="142">
        <v>14.83</v>
      </c>
      <c r="AG894" s="142">
        <v>3.7</v>
      </c>
      <c r="AH894" s="142">
        <v>12.8</v>
      </c>
      <c r="AI894" s="142">
        <v>8.84</v>
      </c>
      <c r="AJ894" s="142">
        <v>8</v>
      </c>
      <c r="AK894" s="142">
        <v>10</v>
      </c>
      <c r="AL894" s="142">
        <v>13.25</v>
      </c>
      <c r="AM894" s="142">
        <v>11.5</v>
      </c>
      <c r="AN894" s="142">
        <v>24</v>
      </c>
      <c r="AO894" s="142">
        <v>23.96</v>
      </c>
      <c r="AP894" s="142">
        <v>12.5</v>
      </c>
      <c r="AQ894" s="142">
        <v>10</v>
      </c>
      <c r="AR894" s="142">
        <v>12.06</v>
      </c>
      <c r="AS894" s="142">
        <v>10.199999999999999</v>
      </c>
      <c r="AT894" s="142">
        <v>11.25</v>
      </c>
      <c r="AU894" s="142">
        <v>9.25</v>
      </c>
      <c r="AV894" s="142">
        <v>18.5</v>
      </c>
      <c r="AW894" s="142">
        <v>17.940000000000001</v>
      </c>
      <c r="AX894" s="142">
        <v>12</v>
      </c>
      <c r="AY894" s="142">
        <v>20</v>
      </c>
      <c r="AZ894" s="142">
        <v>11</v>
      </c>
      <c r="BA894" s="142">
        <v>9.84</v>
      </c>
      <c r="BB894" s="142">
        <v>6</v>
      </c>
      <c r="BC894" s="142">
        <v>17.5</v>
      </c>
      <c r="BD894" s="142">
        <v>11.5</v>
      </c>
      <c r="BE894" s="142">
        <v>17</v>
      </c>
      <c r="BF894" s="142">
        <v>0</v>
      </c>
      <c r="BG894" s="142">
        <v>9.5</v>
      </c>
      <c r="BH894" s="142">
        <v>23.5</v>
      </c>
      <c r="BI894" s="142">
        <v>8.42</v>
      </c>
      <c r="BJ894" s="142">
        <v>3.12</v>
      </c>
      <c r="BK894" s="142">
        <v>11.76</v>
      </c>
      <c r="BL894" s="142">
        <v>5</v>
      </c>
      <c r="BM894" s="142">
        <v>10</v>
      </c>
      <c r="BN894" s="142">
        <v>6</v>
      </c>
      <c r="BO894" s="142">
        <v>26.62</v>
      </c>
      <c r="BP894" s="142">
        <v>21.44</v>
      </c>
      <c r="BQ894" s="142">
        <v>3.5</v>
      </c>
      <c r="BR894" s="142">
        <v>6.59</v>
      </c>
      <c r="BS894" s="142">
        <v>11.32</v>
      </c>
      <c r="BT894" s="142">
        <v>25.327999999999999</v>
      </c>
      <c r="BU894" s="142">
        <v>14.82</v>
      </c>
      <c r="BV894" s="142">
        <v>10.199999999999999</v>
      </c>
      <c r="BW894" s="142">
        <v>1.53</v>
      </c>
      <c r="BX894" s="142">
        <v>5.26</v>
      </c>
      <c r="BY894" s="142">
        <v>0</v>
      </c>
      <c r="BZ894" s="142">
        <v>21.135000000000002</v>
      </c>
      <c r="CA894" s="142">
        <v>4.5049999999999999</v>
      </c>
      <c r="CB894" s="142">
        <v>26.19</v>
      </c>
      <c r="CC894" s="142">
        <v>0</v>
      </c>
      <c r="CD894" s="142">
        <v>9.36</v>
      </c>
      <c r="CE894" s="142">
        <v>44.13</v>
      </c>
      <c r="CF894" s="142">
        <v>35.369999999999997</v>
      </c>
      <c r="CG894" s="142">
        <v>12.26</v>
      </c>
      <c r="CH894" s="142">
        <v>14.16</v>
      </c>
      <c r="CI894" s="142">
        <v>7.02</v>
      </c>
      <c r="CJ894" s="142">
        <v>23.84</v>
      </c>
      <c r="CK894" s="142">
        <v>9.83</v>
      </c>
      <c r="CL894" s="142">
        <v>10.130000000000001</v>
      </c>
      <c r="CM894" s="142">
        <v>15.5</v>
      </c>
      <c r="CN894" s="142">
        <v>28.13</v>
      </c>
      <c r="CO894" s="142">
        <v>17.13</v>
      </c>
      <c r="CP894" s="142">
        <v>9.4049999999999994</v>
      </c>
      <c r="CQ894" s="142">
        <v>13.5</v>
      </c>
      <c r="CR894" s="142">
        <v>31.395</v>
      </c>
      <c r="CS894" s="142">
        <v>38.295000000000002</v>
      </c>
      <c r="CT894" s="142">
        <v>37.155000000000001</v>
      </c>
      <c r="CU894" s="142">
        <v>52.19</v>
      </c>
      <c r="CV894" s="142">
        <v>8.8800000000000008</v>
      </c>
      <c r="CW894" s="142">
        <v>71.53</v>
      </c>
      <c r="CX894" s="142">
        <v>33.53</v>
      </c>
      <c r="CY894" s="142">
        <v>43.22</v>
      </c>
      <c r="CZ894" s="142">
        <v>35.700000000000003</v>
      </c>
      <c r="DA894" s="142">
        <v>6.67</v>
      </c>
      <c r="DB894" s="142">
        <v>35.04</v>
      </c>
      <c r="DC894" s="142">
        <v>17.399999999999999</v>
      </c>
      <c r="DD894" s="142">
        <v>28.875</v>
      </c>
      <c r="DE894" s="142">
        <v>54.784999999999997</v>
      </c>
      <c r="DF894" s="142">
        <v>59.6</v>
      </c>
      <c r="DG894" s="142">
        <v>109.61499999999999</v>
      </c>
      <c r="DH894" s="142">
        <v>21.84</v>
      </c>
      <c r="DI894" s="142">
        <v>66.150000000000006</v>
      </c>
      <c r="DJ894" s="142">
        <v>38.06</v>
      </c>
      <c r="DK894" s="142">
        <v>32.380000000000003</v>
      </c>
      <c r="DL894" s="142">
        <v>51.015000000000001</v>
      </c>
      <c r="DM894" s="142">
        <v>101.68</v>
      </c>
      <c r="DN894" s="142">
        <v>88.79</v>
      </c>
      <c r="DO894" s="142">
        <v>35.64</v>
      </c>
      <c r="DP894" s="142">
        <v>6.6</v>
      </c>
      <c r="DQ894" s="142">
        <v>47.12</v>
      </c>
      <c r="DR894" s="142">
        <v>120.19499999999999</v>
      </c>
      <c r="DS894" s="142">
        <v>73.754999999999995</v>
      </c>
      <c r="DT894" s="142">
        <v>48.79</v>
      </c>
      <c r="DU894" s="142">
        <v>72.900000000000006</v>
      </c>
      <c r="DV894" s="142">
        <v>55.51</v>
      </c>
      <c r="DW894" s="142">
        <v>72.709999999999994</v>
      </c>
      <c r="DX894" s="142">
        <v>45.58</v>
      </c>
      <c r="DY894" s="142">
        <v>207.37</v>
      </c>
      <c r="DZ894" s="142">
        <v>61.73</v>
      </c>
      <c r="EA894" s="142">
        <v>32.93</v>
      </c>
      <c r="EB894" s="142">
        <v>50.29</v>
      </c>
      <c r="EC894" s="142">
        <v>87.56</v>
      </c>
      <c r="ED894" s="142">
        <v>72.37</v>
      </c>
      <c r="EE894" s="142">
        <v>59.78</v>
      </c>
      <c r="EF894" s="142">
        <v>13.82</v>
      </c>
      <c r="EG894" s="142">
        <v>31.42</v>
      </c>
      <c r="EH894" s="142">
        <v>80.09</v>
      </c>
      <c r="EI894" s="142">
        <v>43.02</v>
      </c>
      <c r="EJ894" s="142">
        <v>52.524999999999999</v>
      </c>
      <c r="EK894" s="142">
        <v>44.64</v>
      </c>
      <c r="EL894" s="142">
        <v>32.35</v>
      </c>
      <c r="EM894" s="142">
        <v>45.094999999999999</v>
      </c>
      <c r="EN894" s="142">
        <v>58.22</v>
      </c>
      <c r="EO894" s="142">
        <v>33.200000000000003</v>
      </c>
      <c r="EP894" s="142">
        <v>68.930000000000007</v>
      </c>
      <c r="EQ894" s="142">
        <v>90.375</v>
      </c>
      <c r="ER894" s="142">
        <v>59.994999999999997</v>
      </c>
      <c r="ES894" s="142">
        <v>64.31</v>
      </c>
      <c r="ET894" s="142">
        <v>58.115000000000002</v>
      </c>
      <c r="EU894" s="142">
        <v>16.600000000000001</v>
      </c>
      <c r="EV894" s="142">
        <v>86.094999999999999</v>
      </c>
      <c r="EW894" s="142">
        <v>102.005</v>
      </c>
      <c r="EX894" s="142">
        <v>35.54</v>
      </c>
      <c r="EY894" s="142">
        <v>67.16</v>
      </c>
      <c r="EZ894" s="142">
        <v>106.685</v>
      </c>
      <c r="FA894" s="142">
        <v>143.89500000000001</v>
      </c>
      <c r="FB894">
        <v>98.97</v>
      </c>
      <c r="FC894">
        <v>108.11</v>
      </c>
      <c r="FD894">
        <v>67.795000000000002</v>
      </c>
      <c r="FE894">
        <v>22.86</v>
      </c>
      <c r="FF894">
        <v>56.975000000000001</v>
      </c>
      <c r="FG894">
        <v>36.08</v>
      </c>
      <c r="FH894">
        <v>95.06</v>
      </c>
      <c r="FI894">
        <v>119.72</v>
      </c>
      <c r="FJ894">
        <v>51.92</v>
      </c>
      <c r="FK894">
        <v>45.35</v>
      </c>
    </row>
    <row r="895" spans="1:167">
      <c r="A895">
        <v>3178</v>
      </c>
      <c r="B895" t="s">
        <v>9</v>
      </c>
      <c r="C895" s="143">
        <f t="shared" si="16"/>
        <v>22538.592999999986</v>
      </c>
      <c r="D895" s="142">
        <v>36.145000000000003</v>
      </c>
      <c r="E895" s="142">
        <v>71.12</v>
      </c>
      <c r="F895" s="142">
        <v>55.825000000000003</v>
      </c>
      <c r="G895" s="142">
        <v>67.394999999999996</v>
      </c>
      <c r="H895" s="142">
        <v>156.78899999999999</v>
      </c>
      <c r="I895" s="142">
        <v>204.464</v>
      </c>
      <c r="J895" s="142">
        <v>64.266999999999996</v>
      </c>
      <c r="K895" s="142">
        <v>91.025000000000006</v>
      </c>
      <c r="L895" s="142">
        <v>119.218</v>
      </c>
      <c r="M895" s="142">
        <v>25.349</v>
      </c>
      <c r="N895" s="142">
        <v>24.99</v>
      </c>
      <c r="O895" s="142">
        <v>22.88</v>
      </c>
      <c r="P895" s="142">
        <v>53.89</v>
      </c>
      <c r="Q895" s="142">
        <v>63.02</v>
      </c>
      <c r="R895" s="142">
        <v>116.39</v>
      </c>
      <c r="S895" s="142">
        <v>99.974999999999994</v>
      </c>
      <c r="T895" s="142">
        <v>176.065</v>
      </c>
      <c r="U895" s="142">
        <v>233.74</v>
      </c>
      <c r="V895" s="142">
        <v>121.13</v>
      </c>
      <c r="W895" s="142">
        <v>99.68</v>
      </c>
      <c r="X895" s="142">
        <v>191.02500000000001</v>
      </c>
      <c r="Y895" s="142">
        <v>50.91</v>
      </c>
      <c r="Z895" s="142">
        <v>74.11</v>
      </c>
      <c r="AA895" s="142">
        <v>120.11</v>
      </c>
      <c r="AB895" s="142">
        <v>49.55</v>
      </c>
      <c r="AC895" s="142">
        <v>40.04</v>
      </c>
      <c r="AD895" s="142">
        <v>57.95</v>
      </c>
      <c r="AE895" s="142">
        <v>48.414999999999999</v>
      </c>
      <c r="AF895" s="142">
        <v>27.875</v>
      </c>
      <c r="AG895" s="142">
        <v>66.930000000000007</v>
      </c>
      <c r="AH895" s="142">
        <v>56.98</v>
      </c>
      <c r="AI895" s="142">
        <v>73.37</v>
      </c>
      <c r="AJ895" s="142">
        <v>54.32</v>
      </c>
      <c r="AK895" s="142">
        <v>60.05</v>
      </c>
      <c r="AL895" s="142">
        <v>35.344999999999999</v>
      </c>
      <c r="AM895" s="142">
        <v>82.97</v>
      </c>
      <c r="AN895" s="142">
        <v>64.7</v>
      </c>
      <c r="AO895" s="142">
        <v>44.77</v>
      </c>
      <c r="AP895" s="142">
        <v>122</v>
      </c>
      <c r="AQ895" s="142">
        <v>87.18</v>
      </c>
      <c r="AR895" s="142">
        <v>117.97</v>
      </c>
      <c r="AS895" s="142">
        <v>81.25</v>
      </c>
      <c r="AT895" s="142">
        <v>85.74</v>
      </c>
      <c r="AU895" s="142">
        <v>77.599999999999994</v>
      </c>
      <c r="AV895" s="142">
        <v>116.4</v>
      </c>
      <c r="AW895" s="142">
        <v>98.28</v>
      </c>
      <c r="AX895" s="142">
        <v>81.59</v>
      </c>
      <c r="AY895" s="142">
        <v>71</v>
      </c>
      <c r="AZ895" s="142">
        <v>33.5</v>
      </c>
      <c r="BA895" s="142">
        <v>73.7</v>
      </c>
      <c r="BB895" s="142">
        <v>79.5</v>
      </c>
      <c r="BC895" s="142">
        <v>60.59</v>
      </c>
      <c r="BD895" s="142">
        <v>44.2</v>
      </c>
      <c r="BE895" s="142">
        <v>45.25</v>
      </c>
      <c r="BF895" s="142">
        <v>78.95</v>
      </c>
      <c r="BG895" s="142">
        <v>35.94</v>
      </c>
      <c r="BH895" s="142">
        <v>73.064999999999998</v>
      </c>
      <c r="BI895" s="142">
        <v>43.23</v>
      </c>
      <c r="BJ895" s="142">
        <v>29.04</v>
      </c>
      <c r="BK895" s="142">
        <v>77.155000000000001</v>
      </c>
      <c r="BL895" s="142">
        <v>73.055000000000007</v>
      </c>
      <c r="BM895" s="142">
        <v>58.07</v>
      </c>
      <c r="BN895" s="142">
        <v>39.414999999999999</v>
      </c>
      <c r="BO895" s="142">
        <v>42.29</v>
      </c>
      <c r="BP895" s="142">
        <v>133.57</v>
      </c>
      <c r="BQ895" s="142">
        <v>82.625</v>
      </c>
      <c r="BR895" s="142">
        <v>32.634999999999998</v>
      </c>
      <c r="BS895" s="142">
        <v>56.865000000000002</v>
      </c>
      <c r="BT895" s="142">
        <v>40.32</v>
      </c>
      <c r="BU895" s="142">
        <v>35.395000000000003</v>
      </c>
      <c r="BV895" s="142">
        <v>67.87</v>
      </c>
      <c r="BW895" s="142">
        <v>47.6</v>
      </c>
      <c r="BX895" s="142">
        <v>44.85</v>
      </c>
      <c r="BY895" s="142">
        <v>64.375</v>
      </c>
      <c r="BZ895" s="142">
        <v>137.87</v>
      </c>
      <c r="CA895" s="142">
        <v>25.99</v>
      </c>
      <c r="CB895" s="142">
        <v>24.454999999999998</v>
      </c>
      <c r="CC895" s="142">
        <v>55.05</v>
      </c>
      <c r="CD895" s="142">
        <v>54.682000000000002</v>
      </c>
      <c r="CE895" s="142">
        <v>51.2</v>
      </c>
      <c r="CF895" s="142">
        <v>70.88</v>
      </c>
      <c r="CG895" s="142">
        <v>66.94</v>
      </c>
      <c r="CH895" s="142">
        <v>100.17</v>
      </c>
      <c r="CI895" s="142">
        <v>187.25</v>
      </c>
      <c r="CJ895" s="142">
        <v>75.825000000000003</v>
      </c>
      <c r="CK895" s="142">
        <v>69.94</v>
      </c>
      <c r="CL895" s="142">
        <v>107.345</v>
      </c>
      <c r="CM895" s="142">
        <v>104.43</v>
      </c>
      <c r="CN895" s="142">
        <v>164.11500000000001</v>
      </c>
      <c r="CO895" s="142">
        <v>100.965</v>
      </c>
      <c r="CP895" s="142">
        <v>121.23</v>
      </c>
      <c r="CQ895" s="142">
        <v>94.885000000000005</v>
      </c>
      <c r="CR895" s="142">
        <v>95.86</v>
      </c>
      <c r="CS895" s="142">
        <v>137.495</v>
      </c>
      <c r="CT895" s="142">
        <v>180.55</v>
      </c>
      <c r="CU895" s="142">
        <v>409.46499999999997</v>
      </c>
      <c r="CV895" s="142">
        <v>215.16499999999999</v>
      </c>
      <c r="CW895" s="142">
        <v>317.43</v>
      </c>
      <c r="CX895" s="142">
        <v>210.41499999999999</v>
      </c>
      <c r="CY895" s="142">
        <v>168.65</v>
      </c>
      <c r="CZ895" s="142">
        <v>157.97999999999999</v>
      </c>
      <c r="DA895" s="142">
        <v>214.59</v>
      </c>
      <c r="DB895" s="142">
        <v>68.814999999999998</v>
      </c>
      <c r="DC895" s="142">
        <v>185.154</v>
      </c>
      <c r="DD895" s="142">
        <v>191.88499999999999</v>
      </c>
      <c r="DE895" s="142">
        <v>279.19</v>
      </c>
      <c r="DF895" s="142">
        <v>298.88</v>
      </c>
      <c r="DG895" s="142">
        <v>380.3</v>
      </c>
      <c r="DH895" s="142">
        <v>300.93</v>
      </c>
      <c r="DI895" s="142">
        <v>447.8</v>
      </c>
      <c r="DJ895" s="142">
        <v>258.95499999999998</v>
      </c>
      <c r="DK895" s="142">
        <v>207.94499999999999</v>
      </c>
      <c r="DL895" s="142">
        <v>225.98</v>
      </c>
      <c r="DM895" s="142">
        <v>182.03</v>
      </c>
      <c r="DN895" s="142">
        <v>273.26499999999999</v>
      </c>
      <c r="DO895" s="142">
        <v>93.3</v>
      </c>
      <c r="DP895" s="142">
        <v>27.9</v>
      </c>
      <c r="DQ895" s="142">
        <v>96.12</v>
      </c>
      <c r="DR895" s="142">
        <v>525.54499999999996</v>
      </c>
      <c r="DS895" s="142">
        <v>464.24</v>
      </c>
      <c r="DT895" s="142">
        <v>234.14</v>
      </c>
      <c r="DU895" s="142">
        <v>290.83999999999997</v>
      </c>
      <c r="DV895" s="142">
        <v>352.47</v>
      </c>
      <c r="DW895" s="142">
        <v>268.89999999999998</v>
      </c>
      <c r="DX895" s="142">
        <v>242.97499999999999</v>
      </c>
      <c r="DY895" s="142">
        <v>265.14</v>
      </c>
      <c r="DZ895" s="142">
        <v>298.79500000000002</v>
      </c>
      <c r="EA895" s="142">
        <v>327.90499999999997</v>
      </c>
      <c r="EB895" s="142">
        <v>219.655</v>
      </c>
      <c r="EC895" s="142">
        <v>192.55</v>
      </c>
      <c r="ED895" s="142">
        <v>491.125</v>
      </c>
      <c r="EE895" s="142">
        <v>287.02999999999997</v>
      </c>
      <c r="EF895" s="142">
        <v>209.55</v>
      </c>
      <c r="EG895" s="142">
        <v>206.19499999999999</v>
      </c>
      <c r="EH895" s="142">
        <v>224.77500000000001</v>
      </c>
      <c r="EI895" s="142">
        <v>118.39</v>
      </c>
      <c r="EJ895" s="142">
        <v>226</v>
      </c>
      <c r="EK895" s="142">
        <v>144.51</v>
      </c>
      <c r="EL895" s="142">
        <v>221.22499999999999</v>
      </c>
      <c r="EM895" s="142">
        <v>193.995</v>
      </c>
      <c r="EN895" s="142">
        <v>223.68</v>
      </c>
      <c r="EO895" s="142">
        <v>162.245</v>
      </c>
      <c r="EP895" s="142">
        <v>381.26499999999999</v>
      </c>
      <c r="EQ895" s="142">
        <v>310.97500000000002</v>
      </c>
      <c r="ER895" s="142">
        <v>256.79500000000002</v>
      </c>
      <c r="ES895" s="142">
        <v>286.85500000000002</v>
      </c>
      <c r="ET895" s="142">
        <v>243.30500000000001</v>
      </c>
      <c r="EU895" s="142">
        <v>213.81</v>
      </c>
      <c r="EV895" s="142">
        <v>234.64</v>
      </c>
      <c r="EW895" s="142">
        <v>140.13999999999999</v>
      </c>
      <c r="EX895" s="142">
        <v>250.42</v>
      </c>
      <c r="EY895" s="142">
        <v>403.02</v>
      </c>
      <c r="EZ895" s="142">
        <v>268.04000000000002</v>
      </c>
      <c r="FA895" s="142">
        <v>383.34</v>
      </c>
      <c r="FB895">
        <v>420.995</v>
      </c>
      <c r="FC895">
        <v>350.6</v>
      </c>
      <c r="FD895">
        <v>229.05</v>
      </c>
      <c r="FE895">
        <v>370.91500000000002</v>
      </c>
      <c r="FF895">
        <v>170.56</v>
      </c>
      <c r="FG895">
        <v>293.71499999999997</v>
      </c>
      <c r="FH895">
        <v>297.55500000000001</v>
      </c>
      <c r="FI895">
        <v>253.13</v>
      </c>
      <c r="FJ895">
        <v>183.45</v>
      </c>
      <c r="FK895">
        <v>144.17500000000001</v>
      </c>
    </row>
    <row r="896" spans="1:167">
      <c r="A896">
        <v>3179</v>
      </c>
      <c r="B896" t="s">
        <v>9</v>
      </c>
      <c r="C896" s="143">
        <f t="shared" si="16"/>
        <v>5498.9030000000012</v>
      </c>
      <c r="D896" s="142">
        <v>4.6399999999999997</v>
      </c>
      <c r="E896" s="142">
        <v>9.4749999999999996</v>
      </c>
      <c r="F896" s="142">
        <v>5.76</v>
      </c>
      <c r="G896" s="142">
        <v>8.1549999999999994</v>
      </c>
      <c r="H896" s="142">
        <v>15.65</v>
      </c>
      <c r="I896" s="142">
        <v>32.130000000000003</v>
      </c>
      <c r="J896" s="142">
        <v>18.684999999999999</v>
      </c>
      <c r="K896" s="142">
        <v>13.843999999999999</v>
      </c>
      <c r="L896" s="142">
        <v>12.67</v>
      </c>
      <c r="M896" s="142">
        <v>3.42</v>
      </c>
      <c r="N896" s="142">
        <v>0</v>
      </c>
      <c r="O896" s="142">
        <v>12.64</v>
      </c>
      <c r="P896" s="142">
        <v>7.6</v>
      </c>
      <c r="Q896" s="142">
        <v>15.52</v>
      </c>
      <c r="R896" s="142">
        <v>8.59</v>
      </c>
      <c r="S896" s="142">
        <v>12.88</v>
      </c>
      <c r="T896" s="142">
        <v>24.68</v>
      </c>
      <c r="U896" s="142">
        <v>34.973999999999997</v>
      </c>
      <c r="V896" s="142">
        <v>25.024999999999999</v>
      </c>
      <c r="W896" s="142">
        <v>10.19</v>
      </c>
      <c r="X896" s="142">
        <v>17.32</v>
      </c>
      <c r="Y896" s="142">
        <v>13.3</v>
      </c>
      <c r="Z896" s="142">
        <v>8</v>
      </c>
      <c r="AA896" s="142">
        <v>21.37</v>
      </c>
      <c r="AB896" s="142">
        <v>2.7</v>
      </c>
      <c r="AC896" s="142">
        <v>5.5</v>
      </c>
      <c r="AD896" s="142">
        <v>0</v>
      </c>
      <c r="AE896" s="142">
        <v>4.5</v>
      </c>
      <c r="AF896" s="142">
        <v>30.43</v>
      </c>
      <c r="AG896" s="142">
        <v>10.35</v>
      </c>
      <c r="AH896" s="142">
        <v>42.09</v>
      </c>
      <c r="AI896" s="142">
        <v>46.14</v>
      </c>
      <c r="AJ896" s="142">
        <v>8</v>
      </c>
      <c r="AK896" s="142">
        <v>10.25</v>
      </c>
      <c r="AL896" s="142">
        <v>19</v>
      </c>
      <c r="AM896" s="142">
        <v>12.5</v>
      </c>
      <c r="AN896" s="142">
        <v>3.75</v>
      </c>
      <c r="AO896" s="142">
        <v>12.5</v>
      </c>
      <c r="AP896" s="142">
        <v>17.05</v>
      </c>
      <c r="AQ896" s="142">
        <v>21</v>
      </c>
      <c r="AR896" s="142">
        <v>34</v>
      </c>
      <c r="AS896" s="142">
        <v>8</v>
      </c>
      <c r="AT896" s="142">
        <v>25.25</v>
      </c>
      <c r="AU896" s="142">
        <v>10.5</v>
      </c>
      <c r="AV896" s="142">
        <v>17.5</v>
      </c>
      <c r="AW896" s="142">
        <v>18</v>
      </c>
      <c r="AX896" s="142">
        <v>23.5</v>
      </c>
      <c r="AY896" s="142">
        <v>85</v>
      </c>
      <c r="AZ896" s="142">
        <v>5</v>
      </c>
      <c r="BA896" s="142">
        <v>13.25</v>
      </c>
      <c r="BB896" s="142">
        <v>10</v>
      </c>
      <c r="BC896" s="142">
        <v>0</v>
      </c>
      <c r="BD896" s="142">
        <v>11.25</v>
      </c>
      <c r="BE896" s="142">
        <v>7.42</v>
      </c>
      <c r="BF896" s="142">
        <v>5</v>
      </c>
      <c r="BG896" s="142">
        <v>8.7100000000000009</v>
      </c>
      <c r="BH896" s="142">
        <v>0</v>
      </c>
      <c r="BI896" s="142">
        <v>45.24</v>
      </c>
      <c r="BJ896" s="142">
        <v>14.58</v>
      </c>
      <c r="BK896" s="142">
        <v>20.5</v>
      </c>
      <c r="BL896" s="142">
        <v>1.5</v>
      </c>
      <c r="BM896" s="142">
        <v>5.14</v>
      </c>
      <c r="BN896" s="142">
        <v>2.5</v>
      </c>
      <c r="BO896" s="142">
        <v>73.635000000000005</v>
      </c>
      <c r="BP896" s="142">
        <v>0</v>
      </c>
      <c r="BQ896" s="142">
        <v>3</v>
      </c>
      <c r="BR896" s="142">
        <v>9.18</v>
      </c>
      <c r="BS896" s="142">
        <v>2.5499999999999998</v>
      </c>
      <c r="BT896" s="142">
        <v>85.88</v>
      </c>
      <c r="BU896" s="142">
        <v>60.344999999999999</v>
      </c>
      <c r="BV896" s="142">
        <v>14.2</v>
      </c>
      <c r="BW896" s="142">
        <v>36.08</v>
      </c>
      <c r="BX896" s="142">
        <v>10.785</v>
      </c>
      <c r="BY896" s="142">
        <v>10.29</v>
      </c>
      <c r="BZ896" s="142">
        <v>4.24</v>
      </c>
      <c r="CA896" s="142">
        <v>6.34</v>
      </c>
      <c r="CB896" s="142">
        <v>7.56</v>
      </c>
      <c r="CC896" s="142">
        <v>13.36</v>
      </c>
      <c r="CD896" s="142">
        <v>19.100000000000001</v>
      </c>
      <c r="CE896" s="142">
        <v>29.97</v>
      </c>
      <c r="CF896" s="142">
        <v>0</v>
      </c>
      <c r="CG896" s="142">
        <v>0</v>
      </c>
      <c r="CH896" s="142">
        <v>108.36</v>
      </c>
      <c r="CI896" s="142">
        <v>105.04</v>
      </c>
      <c r="CJ896" s="142">
        <v>14.66</v>
      </c>
      <c r="CK896" s="142">
        <v>27.16</v>
      </c>
      <c r="CL896" s="142">
        <v>82.92</v>
      </c>
      <c r="CM896" s="142">
        <v>9.4</v>
      </c>
      <c r="CN896" s="142">
        <v>15.074999999999999</v>
      </c>
      <c r="CO896" s="142">
        <v>116.74</v>
      </c>
      <c r="CP896" s="142">
        <v>18.100000000000001</v>
      </c>
      <c r="CQ896" s="142">
        <v>43.16</v>
      </c>
      <c r="CR896" s="142">
        <v>5.4</v>
      </c>
      <c r="CS896" s="142">
        <v>35.479999999999997</v>
      </c>
      <c r="CT896" s="142">
        <v>32.325000000000003</v>
      </c>
      <c r="CU896" s="142">
        <v>34.835000000000001</v>
      </c>
      <c r="CV896" s="142">
        <v>27.03</v>
      </c>
      <c r="CW896" s="142">
        <v>44.545000000000002</v>
      </c>
      <c r="CX896" s="142">
        <v>50.534999999999997</v>
      </c>
      <c r="CY896" s="142">
        <v>36.534999999999997</v>
      </c>
      <c r="CZ896" s="142">
        <v>124.77</v>
      </c>
      <c r="DA896" s="142">
        <v>57.414999999999999</v>
      </c>
      <c r="DB896" s="142">
        <v>118.84</v>
      </c>
      <c r="DC896" s="142">
        <v>14.595000000000001</v>
      </c>
      <c r="DD896" s="142">
        <v>11.28</v>
      </c>
      <c r="DE896" s="142">
        <v>49.255000000000003</v>
      </c>
      <c r="DF896" s="142">
        <v>90.38</v>
      </c>
      <c r="DG896" s="142">
        <v>129.91999999999999</v>
      </c>
      <c r="DH896" s="142">
        <v>25.83</v>
      </c>
      <c r="DI896" s="142">
        <v>16.545000000000002</v>
      </c>
      <c r="DJ896" s="142">
        <v>56.34</v>
      </c>
      <c r="DK896" s="142">
        <v>27.524999999999999</v>
      </c>
      <c r="DL896" s="142">
        <v>13.11</v>
      </c>
      <c r="DM896" s="142">
        <v>9.89</v>
      </c>
      <c r="DN896" s="142">
        <v>70.37</v>
      </c>
      <c r="DO896" s="142">
        <v>0</v>
      </c>
      <c r="DP896" s="142">
        <v>0</v>
      </c>
      <c r="DQ896" s="142">
        <v>21.57</v>
      </c>
      <c r="DR896" s="142">
        <v>105.19</v>
      </c>
      <c r="DS896" s="142">
        <v>66.98</v>
      </c>
      <c r="DT896" s="142">
        <v>59.6</v>
      </c>
      <c r="DU896" s="142">
        <v>26.12</v>
      </c>
      <c r="DV896" s="142">
        <v>166.41</v>
      </c>
      <c r="DW896" s="142">
        <v>38.08</v>
      </c>
      <c r="DX896" s="142">
        <v>81.795000000000002</v>
      </c>
      <c r="DY896" s="142">
        <v>70.599999999999994</v>
      </c>
      <c r="DZ896" s="142">
        <v>71.495000000000005</v>
      </c>
      <c r="EA896" s="142">
        <v>71.010000000000005</v>
      </c>
      <c r="EB896" s="142">
        <v>32.5</v>
      </c>
      <c r="EC896" s="142">
        <v>48.47</v>
      </c>
      <c r="ED896" s="142">
        <v>43.725000000000001</v>
      </c>
      <c r="EE896" s="142">
        <v>158.05500000000001</v>
      </c>
      <c r="EF896" s="142">
        <v>58.53</v>
      </c>
      <c r="EG896" s="142">
        <v>14.28</v>
      </c>
      <c r="EH896" s="142">
        <v>32.81</v>
      </c>
      <c r="EI896" s="142">
        <v>16.920000000000002</v>
      </c>
      <c r="EJ896" s="142">
        <v>32.799999999999997</v>
      </c>
      <c r="EK896" s="142">
        <v>65.77</v>
      </c>
      <c r="EL896" s="142">
        <v>126.875</v>
      </c>
      <c r="EM896" s="142">
        <v>30.32</v>
      </c>
      <c r="EN896" s="142">
        <v>30.92</v>
      </c>
      <c r="EO896" s="142">
        <v>95.31</v>
      </c>
      <c r="EP896" s="142">
        <v>59.274999999999999</v>
      </c>
      <c r="EQ896" s="142">
        <v>269.27</v>
      </c>
      <c r="ER896" s="142">
        <v>55.57</v>
      </c>
      <c r="ES896" s="142">
        <v>30.195</v>
      </c>
      <c r="ET896" s="142">
        <v>70.27</v>
      </c>
      <c r="EU896" s="142">
        <v>96.28</v>
      </c>
      <c r="EV896" s="142">
        <v>43.08</v>
      </c>
      <c r="EW896" s="142">
        <v>41.354999999999997</v>
      </c>
      <c r="EX896" s="142">
        <v>39.305</v>
      </c>
      <c r="EY896" s="142">
        <v>28.29</v>
      </c>
      <c r="EZ896" s="142">
        <v>22.92</v>
      </c>
      <c r="FA896" s="142">
        <v>212.96</v>
      </c>
      <c r="FB896">
        <v>40.685000000000002</v>
      </c>
      <c r="FC896">
        <v>166.4</v>
      </c>
      <c r="FD896">
        <v>79.56</v>
      </c>
      <c r="FE896">
        <v>55.99</v>
      </c>
      <c r="FF896">
        <v>45.61</v>
      </c>
      <c r="FG896">
        <v>38.68</v>
      </c>
      <c r="FH896">
        <v>50.98</v>
      </c>
      <c r="FI896">
        <v>14.9</v>
      </c>
      <c r="FJ896">
        <v>52.89</v>
      </c>
      <c r="FK896">
        <v>13.2</v>
      </c>
    </row>
    <row r="897" spans="1:167">
      <c r="A897">
        <v>3180</v>
      </c>
      <c r="B897" t="s">
        <v>9</v>
      </c>
      <c r="C897" s="143">
        <f t="shared" si="16"/>
        <v>6412.8680000000013</v>
      </c>
      <c r="D897" s="142">
        <v>7.9</v>
      </c>
      <c r="E897" s="142">
        <v>11.78</v>
      </c>
      <c r="F897" s="142">
        <v>9.9499999999999993</v>
      </c>
      <c r="G897" s="142">
        <v>15.69</v>
      </c>
      <c r="H897" s="142">
        <v>51.52</v>
      </c>
      <c r="I897" s="142">
        <v>80.692999999999998</v>
      </c>
      <c r="J897" s="142">
        <v>19.84</v>
      </c>
      <c r="K897" s="142">
        <v>12.515000000000001</v>
      </c>
      <c r="L897" s="142">
        <v>31.75</v>
      </c>
      <c r="M897" s="142">
        <v>0</v>
      </c>
      <c r="N897" s="142">
        <v>0</v>
      </c>
      <c r="O897" s="142">
        <v>6.5</v>
      </c>
      <c r="P897" s="142">
        <v>18.71</v>
      </c>
      <c r="Q897" s="142">
        <v>12.16</v>
      </c>
      <c r="R897" s="142">
        <v>8.0500000000000007</v>
      </c>
      <c r="S897" s="142">
        <v>13.44</v>
      </c>
      <c r="T897" s="142">
        <v>109.52500000000001</v>
      </c>
      <c r="U897" s="142">
        <v>49.92</v>
      </c>
      <c r="V897" s="142">
        <v>15.12</v>
      </c>
      <c r="W897" s="142">
        <v>23.29</v>
      </c>
      <c r="X897" s="142">
        <v>19.87</v>
      </c>
      <c r="Y897" s="142">
        <v>19.02</v>
      </c>
      <c r="Z897" s="142">
        <v>6</v>
      </c>
      <c r="AA897" s="142">
        <v>8.6</v>
      </c>
      <c r="AB897" s="142">
        <v>9.6999999999999993</v>
      </c>
      <c r="AC897" s="142">
        <v>8.6</v>
      </c>
      <c r="AD897" s="142">
        <v>8.2100000000000009</v>
      </c>
      <c r="AE897" s="142">
        <v>8.1</v>
      </c>
      <c r="AF897" s="142">
        <v>7.5</v>
      </c>
      <c r="AG897" s="142">
        <v>30.58</v>
      </c>
      <c r="AH897" s="142">
        <v>3</v>
      </c>
      <c r="AI897" s="142">
        <v>9.06</v>
      </c>
      <c r="AJ897" s="142">
        <v>39</v>
      </c>
      <c r="AK897" s="142">
        <v>39.159999999999997</v>
      </c>
      <c r="AL897" s="142">
        <v>13.79</v>
      </c>
      <c r="AM897" s="142">
        <v>9.2200000000000006</v>
      </c>
      <c r="AN897" s="142">
        <v>8.9</v>
      </c>
      <c r="AO897" s="142">
        <v>7</v>
      </c>
      <c r="AP897" s="142">
        <v>13</v>
      </c>
      <c r="AQ897" s="142">
        <v>9.51</v>
      </c>
      <c r="AR897" s="142">
        <v>28</v>
      </c>
      <c r="AS897" s="142">
        <v>0</v>
      </c>
      <c r="AT897" s="142">
        <v>21.5</v>
      </c>
      <c r="AU897" s="142">
        <v>11.5</v>
      </c>
      <c r="AV897" s="142">
        <v>11.75</v>
      </c>
      <c r="AW897" s="142">
        <v>4</v>
      </c>
      <c r="AX897" s="142">
        <v>28.5</v>
      </c>
      <c r="AY897" s="142">
        <v>23.09</v>
      </c>
      <c r="AZ897" s="142">
        <v>7</v>
      </c>
      <c r="BA897" s="142">
        <v>12.5</v>
      </c>
      <c r="BB897" s="142">
        <v>0</v>
      </c>
      <c r="BC897" s="142">
        <v>21</v>
      </c>
      <c r="BD897" s="142">
        <v>16.5</v>
      </c>
      <c r="BE897" s="142">
        <v>10.5</v>
      </c>
      <c r="BF897" s="142">
        <v>9.5</v>
      </c>
      <c r="BG897" s="142">
        <v>9</v>
      </c>
      <c r="BH897" s="142">
        <v>56.74</v>
      </c>
      <c r="BI897" s="142">
        <v>8.06</v>
      </c>
      <c r="BJ897" s="142">
        <v>26.31</v>
      </c>
      <c r="BK897" s="142">
        <v>13.42</v>
      </c>
      <c r="BL897" s="142">
        <v>4.5</v>
      </c>
      <c r="BM897" s="142">
        <v>7</v>
      </c>
      <c r="BN897" s="142">
        <v>19.88</v>
      </c>
      <c r="BO897" s="142">
        <v>18.8</v>
      </c>
      <c r="BP897" s="142">
        <v>30.92</v>
      </c>
      <c r="BQ897" s="142">
        <v>4.42</v>
      </c>
      <c r="BR897" s="142">
        <v>13.66</v>
      </c>
      <c r="BS897" s="142">
        <v>5.2</v>
      </c>
      <c r="BT897" s="142">
        <v>2.915</v>
      </c>
      <c r="BU897" s="142">
        <v>5.0599999999999996</v>
      </c>
      <c r="BV897" s="142">
        <v>23.33</v>
      </c>
      <c r="BW897" s="142">
        <v>18.93</v>
      </c>
      <c r="BX897" s="142">
        <v>8.06</v>
      </c>
      <c r="BY897" s="142">
        <v>25.155000000000001</v>
      </c>
      <c r="BZ897" s="142">
        <v>51.88</v>
      </c>
      <c r="CA897" s="142">
        <v>29.9</v>
      </c>
      <c r="CB897" s="142">
        <v>22.3</v>
      </c>
      <c r="CC897" s="142">
        <v>17.945</v>
      </c>
      <c r="CD897" s="142">
        <v>64.12</v>
      </c>
      <c r="CE897" s="142">
        <v>4.8</v>
      </c>
      <c r="CF897" s="142">
        <v>6.03</v>
      </c>
      <c r="CG897" s="142">
        <v>37.56</v>
      </c>
      <c r="CH897" s="142">
        <v>4.59</v>
      </c>
      <c r="CI897" s="142">
        <v>20.309999999999999</v>
      </c>
      <c r="CJ897" s="142">
        <v>20.94</v>
      </c>
      <c r="CK897" s="142">
        <v>24.57</v>
      </c>
      <c r="CL897" s="142">
        <v>121.5</v>
      </c>
      <c r="CM897" s="142">
        <v>16.829999999999998</v>
      </c>
      <c r="CN897" s="142">
        <v>3.27</v>
      </c>
      <c r="CO897" s="142">
        <v>11.34</v>
      </c>
      <c r="CP897" s="142">
        <v>14.73</v>
      </c>
      <c r="CQ897" s="142">
        <v>26.55</v>
      </c>
      <c r="CR897" s="142">
        <v>11.97</v>
      </c>
      <c r="CS897" s="142">
        <v>17.475000000000001</v>
      </c>
      <c r="CT897" s="142">
        <v>46.274999999999999</v>
      </c>
      <c r="CU897" s="142">
        <v>73.930000000000007</v>
      </c>
      <c r="CV897" s="142">
        <v>69.48</v>
      </c>
      <c r="CW897" s="142">
        <v>70.61</v>
      </c>
      <c r="CX897" s="142">
        <v>36.755000000000003</v>
      </c>
      <c r="CY897" s="142">
        <v>173.55500000000001</v>
      </c>
      <c r="CZ897" s="142">
        <v>119.46</v>
      </c>
      <c r="DA897" s="142">
        <v>15.505000000000001</v>
      </c>
      <c r="DB897" s="142">
        <v>28.97</v>
      </c>
      <c r="DC897" s="142">
        <v>35.134999999999998</v>
      </c>
      <c r="DD897" s="142">
        <v>95.72</v>
      </c>
      <c r="DE897" s="142">
        <v>122.83</v>
      </c>
      <c r="DF897" s="142">
        <v>203.64500000000001</v>
      </c>
      <c r="DG897" s="142">
        <v>38.950000000000003</v>
      </c>
      <c r="DH897" s="142">
        <v>39.615000000000002</v>
      </c>
      <c r="DI897" s="142">
        <v>63.59</v>
      </c>
      <c r="DJ897" s="142">
        <v>61.875</v>
      </c>
      <c r="DK897" s="142">
        <v>32.119999999999997</v>
      </c>
      <c r="DL897" s="142">
        <v>66.135000000000005</v>
      </c>
      <c r="DM897" s="142">
        <v>9.57</v>
      </c>
      <c r="DN897" s="142">
        <v>112.485</v>
      </c>
      <c r="DO897" s="142">
        <v>32.47</v>
      </c>
      <c r="DP897" s="142">
        <v>36.64</v>
      </c>
      <c r="DQ897" s="142">
        <v>80.84</v>
      </c>
      <c r="DR897" s="142">
        <v>174.05500000000001</v>
      </c>
      <c r="DS897" s="142">
        <v>107.56</v>
      </c>
      <c r="DT897" s="142">
        <v>54.69</v>
      </c>
      <c r="DU897" s="142">
        <v>78.540000000000006</v>
      </c>
      <c r="DV897" s="142">
        <v>81.83</v>
      </c>
      <c r="DW897" s="142">
        <v>34.89</v>
      </c>
      <c r="DX897" s="142">
        <v>36.450000000000003</v>
      </c>
      <c r="DY897" s="142">
        <v>48.5</v>
      </c>
      <c r="DZ897" s="142">
        <v>162.75</v>
      </c>
      <c r="EA897" s="142">
        <v>44.03</v>
      </c>
      <c r="EB897" s="142">
        <v>83.86</v>
      </c>
      <c r="EC897" s="142">
        <v>176.48</v>
      </c>
      <c r="ED897" s="142">
        <v>73.13</v>
      </c>
      <c r="EE897" s="142">
        <v>107.61</v>
      </c>
      <c r="EF897" s="142">
        <v>30.28</v>
      </c>
      <c r="EG897" s="142">
        <v>28.06</v>
      </c>
      <c r="EH897" s="142">
        <v>70.930000000000007</v>
      </c>
      <c r="EI897" s="142">
        <v>114.89</v>
      </c>
      <c r="EJ897" s="142">
        <v>16.975000000000001</v>
      </c>
      <c r="EK897" s="142">
        <v>70.349999999999994</v>
      </c>
      <c r="EL897" s="142">
        <v>48.02</v>
      </c>
      <c r="EM897" s="142">
        <v>73.709999999999994</v>
      </c>
      <c r="EN897" s="142">
        <v>86.265000000000001</v>
      </c>
      <c r="EO897" s="142">
        <v>11.59</v>
      </c>
      <c r="EP897" s="142">
        <v>59.38</v>
      </c>
      <c r="EQ897" s="142">
        <v>146.655</v>
      </c>
      <c r="ER897" s="142">
        <v>60.524999999999999</v>
      </c>
      <c r="ES897" s="142">
        <v>65.41</v>
      </c>
      <c r="ET897" s="142">
        <v>49.96</v>
      </c>
      <c r="EU897" s="142">
        <v>108.81</v>
      </c>
      <c r="EV897" s="142">
        <v>68.77</v>
      </c>
      <c r="EW897" s="142">
        <v>156.92500000000001</v>
      </c>
      <c r="EX897" s="142">
        <v>60.975000000000001</v>
      </c>
      <c r="EY897" s="142">
        <v>78.64</v>
      </c>
      <c r="EZ897" s="142">
        <v>213.69</v>
      </c>
      <c r="FA897" s="142">
        <v>50.04</v>
      </c>
      <c r="FB897">
        <v>52.74</v>
      </c>
      <c r="FC897">
        <v>84.314999999999998</v>
      </c>
      <c r="FD897">
        <v>14.14</v>
      </c>
      <c r="FE897">
        <v>80.56</v>
      </c>
      <c r="FF897">
        <v>13.24</v>
      </c>
      <c r="FG897">
        <v>79.31</v>
      </c>
      <c r="FH897">
        <v>63.765000000000001</v>
      </c>
      <c r="FI897">
        <v>44.05</v>
      </c>
      <c r="FJ897">
        <v>6.6</v>
      </c>
      <c r="FK897">
        <v>12.435</v>
      </c>
    </row>
    <row r="898" spans="1:167">
      <c r="A898">
        <v>3181</v>
      </c>
      <c r="B898" t="s">
        <v>9</v>
      </c>
      <c r="C898" s="143">
        <f t="shared" si="16"/>
        <v>2637.2789999999995</v>
      </c>
      <c r="D898" s="142">
        <v>2</v>
      </c>
      <c r="E898" s="142">
        <v>6.02</v>
      </c>
      <c r="F898" s="142">
        <v>10.26</v>
      </c>
      <c r="G898" s="142">
        <v>3.87</v>
      </c>
      <c r="H898" s="142">
        <v>5.17</v>
      </c>
      <c r="I898" s="142">
        <v>9.01</v>
      </c>
      <c r="J898" s="142">
        <v>2.09</v>
      </c>
      <c r="K898" s="142">
        <v>9.94</v>
      </c>
      <c r="L898" s="142">
        <v>5.04</v>
      </c>
      <c r="M898" s="142">
        <v>0</v>
      </c>
      <c r="N898" s="142">
        <v>3.34</v>
      </c>
      <c r="O898" s="142">
        <v>0</v>
      </c>
      <c r="P898" s="142">
        <v>0</v>
      </c>
      <c r="Q898" s="142">
        <v>3.04</v>
      </c>
      <c r="R898" s="142">
        <v>3.12</v>
      </c>
      <c r="S898" s="142">
        <v>1.52</v>
      </c>
      <c r="T898" s="142">
        <v>6.97</v>
      </c>
      <c r="U898" s="142">
        <v>17.95</v>
      </c>
      <c r="V898" s="142">
        <v>0</v>
      </c>
      <c r="W898" s="142">
        <v>3.5</v>
      </c>
      <c r="X898" s="142">
        <v>12.16</v>
      </c>
      <c r="Y898" s="142">
        <v>0</v>
      </c>
      <c r="Z898" s="142">
        <v>0</v>
      </c>
      <c r="AA898" s="142">
        <v>5.25</v>
      </c>
      <c r="AB898" s="142">
        <v>5</v>
      </c>
      <c r="AC898" s="142">
        <v>4</v>
      </c>
      <c r="AD898" s="142">
        <v>0</v>
      </c>
      <c r="AE898" s="142">
        <v>4.62</v>
      </c>
      <c r="AF898" s="142">
        <v>8</v>
      </c>
      <c r="AG898" s="142">
        <v>12.315</v>
      </c>
      <c r="AH898" s="142">
        <v>0</v>
      </c>
      <c r="AI898" s="142">
        <v>7.61</v>
      </c>
      <c r="AJ898" s="142">
        <v>9.58</v>
      </c>
      <c r="AK898" s="142">
        <v>1.5</v>
      </c>
      <c r="AL898" s="142">
        <v>4.5</v>
      </c>
      <c r="AM898" s="142">
        <v>4.5</v>
      </c>
      <c r="AN898" s="142">
        <v>5</v>
      </c>
      <c r="AO898" s="142">
        <v>2</v>
      </c>
      <c r="AP898" s="142">
        <v>0</v>
      </c>
      <c r="AQ898" s="142">
        <v>1.96</v>
      </c>
      <c r="AR898" s="142">
        <v>26.5</v>
      </c>
      <c r="AS898" s="142">
        <v>5.3</v>
      </c>
      <c r="AT898" s="142">
        <v>0</v>
      </c>
      <c r="AU898" s="142">
        <v>18.45</v>
      </c>
      <c r="AV898" s="142">
        <v>6</v>
      </c>
      <c r="AW898" s="142">
        <v>9.5</v>
      </c>
      <c r="AX898" s="142">
        <v>5.3</v>
      </c>
      <c r="AY898" s="142">
        <v>0</v>
      </c>
      <c r="AZ898" s="142">
        <v>0</v>
      </c>
      <c r="BA898" s="142">
        <v>13</v>
      </c>
      <c r="BB898" s="142">
        <v>11</v>
      </c>
      <c r="BC898" s="142">
        <v>2.1</v>
      </c>
      <c r="BD898" s="142">
        <v>0</v>
      </c>
      <c r="BE898" s="142">
        <v>5.0999999999999996</v>
      </c>
      <c r="BF898" s="142">
        <v>40.96</v>
      </c>
      <c r="BG898" s="142">
        <v>8</v>
      </c>
      <c r="BH898" s="142">
        <v>4.2</v>
      </c>
      <c r="BI898" s="142">
        <v>12.4</v>
      </c>
      <c r="BJ898" s="142">
        <v>0</v>
      </c>
      <c r="BK898" s="142">
        <v>10.62</v>
      </c>
      <c r="BL898" s="142">
        <v>9</v>
      </c>
      <c r="BM898" s="142">
        <v>19.309999999999999</v>
      </c>
      <c r="BN898" s="142">
        <v>2.04</v>
      </c>
      <c r="BO898" s="142">
        <v>4.95</v>
      </c>
      <c r="BP898" s="142">
        <v>5.44</v>
      </c>
      <c r="BQ898" s="142">
        <v>6.16</v>
      </c>
      <c r="BR898" s="142">
        <v>6.08</v>
      </c>
      <c r="BS898" s="142">
        <v>5</v>
      </c>
      <c r="BT898" s="142">
        <v>0</v>
      </c>
      <c r="BU898" s="142">
        <v>11.855</v>
      </c>
      <c r="BV898" s="142">
        <v>13.83</v>
      </c>
      <c r="BW898" s="142">
        <v>32.744999999999997</v>
      </c>
      <c r="BX898" s="142">
        <v>0</v>
      </c>
      <c r="BY898" s="142">
        <v>4.8600000000000003</v>
      </c>
      <c r="BZ898" s="142">
        <v>5.2</v>
      </c>
      <c r="CA898" s="142">
        <v>10.72</v>
      </c>
      <c r="CB898" s="142">
        <v>3.9750000000000001</v>
      </c>
      <c r="CC898" s="142">
        <v>12.26</v>
      </c>
      <c r="CD898" s="142">
        <v>5.58</v>
      </c>
      <c r="CE898" s="142">
        <v>10.08</v>
      </c>
      <c r="CF898" s="142">
        <v>20.56</v>
      </c>
      <c r="CG898" s="142">
        <v>21.885000000000002</v>
      </c>
      <c r="CH898" s="142">
        <v>50.69</v>
      </c>
      <c r="CI898" s="142">
        <v>20.61</v>
      </c>
      <c r="CJ898" s="142">
        <v>8.32</v>
      </c>
      <c r="CK898" s="142">
        <v>6.8650000000000002</v>
      </c>
      <c r="CL898" s="142">
        <v>9.1850000000000005</v>
      </c>
      <c r="CM898" s="142">
        <v>19.795000000000002</v>
      </c>
      <c r="CN898" s="142">
        <v>3.85</v>
      </c>
      <c r="CO898" s="142">
        <v>37.33</v>
      </c>
      <c r="CP898" s="142">
        <v>11.615</v>
      </c>
      <c r="CQ898" s="142">
        <v>11.52</v>
      </c>
      <c r="CR898" s="142">
        <v>11.4</v>
      </c>
      <c r="CS898" s="142">
        <v>26.86</v>
      </c>
      <c r="CT898" s="142">
        <v>45.311</v>
      </c>
      <c r="CU898" s="142">
        <v>64.605000000000004</v>
      </c>
      <c r="CV898" s="142">
        <v>17.510000000000002</v>
      </c>
      <c r="CW898" s="142">
        <v>61.77</v>
      </c>
      <c r="CX898" s="142">
        <v>15.46</v>
      </c>
      <c r="CY898" s="142">
        <v>15.074999999999999</v>
      </c>
      <c r="CZ898" s="142">
        <v>149.02799999999999</v>
      </c>
      <c r="DA898" s="142">
        <v>30.24</v>
      </c>
      <c r="DB898" s="142">
        <v>10.199999999999999</v>
      </c>
      <c r="DC898" s="142">
        <v>22.375</v>
      </c>
      <c r="DD898" s="142">
        <v>4.96</v>
      </c>
      <c r="DE898" s="142">
        <v>26.045000000000002</v>
      </c>
      <c r="DF898" s="142">
        <v>40.090000000000003</v>
      </c>
      <c r="DG898" s="142">
        <v>6.4</v>
      </c>
      <c r="DH898" s="142">
        <v>6.3</v>
      </c>
      <c r="DI898" s="142">
        <v>45.555</v>
      </c>
      <c r="DJ898" s="142">
        <v>29.14</v>
      </c>
      <c r="DK898" s="142">
        <v>18.899999999999999</v>
      </c>
      <c r="DL898" s="142">
        <v>12.54</v>
      </c>
      <c r="DM898" s="142">
        <v>55.92</v>
      </c>
      <c r="DN898" s="142">
        <v>23.3</v>
      </c>
      <c r="DO898" s="142">
        <v>2.64</v>
      </c>
      <c r="DP898" s="142">
        <v>29.64</v>
      </c>
      <c r="DQ898" s="142">
        <v>22.11</v>
      </c>
      <c r="DR898" s="142">
        <v>10.32</v>
      </c>
      <c r="DS898" s="142">
        <v>25.62</v>
      </c>
      <c r="DT898" s="142">
        <v>20.675000000000001</v>
      </c>
      <c r="DU898" s="142">
        <v>20.18</v>
      </c>
      <c r="DV898" s="142">
        <v>23.57</v>
      </c>
      <c r="DW898" s="142">
        <v>7.29</v>
      </c>
      <c r="DX898" s="142">
        <v>13.475</v>
      </c>
      <c r="DY898" s="142">
        <v>15.574999999999999</v>
      </c>
      <c r="DZ898" s="142">
        <v>9.85</v>
      </c>
      <c r="EA898" s="142">
        <v>46.04</v>
      </c>
      <c r="EB898" s="142">
        <v>27.32</v>
      </c>
      <c r="EC898" s="142">
        <v>22.87</v>
      </c>
      <c r="ED898" s="142">
        <v>20.8</v>
      </c>
      <c r="EE898" s="142">
        <v>0</v>
      </c>
      <c r="EF898" s="142">
        <v>35.520000000000003</v>
      </c>
      <c r="EG898" s="142">
        <v>15.795</v>
      </c>
      <c r="EH898" s="142">
        <v>33.844999999999999</v>
      </c>
      <c r="EI898" s="142">
        <v>23.86</v>
      </c>
      <c r="EJ898" s="142">
        <v>66.444999999999993</v>
      </c>
      <c r="EK898" s="142">
        <v>25.58</v>
      </c>
      <c r="EL898" s="142">
        <v>45.21</v>
      </c>
      <c r="EM898" s="142">
        <v>12.71</v>
      </c>
      <c r="EN898" s="142">
        <v>31.68</v>
      </c>
      <c r="EO898" s="142">
        <v>32</v>
      </c>
      <c r="EP898" s="142">
        <v>37.185000000000002</v>
      </c>
      <c r="EQ898" s="142">
        <v>41.04</v>
      </c>
      <c r="ER898" s="142">
        <v>16.600000000000001</v>
      </c>
      <c r="ES898" s="142">
        <v>51.155000000000001</v>
      </c>
      <c r="ET898" s="142">
        <v>100.785</v>
      </c>
      <c r="EU898" s="142">
        <v>12.2</v>
      </c>
      <c r="EV898" s="142">
        <v>10.15</v>
      </c>
      <c r="EW898" s="142">
        <v>37.9</v>
      </c>
      <c r="EX898" s="142">
        <v>95.13</v>
      </c>
      <c r="EY898" s="142">
        <v>58.854999999999997</v>
      </c>
      <c r="EZ898" s="142">
        <v>6.56</v>
      </c>
      <c r="FA898" s="142">
        <v>39.54</v>
      </c>
      <c r="FB898">
        <v>50.244999999999997</v>
      </c>
      <c r="FC898">
        <v>119.875</v>
      </c>
      <c r="FD898">
        <v>0</v>
      </c>
      <c r="FE898">
        <v>13.2</v>
      </c>
      <c r="FF898">
        <v>33.524999999999999</v>
      </c>
      <c r="FG898">
        <v>15.48</v>
      </c>
      <c r="FH898">
        <v>35.18</v>
      </c>
      <c r="FI898">
        <v>12.32</v>
      </c>
      <c r="FJ898">
        <v>19.850000000000001</v>
      </c>
      <c r="FK898">
        <v>6.15</v>
      </c>
    </row>
    <row r="899" spans="1:167">
      <c r="A899">
        <v>3182</v>
      </c>
      <c r="B899" t="s">
        <v>9</v>
      </c>
      <c r="C899" s="143">
        <f t="shared" si="16"/>
        <v>2663.4950000000013</v>
      </c>
      <c r="D899" s="142">
        <v>2</v>
      </c>
      <c r="E899" s="142">
        <v>2.93</v>
      </c>
      <c r="F899" s="142">
        <v>3.04</v>
      </c>
      <c r="G899" s="142">
        <v>8.9649999999999999</v>
      </c>
      <c r="H899" s="142">
        <v>4.7699999999999996</v>
      </c>
      <c r="I899" s="142">
        <v>7.47</v>
      </c>
      <c r="J899" s="142">
        <v>4.0949999999999998</v>
      </c>
      <c r="K899" s="142">
        <v>0</v>
      </c>
      <c r="L899" s="142">
        <v>3.87</v>
      </c>
      <c r="M899" s="142">
        <v>4.4000000000000004</v>
      </c>
      <c r="N899" s="142">
        <v>0</v>
      </c>
      <c r="O899" s="142">
        <v>1.52</v>
      </c>
      <c r="P899" s="142">
        <v>5.89</v>
      </c>
      <c r="Q899" s="142">
        <v>0</v>
      </c>
      <c r="R899" s="142">
        <v>0</v>
      </c>
      <c r="S899" s="142">
        <v>5</v>
      </c>
      <c r="T899" s="142">
        <v>0</v>
      </c>
      <c r="U899" s="142">
        <v>19.579999999999998</v>
      </c>
      <c r="V899" s="142">
        <v>1.5</v>
      </c>
      <c r="W899" s="142">
        <v>6.18</v>
      </c>
      <c r="X899" s="142">
        <v>25.72</v>
      </c>
      <c r="Y899" s="142">
        <v>2.645</v>
      </c>
      <c r="Z899" s="142">
        <v>4</v>
      </c>
      <c r="AA899" s="142">
        <v>5</v>
      </c>
      <c r="AB899" s="142">
        <v>25</v>
      </c>
      <c r="AC899" s="142">
        <v>0</v>
      </c>
      <c r="AD899" s="142">
        <v>0</v>
      </c>
      <c r="AE899" s="142">
        <v>13.34</v>
      </c>
      <c r="AF899" s="142">
        <v>11</v>
      </c>
      <c r="AG899" s="142">
        <v>2</v>
      </c>
      <c r="AH899" s="142">
        <v>8.5</v>
      </c>
      <c r="AI899" s="142">
        <v>7.2889999999999997</v>
      </c>
      <c r="AJ899" s="142">
        <v>1</v>
      </c>
      <c r="AK899" s="142">
        <v>16.914000000000001</v>
      </c>
      <c r="AL899" s="142">
        <v>0</v>
      </c>
      <c r="AM899" s="142">
        <v>6</v>
      </c>
      <c r="AN899" s="142">
        <v>3.55</v>
      </c>
      <c r="AO899" s="142">
        <v>5</v>
      </c>
      <c r="AP899" s="142">
        <v>3</v>
      </c>
      <c r="AQ899" s="142">
        <v>0</v>
      </c>
      <c r="AR899" s="142">
        <v>3.18</v>
      </c>
      <c r="AS899" s="142">
        <v>15</v>
      </c>
      <c r="AT899" s="142">
        <v>9.5</v>
      </c>
      <c r="AU899" s="142">
        <v>15.91</v>
      </c>
      <c r="AV899" s="142">
        <v>15</v>
      </c>
      <c r="AW899" s="142">
        <v>7</v>
      </c>
      <c r="AX899" s="142">
        <v>9.25</v>
      </c>
      <c r="AY899" s="142">
        <v>3.75</v>
      </c>
      <c r="AZ899" s="142">
        <v>4.5</v>
      </c>
      <c r="BA899" s="142">
        <v>19</v>
      </c>
      <c r="BB899" s="142">
        <v>3</v>
      </c>
      <c r="BC899" s="142">
        <v>13.15</v>
      </c>
      <c r="BD899" s="142">
        <v>20.8</v>
      </c>
      <c r="BE899" s="142">
        <v>9.6199999999999992</v>
      </c>
      <c r="BF899" s="142">
        <v>13</v>
      </c>
      <c r="BG899" s="142">
        <v>23.42</v>
      </c>
      <c r="BH899" s="142">
        <v>11.44</v>
      </c>
      <c r="BI899" s="142">
        <v>12.5</v>
      </c>
      <c r="BJ899" s="142">
        <v>27.22</v>
      </c>
      <c r="BK899" s="142">
        <v>18.2</v>
      </c>
      <c r="BL899" s="142">
        <v>6.16</v>
      </c>
      <c r="BM899" s="142">
        <v>15.965</v>
      </c>
      <c r="BN899" s="142">
        <v>0</v>
      </c>
      <c r="BO899" s="142">
        <v>2.9430000000000001</v>
      </c>
      <c r="BP899" s="142">
        <v>26.765000000000001</v>
      </c>
      <c r="BQ899" s="142">
        <v>15.6</v>
      </c>
      <c r="BR899" s="142">
        <v>0</v>
      </c>
      <c r="BS899" s="142">
        <v>28.94</v>
      </c>
      <c r="BT899" s="142">
        <v>3.12</v>
      </c>
      <c r="BU899" s="142">
        <v>13.72</v>
      </c>
      <c r="BV899" s="142">
        <v>3.15</v>
      </c>
      <c r="BW899" s="142">
        <v>0</v>
      </c>
      <c r="BX899" s="142">
        <v>0</v>
      </c>
      <c r="BY899" s="142">
        <v>6.5</v>
      </c>
      <c r="BZ899" s="142">
        <v>32.76</v>
      </c>
      <c r="CA899" s="142">
        <v>10.234999999999999</v>
      </c>
      <c r="CB899" s="142">
        <v>28.84</v>
      </c>
      <c r="CC899" s="142">
        <v>18.36</v>
      </c>
      <c r="CD899" s="142">
        <v>21.215</v>
      </c>
      <c r="CE899" s="142">
        <v>5.04</v>
      </c>
      <c r="CF899" s="142">
        <v>12.16</v>
      </c>
      <c r="CG899" s="142">
        <v>40.950000000000003</v>
      </c>
      <c r="CH899" s="142">
        <v>48.13</v>
      </c>
      <c r="CI899" s="142">
        <v>33.33</v>
      </c>
      <c r="CJ899" s="142">
        <v>29.050999999999998</v>
      </c>
      <c r="CK899" s="142">
        <v>12.35</v>
      </c>
      <c r="CL899" s="142">
        <v>7.61</v>
      </c>
      <c r="CM899" s="142">
        <v>12.878</v>
      </c>
      <c r="CN899" s="142">
        <v>8.91</v>
      </c>
      <c r="CO899" s="142">
        <v>82.37</v>
      </c>
      <c r="CP899" s="142">
        <v>0</v>
      </c>
      <c r="CQ899" s="142">
        <v>3.4</v>
      </c>
      <c r="CR899" s="142">
        <v>40.951000000000001</v>
      </c>
      <c r="CS899" s="142">
        <v>76.77</v>
      </c>
      <c r="CT899" s="142">
        <v>15.474</v>
      </c>
      <c r="CU899" s="142">
        <v>3.9</v>
      </c>
      <c r="CV899" s="142">
        <v>0</v>
      </c>
      <c r="CW899" s="142">
        <v>18.32</v>
      </c>
      <c r="CX899" s="142">
        <v>0</v>
      </c>
      <c r="CY899" s="142">
        <v>2.9249999999999998</v>
      </c>
      <c r="CZ899" s="142">
        <v>45.984999999999999</v>
      </c>
      <c r="DA899" s="142">
        <v>13.89</v>
      </c>
      <c r="DB899" s="142">
        <v>20.399999999999999</v>
      </c>
      <c r="DC899" s="142">
        <v>14.17</v>
      </c>
      <c r="DD899" s="142">
        <v>19.535</v>
      </c>
      <c r="DE899" s="142">
        <v>36.85</v>
      </c>
      <c r="DF899" s="142">
        <v>16.11</v>
      </c>
      <c r="DG899" s="142">
        <v>6.6</v>
      </c>
      <c r="DH899" s="142">
        <v>9.66</v>
      </c>
      <c r="DI899" s="142">
        <v>14.88</v>
      </c>
      <c r="DJ899" s="142">
        <v>19.23</v>
      </c>
      <c r="DK899" s="142">
        <v>16.95</v>
      </c>
      <c r="DL899" s="142">
        <v>26.61</v>
      </c>
      <c r="DM899" s="142">
        <v>8.91</v>
      </c>
      <c r="DN899" s="142">
        <v>25.42</v>
      </c>
      <c r="DO899" s="142">
        <v>38.700000000000003</v>
      </c>
      <c r="DP899" s="142">
        <v>0</v>
      </c>
      <c r="DQ899" s="142">
        <v>0</v>
      </c>
      <c r="DR899" s="142">
        <v>57.59</v>
      </c>
      <c r="DS899" s="142">
        <v>16.12</v>
      </c>
      <c r="DT899" s="142">
        <v>18.765000000000001</v>
      </c>
      <c r="DU899" s="142">
        <v>18.13</v>
      </c>
      <c r="DV899" s="142">
        <v>8.68</v>
      </c>
      <c r="DW899" s="142">
        <v>13.24</v>
      </c>
      <c r="DX899" s="142">
        <v>0</v>
      </c>
      <c r="DY899" s="142">
        <v>6.65</v>
      </c>
      <c r="DZ899" s="142">
        <v>53.28</v>
      </c>
      <c r="EA899" s="142">
        <v>77.650000000000006</v>
      </c>
      <c r="EB899" s="142">
        <v>0</v>
      </c>
      <c r="EC899" s="142">
        <v>40.25</v>
      </c>
      <c r="ED899" s="142">
        <v>12.06</v>
      </c>
      <c r="EE899" s="142">
        <v>108.41</v>
      </c>
      <c r="EF899" s="142">
        <v>0</v>
      </c>
      <c r="EG899" s="142">
        <v>23.48</v>
      </c>
      <c r="EH899" s="142">
        <v>32.4</v>
      </c>
      <c r="EI899" s="142">
        <v>25.574999999999999</v>
      </c>
      <c r="EJ899" s="142">
        <v>122.955</v>
      </c>
      <c r="EK899" s="142">
        <v>46.29</v>
      </c>
      <c r="EL899" s="142">
        <v>6.64</v>
      </c>
      <c r="EM899" s="142">
        <v>44.12</v>
      </c>
      <c r="EN899" s="142">
        <v>35.479999999999997</v>
      </c>
      <c r="EO899" s="142">
        <v>18.510000000000002</v>
      </c>
      <c r="EP899" s="142">
        <v>22.715</v>
      </c>
      <c r="EQ899" s="142">
        <v>31.31</v>
      </c>
      <c r="ER899" s="142">
        <v>0</v>
      </c>
      <c r="ES899" s="142">
        <v>20.135000000000002</v>
      </c>
      <c r="ET899" s="142">
        <v>123.03</v>
      </c>
      <c r="EU899" s="142">
        <v>3.8</v>
      </c>
      <c r="EV899" s="142">
        <v>34.71</v>
      </c>
      <c r="EW899" s="142">
        <v>29.76</v>
      </c>
      <c r="EX899" s="142">
        <v>31.87</v>
      </c>
      <c r="EY899" s="142">
        <v>35.93</v>
      </c>
      <c r="EZ899" s="142">
        <v>12.66</v>
      </c>
      <c r="FA899" s="142">
        <v>33</v>
      </c>
      <c r="FB899">
        <v>29.13</v>
      </c>
      <c r="FC899">
        <v>56.32</v>
      </c>
      <c r="FD899">
        <v>5.72</v>
      </c>
      <c r="FE899">
        <v>26.37</v>
      </c>
      <c r="FF899">
        <v>22.68</v>
      </c>
      <c r="FG899">
        <v>4.4000000000000004</v>
      </c>
      <c r="FH899">
        <v>45.29</v>
      </c>
      <c r="FI899">
        <v>13.2</v>
      </c>
      <c r="FJ899">
        <v>12.76</v>
      </c>
      <c r="FK899">
        <v>6.6</v>
      </c>
    </row>
    <row r="900" spans="1:167">
      <c r="A900">
        <v>3183</v>
      </c>
      <c r="B900" t="s">
        <v>9</v>
      </c>
      <c r="C900" s="143">
        <f t="shared" si="16"/>
        <v>2731.7650000000003</v>
      </c>
      <c r="D900" s="142">
        <v>10.25</v>
      </c>
      <c r="E900" s="142">
        <v>4.5199999999999996</v>
      </c>
      <c r="F900" s="142">
        <v>2.82</v>
      </c>
      <c r="G900" s="142">
        <v>12.96</v>
      </c>
      <c r="H900" s="142">
        <v>7.34</v>
      </c>
      <c r="I900" s="142">
        <v>9.9</v>
      </c>
      <c r="J900" s="142">
        <v>5.1100000000000003</v>
      </c>
      <c r="K900" s="142">
        <v>4.5199999999999996</v>
      </c>
      <c r="L900" s="142">
        <v>5.625</v>
      </c>
      <c r="M900" s="142">
        <v>1.52</v>
      </c>
      <c r="N900" s="142">
        <v>0</v>
      </c>
      <c r="O900" s="142">
        <v>4.5350000000000001</v>
      </c>
      <c r="P900" s="142">
        <v>0</v>
      </c>
      <c r="Q900" s="142">
        <v>0</v>
      </c>
      <c r="R900" s="142">
        <v>3.04</v>
      </c>
      <c r="S900" s="142">
        <v>0</v>
      </c>
      <c r="T900" s="142">
        <v>5.0999999999999996</v>
      </c>
      <c r="U900" s="142">
        <v>22.28</v>
      </c>
      <c r="V900" s="142">
        <v>6.4950000000000001</v>
      </c>
      <c r="W900" s="142">
        <v>10.74</v>
      </c>
      <c r="X900" s="142">
        <v>15</v>
      </c>
      <c r="Y900" s="142">
        <v>7.25</v>
      </c>
      <c r="Z900" s="142">
        <v>7.93</v>
      </c>
      <c r="AA900" s="142">
        <v>15.69</v>
      </c>
      <c r="AB900" s="142">
        <v>0</v>
      </c>
      <c r="AC900" s="142">
        <v>11.315</v>
      </c>
      <c r="AD900" s="142">
        <v>7.5</v>
      </c>
      <c r="AE900" s="142">
        <v>5</v>
      </c>
      <c r="AF900" s="142">
        <v>5.04</v>
      </c>
      <c r="AG900" s="142">
        <v>5.75</v>
      </c>
      <c r="AH900" s="142">
        <v>3.9750000000000001</v>
      </c>
      <c r="AI900" s="142">
        <v>3.5</v>
      </c>
      <c r="AJ900" s="142">
        <v>0</v>
      </c>
      <c r="AK900" s="142">
        <v>0</v>
      </c>
      <c r="AL900" s="142">
        <v>20.29</v>
      </c>
      <c r="AM900" s="142">
        <v>0</v>
      </c>
      <c r="AN900" s="142">
        <v>10</v>
      </c>
      <c r="AO900" s="142">
        <v>5</v>
      </c>
      <c r="AP900" s="142">
        <v>0</v>
      </c>
      <c r="AQ900" s="142">
        <v>0</v>
      </c>
      <c r="AR900" s="142">
        <v>10.25</v>
      </c>
      <c r="AS900" s="142">
        <v>11</v>
      </c>
      <c r="AT900" s="142">
        <v>7</v>
      </c>
      <c r="AU900" s="142">
        <v>3</v>
      </c>
      <c r="AV900" s="142">
        <v>8.2899999999999991</v>
      </c>
      <c r="AW900" s="142">
        <v>11.5</v>
      </c>
      <c r="AX900" s="142">
        <v>12.56</v>
      </c>
      <c r="AY900" s="142">
        <v>18.100000000000001</v>
      </c>
      <c r="AZ900" s="142">
        <v>11.41</v>
      </c>
      <c r="BA900" s="142">
        <v>8.9499999999999993</v>
      </c>
      <c r="BB900" s="142">
        <v>7.5</v>
      </c>
      <c r="BC900" s="142">
        <v>21</v>
      </c>
      <c r="BD900" s="142">
        <v>0</v>
      </c>
      <c r="BE900" s="142">
        <v>2.75</v>
      </c>
      <c r="BF900" s="142">
        <v>0</v>
      </c>
      <c r="BG900" s="142">
        <v>3.64</v>
      </c>
      <c r="BH900" s="142">
        <v>6.58</v>
      </c>
      <c r="BI900" s="142">
        <v>0</v>
      </c>
      <c r="BJ900" s="142">
        <v>11.6</v>
      </c>
      <c r="BK900" s="142">
        <v>2.08</v>
      </c>
      <c r="BL900" s="142">
        <v>14.96</v>
      </c>
      <c r="BM900" s="142">
        <v>9.4600000000000009</v>
      </c>
      <c r="BN900" s="142">
        <v>0</v>
      </c>
      <c r="BO900" s="142">
        <v>7.8250000000000002</v>
      </c>
      <c r="BP900" s="142">
        <v>4.16</v>
      </c>
      <c r="BQ900" s="142">
        <v>0</v>
      </c>
      <c r="BR900" s="142">
        <v>2.12</v>
      </c>
      <c r="BS900" s="142">
        <v>2.65</v>
      </c>
      <c r="BT900" s="142">
        <v>10.16</v>
      </c>
      <c r="BU900" s="142">
        <v>10.49</v>
      </c>
      <c r="BV900" s="142">
        <v>3.12</v>
      </c>
      <c r="BW900" s="142">
        <v>21.14</v>
      </c>
      <c r="BX900" s="142">
        <v>5.12</v>
      </c>
      <c r="BY900" s="142">
        <v>7.6</v>
      </c>
      <c r="BZ900" s="142">
        <v>10.92</v>
      </c>
      <c r="CA900" s="142">
        <v>39.465000000000003</v>
      </c>
      <c r="CB900" s="142">
        <v>14.861000000000001</v>
      </c>
      <c r="CC900" s="142">
        <v>8.1</v>
      </c>
      <c r="CD900" s="142">
        <v>0</v>
      </c>
      <c r="CE900" s="142">
        <v>4.5599999999999996</v>
      </c>
      <c r="CF900" s="142">
        <v>24.66</v>
      </c>
      <c r="CG900" s="142">
        <v>6.71</v>
      </c>
      <c r="CH900" s="142">
        <v>20.3</v>
      </c>
      <c r="CI900" s="142">
        <v>37.244999999999997</v>
      </c>
      <c r="CJ900" s="142">
        <v>19.759</v>
      </c>
      <c r="CK900" s="142">
        <v>34.555</v>
      </c>
      <c r="CL900" s="142">
        <v>9.6300000000000008</v>
      </c>
      <c r="CM900" s="142">
        <v>2.36</v>
      </c>
      <c r="CN900" s="142">
        <v>3.78</v>
      </c>
      <c r="CO900" s="142">
        <v>12.18</v>
      </c>
      <c r="CP900" s="142">
        <v>12.97</v>
      </c>
      <c r="CQ900" s="142">
        <v>9.67</v>
      </c>
      <c r="CR900" s="142">
        <v>12.58</v>
      </c>
      <c r="CS900" s="142">
        <v>88.78</v>
      </c>
      <c r="CT900" s="142">
        <v>39.380000000000003</v>
      </c>
      <c r="CU900" s="142">
        <v>39.74</v>
      </c>
      <c r="CV900" s="142">
        <v>21.98</v>
      </c>
      <c r="CW900" s="142">
        <v>31.79</v>
      </c>
      <c r="CX900" s="142">
        <v>29.63</v>
      </c>
      <c r="CY900" s="142">
        <v>0</v>
      </c>
      <c r="CZ900" s="142">
        <v>20.504999999999999</v>
      </c>
      <c r="DA900" s="142">
        <v>14.385</v>
      </c>
      <c r="DB900" s="142">
        <v>102.22</v>
      </c>
      <c r="DC900" s="142">
        <v>10.935</v>
      </c>
      <c r="DD900" s="142">
        <v>20.125</v>
      </c>
      <c r="DE900" s="142">
        <v>14.744999999999999</v>
      </c>
      <c r="DF900" s="142">
        <v>12.87</v>
      </c>
      <c r="DG900" s="142">
        <v>19.8</v>
      </c>
      <c r="DH900" s="142">
        <v>27.34</v>
      </c>
      <c r="DI900" s="142">
        <v>18.920000000000002</v>
      </c>
      <c r="DJ900" s="142">
        <v>33.299999999999997</v>
      </c>
      <c r="DK900" s="142">
        <v>5.28</v>
      </c>
      <c r="DL900" s="142">
        <v>7.77</v>
      </c>
      <c r="DM900" s="142">
        <v>18.89</v>
      </c>
      <c r="DN900" s="142">
        <v>19.89</v>
      </c>
      <c r="DO900" s="142">
        <v>16.899999999999999</v>
      </c>
      <c r="DP900" s="142">
        <v>18.809999999999999</v>
      </c>
      <c r="DQ900" s="142">
        <v>20.97</v>
      </c>
      <c r="DR900" s="142">
        <v>26.18</v>
      </c>
      <c r="DS900" s="142">
        <v>64.98</v>
      </c>
      <c r="DT900" s="142">
        <v>5.61</v>
      </c>
      <c r="DU900" s="142">
        <v>23.535</v>
      </c>
      <c r="DV900" s="142">
        <v>45.13</v>
      </c>
      <c r="DW900" s="142">
        <v>39.54</v>
      </c>
      <c r="DX900" s="142">
        <v>27.24</v>
      </c>
      <c r="DY900" s="142">
        <v>19.190000000000001</v>
      </c>
      <c r="DZ900" s="142">
        <v>40.130000000000003</v>
      </c>
      <c r="EA900" s="142">
        <v>12.52</v>
      </c>
      <c r="EB900" s="142">
        <v>29.39</v>
      </c>
      <c r="EC900" s="142">
        <v>69.974999999999994</v>
      </c>
      <c r="ED900" s="142">
        <v>68.790000000000006</v>
      </c>
      <c r="EE900" s="142">
        <v>58.564999999999998</v>
      </c>
      <c r="EF900" s="142">
        <v>34.42</v>
      </c>
      <c r="EG900" s="142">
        <v>64.2</v>
      </c>
      <c r="EH900" s="142">
        <v>12.87</v>
      </c>
      <c r="EI900" s="142">
        <v>29.8</v>
      </c>
      <c r="EJ900" s="142">
        <v>11.42</v>
      </c>
      <c r="EK900" s="142">
        <v>112.34</v>
      </c>
      <c r="EL900" s="142">
        <v>32.81</v>
      </c>
      <c r="EM900" s="142">
        <v>5.46</v>
      </c>
      <c r="EN900" s="142">
        <v>21.84</v>
      </c>
      <c r="EO900" s="142">
        <v>48.825000000000003</v>
      </c>
      <c r="EP900" s="142">
        <v>148.66</v>
      </c>
      <c r="EQ900" s="142">
        <v>21.69</v>
      </c>
      <c r="ER900" s="142">
        <v>11.62</v>
      </c>
      <c r="ES900" s="142">
        <v>23.21</v>
      </c>
      <c r="ET900" s="142">
        <v>14.75</v>
      </c>
      <c r="EU900" s="142">
        <v>23.824999999999999</v>
      </c>
      <c r="EV900" s="142">
        <v>20.7</v>
      </c>
      <c r="EW900" s="142">
        <v>14.025</v>
      </c>
      <c r="EX900" s="142">
        <v>13.28</v>
      </c>
      <c r="EY900" s="142">
        <v>17.265000000000001</v>
      </c>
      <c r="EZ900" s="142">
        <v>36.9</v>
      </c>
      <c r="FA900" s="142">
        <v>45.81</v>
      </c>
      <c r="FB900">
        <v>21.664999999999999</v>
      </c>
      <c r="FC900">
        <v>11.96</v>
      </c>
      <c r="FD900">
        <v>16.5</v>
      </c>
      <c r="FE900">
        <v>13.24</v>
      </c>
      <c r="FF900">
        <v>163.58500000000001</v>
      </c>
      <c r="FG900">
        <v>18.8</v>
      </c>
      <c r="FH900">
        <v>25.96</v>
      </c>
      <c r="FI900">
        <v>13.2</v>
      </c>
      <c r="FJ900">
        <v>11.07</v>
      </c>
      <c r="FK900">
        <v>0</v>
      </c>
    </row>
    <row r="901" spans="1:167">
      <c r="A901">
        <v>3184</v>
      </c>
      <c r="B901" t="s">
        <v>9</v>
      </c>
      <c r="C901" s="143">
        <f t="shared" ref="C901:C964" si="17">SUM(D901:FA901)</f>
        <v>2387.3500000000004</v>
      </c>
      <c r="D901" s="142">
        <v>0</v>
      </c>
      <c r="E901" s="142">
        <v>2.09</v>
      </c>
      <c r="F901" s="142">
        <v>13</v>
      </c>
      <c r="G901" s="142">
        <v>7.8949999999999996</v>
      </c>
      <c r="H901" s="142">
        <v>20.05</v>
      </c>
      <c r="I901" s="142">
        <v>14.39</v>
      </c>
      <c r="J901" s="142">
        <v>3.645</v>
      </c>
      <c r="K901" s="142">
        <v>5.44</v>
      </c>
      <c r="L901" s="142">
        <v>21.318000000000001</v>
      </c>
      <c r="M901" s="142">
        <v>0</v>
      </c>
      <c r="N901" s="142">
        <v>0</v>
      </c>
      <c r="O901" s="142">
        <v>2.5</v>
      </c>
      <c r="P901" s="142">
        <v>20.11</v>
      </c>
      <c r="Q901" s="142">
        <v>8.8800000000000008</v>
      </c>
      <c r="R901" s="142">
        <v>9.08</v>
      </c>
      <c r="S901" s="142">
        <v>1.71</v>
      </c>
      <c r="T901" s="142">
        <v>2.5</v>
      </c>
      <c r="U901" s="142">
        <v>12.53</v>
      </c>
      <c r="V901" s="142">
        <v>0</v>
      </c>
      <c r="W901" s="142">
        <v>0</v>
      </c>
      <c r="X901" s="142">
        <v>0</v>
      </c>
      <c r="Y901" s="142">
        <v>1.56</v>
      </c>
      <c r="Z901" s="142">
        <v>0</v>
      </c>
      <c r="AA901" s="142">
        <v>20.9</v>
      </c>
      <c r="AB901" s="142">
        <v>9</v>
      </c>
      <c r="AC901" s="142">
        <v>3</v>
      </c>
      <c r="AD901" s="142">
        <v>0</v>
      </c>
      <c r="AE901" s="142">
        <v>6.4619999999999997</v>
      </c>
      <c r="AF901" s="142">
        <v>0</v>
      </c>
      <c r="AG901" s="142">
        <v>0</v>
      </c>
      <c r="AH901" s="142">
        <v>3.06</v>
      </c>
      <c r="AI901" s="142">
        <v>0</v>
      </c>
      <c r="AJ901" s="142">
        <v>6.5</v>
      </c>
      <c r="AK901" s="142">
        <v>5</v>
      </c>
      <c r="AL901" s="142">
        <v>3.895</v>
      </c>
      <c r="AM901" s="142">
        <v>3.12</v>
      </c>
      <c r="AN901" s="142">
        <v>0</v>
      </c>
      <c r="AO901" s="142">
        <v>17.25</v>
      </c>
      <c r="AP901" s="142">
        <v>0</v>
      </c>
      <c r="AQ901" s="142">
        <v>11.1</v>
      </c>
      <c r="AR901" s="142">
        <v>7.02</v>
      </c>
      <c r="AS901" s="142">
        <v>0</v>
      </c>
      <c r="AT901" s="142">
        <v>26</v>
      </c>
      <c r="AU901" s="142">
        <v>13.3</v>
      </c>
      <c r="AV901" s="142">
        <v>5</v>
      </c>
      <c r="AW901" s="142">
        <v>15.5</v>
      </c>
      <c r="AX901" s="142">
        <v>8.1999999999999993</v>
      </c>
      <c r="AY901" s="142">
        <v>10.1</v>
      </c>
      <c r="AZ901" s="142">
        <v>4.5</v>
      </c>
      <c r="BA901" s="142">
        <v>23</v>
      </c>
      <c r="BB901" s="142">
        <v>9</v>
      </c>
      <c r="BC901" s="142">
        <v>3.5</v>
      </c>
      <c r="BD901" s="142">
        <v>6</v>
      </c>
      <c r="BE901" s="142">
        <v>23.41</v>
      </c>
      <c r="BF901" s="142">
        <v>0</v>
      </c>
      <c r="BG901" s="142">
        <v>5</v>
      </c>
      <c r="BH901" s="142">
        <v>17.739999999999998</v>
      </c>
      <c r="BI901" s="142">
        <v>15.64</v>
      </c>
      <c r="BJ901" s="142">
        <v>9.08</v>
      </c>
      <c r="BK901" s="142">
        <v>28.98</v>
      </c>
      <c r="BL901" s="142">
        <v>21.25</v>
      </c>
      <c r="BM901" s="142">
        <v>5.78</v>
      </c>
      <c r="BN901" s="142">
        <v>12.38</v>
      </c>
      <c r="BO901" s="142">
        <v>0</v>
      </c>
      <c r="BP901" s="142">
        <v>5.5</v>
      </c>
      <c r="BQ901" s="142">
        <v>12.42</v>
      </c>
      <c r="BR901" s="142">
        <v>10.92</v>
      </c>
      <c r="BS901" s="142">
        <v>16.579999999999998</v>
      </c>
      <c r="BT901" s="142">
        <v>15.57</v>
      </c>
      <c r="BU901" s="142">
        <v>3.92</v>
      </c>
      <c r="BV901" s="142">
        <v>9.7050000000000001</v>
      </c>
      <c r="BW901" s="142">
        <v>33.090000000000003</v>
      </c>
      <c r="BX901" s="142">
        <v>3.12</v>
      </c>
      <c r="BY901" s="142">
        <v>10.92</v>
      </c>
      <c r="BZ901" s="142">
        <v>0</v>
      </c>
      <c r="CA901" s="142">
        <v>11.33</v>
      </c>
      <c r="CB901" s="142">
        <v>11.903</v>
      </c>
      <c r="CC901" s="142">
        <v>18.97</v>
      </c>
      <c r="CD901" s="142">
        <v>3.9750000000000001</v>
      </c>
      <c r="CE901" s="142">
        <v>3.77</v>
      </c>
      <c r="CF901" s="142">
        <v>14.82</v>
      </c>
      <c r="CG901" s="142">
        <v>47.816000000000003</v>
      </c>
      <c r="CH901" s="142">
        <v>47.290999999999997</v>
      </c>
      <c r="CI901" s="142">
        <v>48.167999999999999</v>
      </c>
      <c r="CJ901" s="142">
        <v>23.46</v>
      </c>
      <c r="CK901" s="142">
        <v>13.35</v>
      </c>
      <c r="CL901" s="142">
        <v>22.78</v>
      </c>
      <c r="CM901" s="142">
        <v>0</v>
      </c>
      <c r="CN901" s="142">
        <v>8.67</v>
      </c>
      <c r="CO901" s="142">
        <v>15.24</v>
      </c>
      <c r="CP901" s="142">
        <v>5.58</v>
      </c>
      <c r="CQ901" s="142">
        <v>29.79</v>
      </c>
      <c r="CR901" s="142">
        <v>25.164999999999999</v>
      </c>
      <c r="CS901" s="142">
        <v>0</v>
      </c>
      <c r="CT901" s="142">
        <v>9.3620000000000001</v>
      </c>
      <c r="CU901" s="142">
        <v>25.375</v>
      </c>
      <c r="CV901" s="142">
        <v>19.14</v>
      </c>
      <c r="CW901" s="142">
        <v>19.420000000000002</v>
      </c>
      <c r="CX901" s="142">
        <v>28.515000000000001</v>
      </c>
      <c r="CY901" s="142">
        <v>16.995000000000001</v>
      </c>
      <c r="CZ901" s="142">
        <v>0</v>
      </c>
      <c r="DA901" s="142">
        <v>12.99</v>
      </c>
      <c r="DB901" s="142">
        <v>30.675000000000001</v>
      </c>
      <c r="DC901" s="142">
        <v>12.84</v>
      </c>
      <c r="DD901" s="142">
        <v>12.85</v>
      </c>
      <c r="DE901" s="142">
        <v>20.94</v>
      </c>
      <c r="DF901" s="142">
        <v>0</v>
      </c>
      <c r="DG901" s="142">
        <v>9.9</v>
      </c>
      <c r="DH901" s="142">
        <v>21.035</v>
      </c>
      <c r="DI901" s="142">
        <v>13.3</v>
      </c>
      <c r="DJ901" s="142">
        <v>27.8</v>
      </c>
      <c r="DK901" s="142">
        <v>15.734999999999999</v>
      </c>
      <c r="DL901" s="142">
        <v>12.72</v>
      </c>
      <c r="DM901" s="142">
        <v>29.29</v>
      </c>
      <c r="DN901" s="142">
        <v>10.89</v>
      </c>
      <c r="DO901" s="142">
        <v>12.06</v>
      </c>
      <c r="DP901" s="142">
        <v>0</v>
      </c>
      <c r="DQ901" s="142">
        <v>4.95</v>
      </c>
      <c r="DR901" s="142">
        <v>29.96</v>
      </c>
      <c r="DS901" s="142">
        <v>21.5</v>
      </c>
      <c r="DT901" s="142">
        <v>15.28</v>
      </c>
      <c r="DU901" s="142">
        <v>14.82</v>
      </c>
      <c r="DV901" s="142">
        <v>40.99</v>
      </c>
      <c r="DW901" s="142">
        <v>32.479999999999997</v>
      </c>
      <c r="DX901" s="142">
        <v>31.54</v>
      </c>
      <c r="DY901" s="142">
        <v>1.75</v>
      </c>
      <c r="DZ901" s="142">
        <v>6.57</v>
      </c>
      <c r="EA901" s="142">
        <v>26.58</v>
      </c>
      <c r="EB901" s="142">
        <v>22.8</v>
      </c>
      <c r="EC901" s="142">
        <v>25.84</v>
      </c>
      <c r="ED901" s="142">
        <v>63.32</v>
      </c>
      <c r="EE901" s="142">
        <v>76.36</v>
      </c>
      <c r="EF901" s="142">
        <v>12.14</v>
      </c>
      <c r="EG901" s="142">
        <v>29.97</v>
      </c>
      <c r="EH901" s="142">
        <v>14.8</v>
      </c>
      <c r="EI901" s="142">
        <v>13.21</v>
      </c>
      <c r="EJ901" s="142">
        <v>17.55</v>
      </c>
      <c r="EK901" s="142">
        <v>22.184999999999999</v>
      </c>
      <c r="EL901" s="142">
        <v>41.32</v>
      </c>
      <c r="EM901" s="142">
        <v>41.72</v>
      </c>
      <c r="EN901" s="142">
        <v>23.31</v>
      </c>
      <c r="EO901" s="142">
        <v>32.39</v>
      </c>
      <c r="EP901" s="142">
        <v>83.314999999999998</v>
      </c>
      <c r="EQ901" s="142">
        <v>37.195</v>
      </c>
      <c r="ER901" s="142">
        <v>16.184999999999999</v>
      </c>
      <c r="ES901" s="142">
        <v>18.645</v>
      </c>
      <c r="ET901" s="142">
        <v>29.5</v>
      </c>
      <c r="EU901" s="142">
        <v>34.045000000000002</v>
      </c>
      <c r="EV901" s="142">
        <v>24.9</v>
      </c>
      <c r="EW901" s="142">
        <v>49.83</v>
      </c>
      <c r="EX901" s="142">
        <v>13.3</v>
      </c>
      <c r="EY901" s="142">
        <v>13.94</v>
      </c>
      <c r="EZ901" s="142">
        <v>28.01</v>
      </c>
      <c r="FA901" s="142">
        <v>33.130000000000003</v>
      </c>
      <c r="FB901">
        <v>56.83</v>
      </c>
      <c r="FC901">
        <v>58.585000000000001</v>
      </c>
      <c r="FD901">
        <v>17.829999999999998</v>
      </c>
      <c r="FE901">
        <v>10.56</v>
      </c>
      <c r="FF901">
        <v>28.4</v>
      </c>
      <c r="FG901">
        <v>34.4</v>
      </c>
      <c r="FH901">
        <v>31.2</v>
      </c>
      <c r="FI901">
        <v>41.49</v>
      </c>
      <c r="FJ901">
        <v>25.52</v>
      </c>
      <c r="FK901">
        <v>20.239999999999998</v>
      </c>
    </row>
    <row r="902" spans="1:167">
      <c r="A902">
        <v>3185</v>
      </c>
      <c r="B902" t="s">
        <v>9</v>
      </c>
      <c r="C902" s="143">
        <f t="shared" si="17"/>
        <v>3451.5719999999997</v>
      </c>
      <c r="D902" s="142">
        <v>9.84</v>
      </c>
      <c r="E902" s="142">
        <v>9.3800000000000008</v>
      </c>
      <c r="F902" s="142">
        <v>10.09</v>
      </c>
      <c r="G902" s="142">
        <v>8.2200000000000006</v>
      </c>
      <c r="H902" s="142">
        <v>4.5999999999999996</v>
      </c>
      <c r="I902" s="142">
        <v>41.48</v>
      </c>
      <c r="J902" s="142">
        <v>1.54</v>
      </c>
      <c r="K902" s="142">
        <v>4.54</v>
      </c>
      <c r="L902" s="142">
        <v>5.9279999999999999</v>
      </c>
      <c r="M902" s="142">
        <v>2.2799999999999998</v>
      </c>
      <c r="N902" s="142">
        <v>3.76</v>
      </c>
      <c r="O902" s="142">
        <v>4.16</v>
      </c>
      <c r="P902" s="142">
        <v>3</v>
      </c>
      <c r="Q902" s="142">
        <v>3.44</v>
      </c>
      <c r="R902" s="142">
        <v>17.760000000000002</v>
      </c>
      <c r="S902" s="142">
        <v>7.02</v>
      </c>
      <c r="T902" s="142">
        <v>13.7</v>
      </c>
      <c r="U902" s="142">
        <v>16.149999999999999</v>
      </c>
      <c r="V902" s="142">
        <v>20.164999999999999</v>
      </c>
      <c r="W902" s="142">
        <v>7.62</v>
      </c>
      <c r="X902" s="142">
        <v>34.79</v>
      </c>
      <c r="Y902" s="142">
        <v>8</v>
      </c>
      <c r="Z902" s="142">
        <v>0</v>
      </c>
      <c r="AA902" s="142">
        <v>6</v>
      </c>
      <c r="AB902" s="142">
        <v>5.25</v>
      </c>
      <c r="AC902" s="142">
        <v>8</v>
      </c>
      <c r="AD902" s="142">
        <v>13.78</v>
      </c>
      <c r="AE902" s="142">
        <v>5.1749999999999998</v>
      </c>
      <c r="AF902" s="142">
        <v>8.7899999999999991</v>
      </c>
      <c r="AG902" s="142">
        <v>1.5</v>
      </c>
      <c r="AH902" s="142">
        <v>7.88</v>
      </c>
      <c r="AI902" s="142">
        <v>5.96</v>
      </c>
      <c r="AJ902" s="142">
        <v>2.6160000000000001</v>
      </c>
      <c r="AK902" s="142">
        <v>1.95</v>
      </c>
      <c r="AL902" s="142">
        <v>11.85</v>
      </c>
      <c r="AM902" s="142">
        <v>10.82</v>
      </c>
      <c r="AN902" s="142">
        <v>3</v>
      </c>
      <c r="AO902" s="142">
        <v>1.5</v>
      </c>
      <c r="AP902" s="142">
        <v>3.12</v>
      </c>
      <c r="AQ902" s="142">
        <v>10</v>
      </c>
      <c r="AR902" s="142">
        <v>16.12</v>
      </c>
      <c r="AS902" s="142">
        <v>5.7750000000000004</v>
      </c>
      <c r="AT902" s="142">
        <v>3</v>
      </c>
      <c r="AU902" s="142">
        <v>25.545000000000002</v>
      </c>
      <c r="AV902" s="142">
        <v>11.65</v>
      </c>
      <c r="AW902" s="142">
        <v>13.5</v>
      </c>
      <c r="AX902" s="142">
        <v>40.384999999999998</v>
      </c>
      <c r="AY902" s="142">
        <v>12.63</v>
      </c>
      <c r="AZ902" s="142">
        <v>5.75</v>
      </c>
      <c r="BA902" s="142">
        <v>9</v>
      </c>
      <c r="BB902" s="142">
        <v>17.25</v>
      </c>
      <c r="BC902" s="142">
        <v>3.6749999999999998</v>
      </c>
      <c r="BD902" s="142">
        <v>10</v>
      </c>
      <c r="BE902" s="142">
        <v>24.8</v>
      </c>
      <c r="BF902" s="142">
        <v>5.2</v>
      </c>
      <c r="BG902" s="142">
        <v>0</v>
      </c>
      <c r="BH902" s="142">
        <v>6.5</v>
      </c>
      <c r="BI902" s="142">
        <v>18.5</v>
      </c>
      <c r="BJ902" s="142">
        <v>5</v>
      </c>
      <c r="BK902" s="142">
        <v>22.395</v>
      </c>
      <c r="BL902" s="142">
        <v>10.93</v>
      </c>
      <c r="BM902" s="142">
        <v>0</v>
      </c>
      <c r="BN902" s="142">
        <v>11.34</v>
      </c>
      <c r="BO902" s="142">
        <v>3.12</v>
      </c>
      <c r="BP902" s="142">
        <v>0</v>
      </c>
      <c r="BQ902" s="142">
        <v>0</v>
      </c>
      <c r="BR902" s="142">
        <v>5.13</v>
      </c>
      <c r="BS902" s="142">
        <v>16.41</v>
      </c>
      <c r="BT902" s="142">
        <v>18.260000000000002</v>
      </c>
      <c r="BU902" s="142">
        <v>10.275</v>
      </c>
      <c r="BV902" s="142">
        <v>13.84</v>
      </c>
      <c r="BW902" s="142">
        <v>8.3249999999999993</v>
      </c>
      <c r="BX902" s="142">
        <v>5.3</v>
      </c>
      <c r="BY902" s="142">
        <v>4.16</v>
      </c>
      <c r="BZ902" s="142">
        <v>29.8</v>
      </c>
      <c r="CA902" s="142">
        <v>0</v>
      </c>
      <c r="CB902" s="142">
        <v>10.14</v>
      </c>
      <c r="CC902" s="142">
        <v>0</v>
      </c>
      <c r="CD902" s="142">
        <v>104</v>
      </c>
      <c r="CE902" s="142">
        <v>5.2320000000000002</v>
      </c>
      <c r="CF902" s="142">
        <v>3.3</v>
      </c>
      <c r="CG902" s="142">
        <v>10.62</v>
      </c>
      <c r="CH902" s="142">
        <v>18.79</v>
      </c>
      <c r="CI902" s="142">
        <v>29.28</v>
      </c>
      <c r="CJ902" s="142">
        <v>5.2320000000000002</v>
      </c>
      <c r="CK902" s="142">
        <v>21.18</v>
      </c>
      <c r="CL902" s="142">
        <v>17.545000000000002</v>
      </c>
      <c r="CM902" s="142">
        <v>10.199999999999999</v>
      </c>
      <c r="CN902" s="142">
        <v>8.0399999999999991</v>
      </c>
      <c r="CO902" s="142">
        <v>46.234999999999999</v>
      </c>
      <c r="CP902" s="142">
        <v>18.263999999999999</v>
      </c>
      <c r="CQ902" s="142">
        <v>25.274999999999999</v>
      </c>
      <c r="CR902" s="142">
        <v>24.59</v>
      </c>
      <c r="CS902" s="142">
        <v>10.26</v>
      </c>
      <c r="CT902" s="142">
        <v>13.17</v>
      </c>
      <c r="CU902" s="142">
        <v>24.695</v>
      </c>
      <c r="CV902" s="142">
        <v>14.6</v>
      </c>
      <c r="CW902" s="142">
        <v>0</v>
      </c>
      <c r="CX902" s="142">
        <v>17.850000000000001</v>
      </c>
      <c r="CY902" s="142">
        <v>41.884999999999998</v>
      </c>
      <c r="CZ902" s="142">
        <v>20.38</v>
      </c>
      <c r="DA902" s="142">
        <v>22.47</v>
      </c>
      <c r="DB902" s="142">
        <v>23.774999999999999</v>
      </c>
      <c r="DC902" s="142">
        <v>31.215</v>
      </c>
      <c r="DD902" s="142">
        <v>13.16</v>
      </c>
      <c r="DE902" s="142">
        <v>41.494999999999997</v>
      </c>
      <c r="DF902" s="142">
        <v>3.41</v>
      </c>
      <c r="DG902" s="142">
        <v>38.369999999999997</v>
      </c>
      <c r="DH902" s="142">
        <v>26.37</v>
      </c>
      <c r="DI902" s="142">
        <v>35.505000000000003</v>
      </c>
      <c r="DJ902" s="142">
        <v>29.16</v>
      </c>
      <c r="DK902" s="142">
        <v>31.73</v>
      </c>
      <c r="DL902" s="142">
        <v>53.104999999999997</v>
      </c>
      <c r="DM902" s="142">
        <v>40.69</v>
      </c>
      <c r="DN902" s="142">
        <v>32.984999999999999</v>
      </c>
      <c r="DO902" s="142">
        <v>18.125</v>
      </c>
      <c r="DP902" s="142">
        <v>12.3</v>
      </c>
      <c r="DQ902" s="142">
        <v>13.97</v>
      </c>
      <c r="DR902" s="142">
        <v>21.48</v>
      </c>
      <c r="DS902" s="142">
        <v>48.23</v>
      </c>
      <c r="DT902" s="142">
        <v>49.93</v>
      </c>
      <c r="DU902" s="142">
        <v>22.06</v>
      </c>
      <c r="DV902" s="142">
        <v>71.33</v>
      </c>
      <c r="DW902" s="142">
        <v>67.33</v>
      </c>
      <c r="DX902" s="142">
        <v>39.064999999999998</v>
      </c>
      <c r="DY902" s="142">
        <v>21.46</v>
      </c>
      <c r="DZ902" s="142">
        <v>55.5</v>
      </c>
      <c r="EA902" s="142">
        <v>27.99</v>
      </c>
      <c r="EB902" s="142">
        <v>85.39</v>
      </c>
      <c r="EC902" s="142">
        <v>41.155000000000001</v>
      </c>
      <c r="ED902" s="142">
        <v>34.049999999999997</v>
      </c>
      <c r="EE902" s="142">
        <v>62.38</v>
      </c>
      <c r="EF902" s="142">
        <v>24.11</v>
      </c>
      <c r="EG902" s="142">
        <v>77.09</v>
      </c>
      <c r="EH902" s="142">
        <v>40.865000000000002</v>
      </c>
      <c r="EI902" s="142">
        <v>15.81</v>
      </c>
      <c r="EJ902" s="142">
        <v>57.15</v>
      </c>
      <c r="EK902" s="142">
        <v>11.46</v>
      </c>
      <c r="EL902" s="142">
        <v>13.24</v>
      </c>
      <c r="EM902" s="142">
        <v>55.34</v>
      </c>
      <c r="EN902" s="142">
        <v>57.43</v>
      </c>
      <c r="EO902" s="142">
        <v>18.600000000000001</v>
      </c>
      <c r="EP902" s="142">
        <v>173.7</v>
      </c>
      <c r="EQ902" s="142">
        <v>65.194999999999993</v>
      </c>
      <c r="ER902" s="142">
        <v>80.13</v>
      </c>
      <c r="ES902" s="142">
        <v>52.164999999999999</v>
      </c>
      <c r="ET902" s="142">
        <v>52.064999999999998</v>
      </c>
      <c r="EU902" s="142">
        <v>11.205</v>
      </c>
      <c r="EV902" s="142">
        <v>57.09</v>
      </c>
      <c r="EW902" s="142">
        <v>39.340000000000003</v>
      </c>
      <c r="EX902" s="142">
        <v>22.13</v>
      </c>
      <c r="EY902" s="142">
        <v>65.77</v>
      </c>
      <c r="EZ902" s="142">
        <v>80.67</v>
      </c>
      <c r="FA902" s="142">
        <v>26.85</v>
      </c>
      <c r="FB902">
        <v>92.63</v>
      </c>
      <c r="FC902">
        <v>130.68</v>
      </c>
      <c r="FD902">
        <v>66.484999999999999</v>
      </c>
      <c r="FE902">
        <v>36.520000000000003</v>
      </c>
      <c r="FF902">
        <v>34.14</v>
      </c>
      <c r="FG902">
        <v>63.634999999999998</v>
      </c>
      <c r="FH902">
        <v>89.96</v>
      </c>
      <c r="FI902">
        <v>49.924999999999997</v>
      </c>
      <c r="FJ902">
        <v>47.52</v>
      </c>
      <c r="FK902">
        <v>11</v>
      </c>
    </row>
    <row r="903" spans="1:167">
      <c r="A903">
        <v>3186</v>
      </c>
      <c r="B903" t="s">
        <v>9</v>
      </c>
      <c r="C903" s="143">
        <f t="shared" si="17"/>
        <v>9446.5620000000035</v>
      </c>
      <c r="D903" s="142">
        <v>6.57</v>
      </c>
      <c r="E903" s="142">
        <v>10.15</v>
      </c>
      <c r="F903" s="142">
        <v>9.6850000000000005</v>
      </c>
      <c r="G903" s="142">
        <v>30.24</v>
      </c>
      <c r="H903" s="142">
        <v>38.770000000000003</v>
      </c>
      <c r="I903" s="142">
        <v>63.164000000000001</v>
      </c>
      <c r="J903" s="142">
        <v>21.93</v>
      </c>
      <c r="K903" s="142">
        <v>23.49</v>
      </c>
      <c r="L903" s="142">
        <v>73.569999999999993</v>
      </c>
      <c r="M903" s="142">
        <v>0</v>
      </c>
      <c r="N903" s="142">
        <v>2.98</v>
      </c>
      <c r="O903" s="142">
        <v>21.54</v>
      </c>
      <c r="P903" s="142">
        <v>3</v>
      </c>
      <c r="Q903" s="142">
        <v>8.81</v>
      </c>
      <c r="R903" s="142">
        <v>3.02</v>
      </c>
      <c r="S903" s="142">
        <v>12.505000000000001</v>
      </c>
      <c r="T903" s="142">
        <v>36.53</v>
      </c>
      <c r="U903" s="142">
        <v>26.04</v>
      </c>
      <c r="V903" s="142">
        <v>21.864999999999998</v>
      </c>
      <c r="W903" s="142">
        <v>21.965</v>
      </c>
      <c r="X903" s="142">
        <v>67.034999999999997</v>
      </c>
      <c r="Y903" s="142">
        <v>11.32</v>
      </c>
      <c r="Z903" s="142">
        <v>10.51</v>
      </c>
      <c r="AA903" s="142">
        <v>28</v>
      </c>
      <c r="AB903" s="142">
        <v>15.04</v>
      </c>
      <c r="AC903" s="142">
        <v>61.77</v>
      </c>
      <c r="AD903" s="142">
        <v>7.8</v>
      </c>
      <c r="AE903" s="142">
        <v>26.6</v>
      </c>
      <c r="AF903" s="142">
        <v>15.41</v>
      </c>
      <c r="AG903" s="142">
        <v>0</v>
      </c>
      <c r="AH903" s="142">
        <v>11.2</v>
      </c>
      <c r="AI903" s="142">
        <v>24.75</v>
      </c>
      <c r="AJ903" s="142">
        <v>24.79</v>
      </c>
      <c r="AK903" s="142">
        <v>32.6</v>
      </c>
      <c r="AL903" s="142">
        <v>16</v>
      </c>
      <c r="AM903" s="142">
        <v>23.73</v>
      </c>
      <c r="AN903" s="142">
        <v>4</v>
      </c>
      <c r="AO903" s="142">
        <v>20.22</v>
      </c>
      <c r="AP903" s="142">
        <v>36.289000000000001</v>
      </c>
      <c r="AQ903" s="142">
        <v>47.42</v>
      </c>
      <c r="AR903" s="142">
        <v>35</v>
      </c>
      <c r="AS903" s="142">
        <v>6.5</v>
      </c>
      <c r="AT903" s="142">
        <v>30.09</v>
      </c>
      <c r="AU903" s="142">
        <v>23.43</v>
      </c>
      <c r="AV903" s="142">
        <v>51.5</v>
      </c>
      <c r="AW903" s="142">
        <v>30.454999999999998</v>
      </c>
      <c r="AX903" s="142">
        <v>26.5</v>
      </c>
      <c r="AY903" s="142">
        <v>47.5</v>
      </c>
      <c r="AZ903" s="142">
        <v>38.29</v>
      </c>
      <c r="BA903" s="142">
        <v>19</v>
      </c>
      <c r="BB903" s="142">
        <v>38.950000000000003</v>
      </c>
      <c r="BC903" s="142">
        <v>8.9600000000000009</v>
      </c>
      <c r="BD903" s="142">
        <v>20.65</v>
      </c>
      <c r="BE903" s="142">
        <v>34.119999999999997</v>
      </c>
      <c r="BF903" s="142">
        <v>23</v>
      </c>
      <c r="BG903" s="142">
        <v>38.130000000000003</v>
      </c>
      <c r="BH903" s="142">
        <v>21.18</v>
      </c>
      <c r="BI903" s="142">
        <v>9.5</v>
      </c>
      <c r="BJ903" s="142">
        <v>28.32</v>
      </c>
      <c r="BK903" s="142">
        <v>26.652000000000001</v>
      </c>
      <c r="BL903" s="142">
        <v>11.095000000000001</v>
      </c>
      <c r="BM903" s="142">
        <v>2</v>
      </c>
      <c r="BN903" s="142">
        <v>15.52</v>
      </c>
      <c r="BO903" s="142">
        <v>43.1</v>
      </c>
      <c r="BP903" s="142">
        <v>75.745000000000005</v>
      </c>
      <c r="BQ903" s="142">
        <v>28.274999999999999</v>
      </c>
      <c r="BR903" s="142">
        <v>15.215</v>
      </c>
      <c r="BS903" s="142">
        <v>5.5250000000000004</v>
      </c>
      <c r="BT903" s="142">
        <v>15</v>
      </c>
      <c r="BU903" s="142">
        <v>47.57</v>
      </c>
      <c r="BV903" s="142">
        <v>97.23</v>
      </c>
      <c r="BW903" s="142">
        <v>69.935000000000002</v>
      </c>
      <c r="BX903" s="142">
        <v>10.130000000000001</v>
      </c>
      <c r="BY903" s="142">
        <v>27.94</v>
      </c>
      <c r="BZ903" s="142">
        <v>23.49</v>
      </c>
      <c r="CA903" s="142">
        <v>13.88</v>
      </c>
      <c r="CB903" s="142">
        <v>41.9</v>
      </c>
      <c r="CC903" s="142">
        <v>51.77</v>
      </c>
      <c r="CD903" s="142">
        <v>56.79</v>
      </c>
      <c r="CE903" s="142">
        <v>63.454000000000001</v>
      </c>
      <c r="CF903" s="142">
        <v>16.3</v>
      </c>
      <c r="CG903" s="142">
        <v>56.155000000000001</v>
      </c>
      <c r="CH903" s="142">
        <v>27.14</v>
      </c>
      <c r="CI903" s="142">
        <v>84.405000000000001</v>
      </c>
      <c r="CJ903" s="142">
        <v>34.185000000000002</v>
      </c>
      <c r="CK903" s="142">
        <v>41.76</v>
      </c>
      <c r="CL903" s="142">
        <v>25.06</v>
      </c>
      <c r="CM903" s="142">
        <v>45.21</v>
      </c>
      <c r="CN903" s="142">
        <v>69.209999999999994</v>
      </c>
      <c r="CO903" s="142">
        <v>32.481999999999999</v>
      </c>
      <c r="CP903" s="142">
        <v>144.56</v>
      </c>
      <c r="CQ903" s="142">
        <v>73.584999999999994</v>
      </c>
      <c r="CR903" s="142">
        <v>88.96</v>
      </c>
      <c r="CS903" s="142">
        <v>66.474999999999994</v>
      </c>
      <c r="CT903" s="142">
        <v>68.484999999999999</v>
      </c>
      <c r="CU903" s="142">
        <v>78.674999999999997</v>
      </c>
      <c r="CV903" s="142">
        <v>40.244999999999997</v>
      </c>
      <c r="CW903" s="142">
        <v>66.668000000000006</v>
      </c>
      <c r="CX903" s="142">
        <v>119.11</v>
      </c>
      <c r="CY903" s="142">
        <v>63.045000000000002</v>
      </c>
      <c r="CZ903" s="142">
        <v>108.62</v>
      </c>
      <c r="DA903" s="142">
        <v>44.424999999999997</v>
      </c>
      <c r="DB903" s="142">
        <v>71.545000000000002</v>
      </c>
      <c r="DC903" s="142">
        <v>88.995000000000005</v>
      </c>
      <c r="DD903" s="142">
        <v>37.634999999999998</v>
      </c>
      <c r="DE903" s="142">
        <v>39.905000000000001</v>
      </c>
      <c r="DF903" s="142">
        <v>73.36</v>
      </c>
      <c r="DG903" s="142">
        <v>74.09</v>
      </c>
      <c r="DH903" s="142">
        <v>81.515000000000001</v>
      </c>
      <c r="DI903" s="142">
        <v>44.29</v>
      </c>
      <c r="DJ903" s="142">
        <v>225.19</v>
      </c>
      <c r="DK903" s="142">
        <v>77.55</v>
      </c>
      <c r="DL903" s="142">
        <v>79.515000000000001</v>
      </c>
      <c r="DM903" s="142">
        <v>77.569999999999993</v>
      </c>
      <c r="DN903" s="142">
        <v>76.515000000000001</v>
      </c>
      <c r="DO903" s="142">
        <v>40.22</v>
      </c>
      <c r="DP903" s="142">
        <v>84.6</v>
      </c>
      <c r="DQ903" s="142">
        <v>112.825</v>
      </c>
      <c r="DR903" s="142">
        <v>79.525000000000006</v>
      </c>
      <c r="DS903" s="142">
        <v>173.88499999999999</v>
      </c>
      <c r="DT903" s="142">
        <v>60.05</v>
      </c>
      <c r="DU903" s="142">
        <v>75.284999999999997</v>
      </c>
      <c r="DV903" s="142">
        <v>73.03</v>
      </c>
      <c r="DW903" s="142">
        <v>124.25</v>
      </c>
      <c r="DX903" s="142">
        <v>170.315</v>
      </c>
      <c r="DY903" s="142">
        <v>93.46</v>
      </c>
      <c r="DZ903" s="142">
        <v>106.245</v>
      </c>
      <c r="EA903" s="142">
        <v>104.5</v>
      </c>
      <c r="EB903" s="142">
        <v>118.7</v>
      </c>
      <c r="EC903" s="142">
        <v>127.78</v>
      </c>
      <c r="ED903" s="142">
        <v>69.703000000000003</v>
      </c>
      <c r="EE903" s="142">
        <v>123.6</v>
      </c>
      <c r="EF903" s="142">
        <v>64.08</v>
      </c>
      <c r="EG903" s="142">
        <v>137.51499999999999</v>
      </c>
      <c r="EH903" s="142">
        <v>229.52500000000001</v>
      </c>
      <c r="EI903" s="142">
        <v>75.864999999999995</v>
      </c>
      <c r="EJ903" s="142">
        <v>126.26</v>
      </c>
      <c r="EK903" s="142">
        <v>99.09</v>
      </c>
      <c r="EL903" s="142">
        <v>93.724999999999994</v>
      </c>
      <c r="EM903" s="142">
        <v>94.814999999999998</v>
      </c>
      <c r="EN903" s="142">
        <v>187.86500000000001</v>
      </c>
      <c r="EO903" s="142">
        <v>145.4</v>
      </c>
      <c r="EP903" s="142">
        <v>114.715</v>
      </c>
      <c r="EQ903" s="142">
        <v>232.19499999999999</v>
      </c>
      <c r="ER903" s="142">
        <v>68.67</v>
      </c>
      <c r="ES903" s="142">
        <v>69.405000000000001</v>
      </c>
      <c r="ET903" s="142">
        <v>159.57</v>
      </c>
      <c r="EU903" s="142">
        <v>97.995000000000005</v>
      </c>
      <c r="EV903" s="142">
        <v>130.02500000000001</v>
      </c>
      <c r="EW903" s="142">
        <v>119.03</v>
      </c>
      <c r="EX903" s="142">
        <v>151.41499999999999</v>
      </c>
      <c r="EY903" s="142">
        <v>194.99</v>
      </c>
      <c r="EZ903" s="142">
        <v>176.03</v>
      </c>
      <c r="FA903" s="142">
        <v>304.375</v>
      </c>
      <c r="FB903">
        <v>142.64500000000001</v>
      </c>
      <c r="FC903">
        <v>185.3</v>
      </c>
      <c r="FD903">
        <v>68.86</v>
      </c>
      <c r="FE903">
        <v>129.89500000000001</v>
      </c>
      <c r="FF903">
        <v>111.175</v>
      </c>
      <c r="FG903">
        <v>114.78</v>
      </c>
      <c r="FH903">
        <v>44.44</v>
      </c>
      <c r="FI903">
        <v>75.02</v>
      </c>
      <c r="FJ903">
        <v>144.96</v>
      </c>
      <c r="FK903">
        <v>68.23</v>
      </c>
    </row>
    <row r="904" spans="1:167">
      <c r="A904">
        <v>3187</v>
      </c>
      <c r="B904" t="s">
        <v>9</v>
      </c>
      <c r="C904" s="143">
        <f t="shared" si="17"/>
        <v>6999.6650000000009</v>
      </c>
      <c r="D904" s="142">
        <v>9.2799999999999994</v>
      </c>
      <c r="E904" s="142">
        <v>17.63</v>
      </c>
      <c r="F904" s="142">
        <v>16.989999999999998</v>
      </c>
      <c r="G904" s="142">
        <v>7.08</v>
      </c>
      <c r="H904" s="142">
        <v>22.25</v>
      </c>
      <c r="I904" s="142">
        <v>62.664999999999999</v>
      </c>
      <c r="J904" s="142">
        <v>6</v>
      </c>
      <c r="K904" s="142">
        <v>24.984999999999999</v>
      </c>
      <c r="L904" s="142">
        <v>20.675000000000001</v>
      </c>
      <c r="M904" s="142">
        <v>1.52</v>
      </c>
      <c r="N904" s="142">
        <v>7.5</v>
      </c>
      <c r="O904" s="142">
        <v>1.65</v>
      </c>
      <c r="P904" s="142">
        <v>4.22</v>
      </c>
      <c r="Q904" s="142">
        <v>7.85</v>
      </c>
      <c r="R904" s="142">
        <v>15.994999999999999</v>
      </c>
      <c r="S904" s="142">
        <v>18.96</v>
      </c>
      <c r="T904" s="142">
        <v>22.59</v>
      </c>
      <c r="U904" s="142">
        <v>37.79</v>
      </c>
      <c r="V904" s="142">
        <v>22.75</v>
      </c>
      <c r="W904" s="142">
        <v>21.48</v>
      </c>
      <c r="X904" s="142">
        <v>15.03</v>
      </c>
      <c r="Y904" s="142">
        <v>5.9</v>
      </c>
      <c r="Z904" s="142">
        <v>7.6</v>
      </c>
      <c r="AA904" s="142">
        <v>26.12</v>
      </c>
      <c r="AB904" s="142">
        <v>11</v>
      </c>
      <c r="AC904" s="142">
        <v>4.5</v>
      </c>
      <c r="AD904" s="142">
        <v>7.94</v>
      </c>
      <c r="AE904" s="142">
        <v>9.7200000000000006</v>
      </c>
      <c r="AF904" s="142">
        <v>4.25</v>
      </c>
      <c r="AG904" s="142">
        <v>3.36</v>
      </c>
      <c r="AH904" s="142">
        <v>12.539</v>
      </c>
      <c r="AI904" s="142">
        <v>29.725000000000001</v>
      </c>
      <c r="AJ904" s="142">
        <v>7.5780000000000003</v>
      </c>
      <c r="AK904" s="142">
        <v>15.5</v>
      </c>
      <c r="AL904" s="142">
        <v>12.5</v>
      </c>
      <c r="AM904" s="142">
        <v>8.9749999999999996</v>
      </c>
      <c r="AN904" s="142">
        <v>7.5</v>
      </c>
      <c r="AO904" s="142">
        <v>31.29</v>
      </c>
      <c r="AP904" s="142">
        <v>29</v>
      </c>
      <c r="AQ904" s="142">
        <v>19.350000000000001</v>
      </c>
      <c r="AR904" s="142">
        <v>40.25</v>
      </c>
      <c r="AS904" s="142">
        <v>9.5</v>
      </c>
      <c r="AT904" s="142">
        <v>14.005000000000001</v>
      </c>
      <c r="AU904" s="142">
        <v>31.5</v>
      </c>
      <c r="AV904" s="142">
        <v>30.25</v>
      </c>
      <c r="AW904" s="142">
        <v>17.25</v>
      </c>
      <c r="AX904" s="142">
        <v>9</v>
      </c>
      <c r="AY904" s="142">
        <v>28.5</v>
      </c>
      <c r="AZ904" s="142">
        <v>10.62</v>
      </c>
      <c r="BA904" s="142">
        <v>19</v>
      </c>
      <c r="BB904" s="142">
        <v>35.15</v>
      </c>
      <c r="BC904" s="142">
        <v>28.72</v>
      </c>
      <c r="BD904" s="142">
        <v>23.5</v>
      </c>
      <c r="BE904" s="142">
        <v>22.58</v>
      </c>
      <c r="BF904" s="142">
        <v>26.76</v>
      </c>
      <c r="BG904" s="142">
        <v>35.53</v>
      </c>
      <c r="BH904" s="142">
        <v>8.91</v>
      </c>
      <c r="BI904" s="142">
        <v>18.170000000000002</v>
      </c>
      <c r="BJ904" s="142">
        <v>13.36</v>
      </c>
      <c r="BK904" s="142">
        <v>11.5</v>
      </c>
      <c r="BL904" s="142">
        <v>17.93</v>
      </c>
      <c r="BM904" s="142">
        <v>19.260000000000002</v>
      </c>
      <c r="BN904" s="142">
        <v>26.53</v>
      </c>
      <c r="BO904" s="142">
        <v>12.91</v>
      </c>
      <c r="BP904" s="142">
        <v>12.69</v>
      </c>
      <c r="BQ904" s="142">
        <v>12.44</v>
      </c>
      <c r="BR904" s="142">
        <v>9.8800000000000008</v>
      </c>
      <c r="BS904" s="142">
        <v>30.58</v>
      </c>
      <c r="BT904" s="142">
        <v>14.57</v>
      </c>
      <c r="BU904" s="142">
        <v>30.26</v>
      </c>
      <c r="BV904" s="142">
        <v>17.09</v>
      </c>
      <c r="BW904" s="142">
        <v>122.18</v>
      </c>
      <c r="BX904" s="142">
        <v>4.16</v>
      </c>
      <c r="BY904" s="142">
        <v>16.420000000000002</v>
      </c>
      <c r="BZ904" s="142">
        <v>20.45</v>
      </c>
      <c r="CA904" s="142">
        <v>32.590000000000003</v>
      </c>
      <c r="CB904" s="142">
        <v>33.770000000000003</v>
      </c>
      <c r="CC904" s="142">
        <v>16.027999999999999</v>
      </c>
      <c r="CD904" s="142">
        <v>3.9</v>
      </c>
      <c r="CE904" s="142">
        <v>38.325000000000003</v>
      </c>
      <c r="CF904" s="142">
        <v>65.34</v>
      </c>
      <c r="CG904" s="142">
        <v>11.49</v>
      </c>
      <c r="CH904" s="142">
        <v>22.94</v>
      </c>
      <c r="CI904" s="142">
        <v>25.64</v>
      </c>
      <c r="CJ904" s="142">
        <v>29.05</v>
      </c>
      <c r="CK904" s="142">
        <v>16.829999999999998</v>
      </c>
      <c r="CL904" s="142">
        <v>17.114999999999998</v>
      </c>
      <c r="CM904" s="142">
        <v>31.015000000000001</v>
      </c>
      <c r="CN904" s="142">
        <v>30.24</v>
      </c>
      <c r="CO904" s="142">
        <v>29.684999999999999</v>
      </c>
      <c r="CP904" s="142">
        <v>15.03</v>
      </c>
      <c r="CQ904" s="142">
        <v>5.0350000000000001</v>
      </c>
      <c r="CR904" s="142">
        <v>19.14</v>
      </c>
      <c r="CS904" s="142">
        <v>33.865000000000002</v>
      </c>
      <c r="CT904" s="142">
        <v>48.55</v>
      </c>
      <c r="CU904" s="142">
        <v>65.59</v>
      </c>
      <c r="CV904" s="142">
        <v>29.565000000000001</v>
      </c>
      <c r="CW904" s="142">
        <v>67.674999999999997</v>
      </c>
      <c r="CX904" s="142">
        <v>36.854999999999997</v>
      </c>
      <c r="CY904" s="142">
        <v>60.384999999999998</v>
      </c>
      <c r="CZ904" s="142">
        <v>38.020000000000003</v>
      </c>
      <c r="DA904" s="142">
        <v>28.99</v>
      </c>
      <c r="DB904" s="142">
        <v>22.97</v>
      </c>
      <c r="DC904" s="142">
        <v>5.5</v>
      </c>
      <c r="DD904" s="142">
        <v>37.130000000000003</v>
      </c>
      <c r="DE904" s="142">
        <v>45.26</v>
      </c>
      <c r="DF904" s="142">
        <v>87.855000000000004</v>
      </c>
      <c r="DG904" s="142">
        <v>89.8</v>
      </c>
      <c r="DH904" s="142">
        <v>132.9</v>
      </c>
      <c r="DI904" s="142">
        <v>65.180000000000007</v>
      </c>
      <c r="DJ904" s="142">
        <v>120.53</v>
      </c>
      <c r="DK904" s="142">
        <v>53.52</v>
      </c>
      <c r="DL904" s="142">
        <v>39.734999999999999</v>
      </c>
      <c r="DM904" s="142">
        <v>48.895000000000003</v>
      </c>
      <c r="DN904" s="142">
        <v>146.495</v>
      </c>
      <c r="DO904" s="142">
        <v>28.44</v>
      </c>
      <c r="DP904" s="142">
        <v>55.87</v>
      </c>
      <c r="DQ904" s="142">
        <v>11.84</v>
      </c>
      <c r="DR904" s="142">
        <v>129.27000000000001</v>
      </c>
      <c r="DS904" s="142">
        <v>79.564999999999998</v>
      </c>
      <c r="DT904" s="142">
        <v>119.94499999999999</v>
      </c>
      <c r="DU904" s="142">
        <v>49.34</v>
      </c>
      <c r="DV904" s="142">
        <v>162.75</v>
      </c>
      <c r="DW904" s="142">
        <v>58.16</v>
      </c>
      <c r="DX904" s="142">
        <v>59.4</v>
      </c>
      <c r="DY904" s="142">
        <v>164.44</v>
      </c>
      <c r="DZ904" s="142">
        <v>62</v>
      </c>
      <c r="EA904" s="142">
        <v>73.069999999999993</v>
      </c>
      <c r="EB904" s="142">
        <v>86.72</v>
      </c>
      <c r="EC904" s="142">
        <v>48.67</v>
      </c>
      <c r="ED904" s="142">
        <v>157.31</v>
      </c>
      <c r="EE904" s="142">
        <v>295.51</v>
      </c>
      <c r="EF904" s="142">
        <v>71.614999999999995</v>
      </c>
      <c r="EG904" s="142">
        <v>110.15</v>
      </c>
      <c r="EH904" s="142">
        <v>90.114999999999995</v>
      </c>
      <c r="EI904" s="142">
        <v>86.165000000000006</v>
      </c>
      <c r="EJ904" s="142">
        <v>46.08</v>
      </c>
      <c r="EK904" s="142">
        <v>101.795</v>
      </c>
      <c r="EL904" s="142">
        <v>75.44</v>
      </c>
      <c r="EM904" s="142">
        <v>77.605000000000004</v>
      </c>
      <c r="EN904" s="142">
        <v>115.21</v>
      </c>
      <c r="EO904" s="142">
        <v>104.495</v>
      </c>
      <c r="EP904" s="142">
        <v>99.45</v>
      </c>
      <c r="EQ904" s="142">
        <v>101.22499999999999</v>
      </c>
      <c r="ER904" s="142">
        <v>53.465000000000003</v>
      </c>
      <c r="ES904" s="142">
        <v>148.66</v>
      </c>
      <c r="ET904" s="142">
        <v>157.37</v>
      </c>
      <c r="EU904" s="142">
        <v>106.66</v>
      </c>
      <c r="EV904" s="142">
        <v>170.345</v>
      </c>
      <c r="EW904" s="142">
        <v>79.319999999999993</v>
      </c>
      <c r="EX904" s="142">
        <v>63</v>
      </c>
      <c r="EY904" s="142">
        <v>171.43</v>
      </c>
      <c r="EZ904" s="142">
        <v>80.239999999999995</v>
      </c>
      <c r="FA904" s="142">
        <v>78.459999999999994</v>
      </c>
      <c r="FB904">
        <v>154.38499999999999</v>
      </c>
      <c r="FC904">
        <v>92.295000000000002</v>
      </c>
      <c r="FD904">
        <v>83.75</v>
      </c>
      <c r="FE904">
        <v>30.875</v>
      </c>
      <c r="FF904">
        <v>79.605000000000004</v>
      </c>
      <c r="FG904">
        <v>43.59</v>
      </c>
      <c r="FH904">
        <v>44.69</v>
      </c>
      <c r="FI904">
        <v>48.78</v>
      </c>
      <c r="FJ904">
        <v>23.1</v>
      </c>
      <c r="FK904">
        <v>43.24</v>
      </c>
    </row>
    <row r="905" spans="1:167">
      <c r="A905">
        <v>3188</v>
      </c>
      <c r="B905" t="s">
        <v>9</v>
      </c>
      <c r="C905" s="143">
        <f t="shared" si="17"/>
        <v>6885.2049999999972</v>
      </c>
      <c r="D905" s="142">
        <v>17.72</v>
      </c>
      <c r="E905" s="142">
        <v>26.315000000000001</v>
      </c>
      <c r="F905" s="142">
        <v>21.65</v>
      </c>
      <c r="G905" s="142">
        <v>10.09</v>
      </c>
      <c r="H905" s="142">
        <v>28.763999999999999</v>
      </c>
      <c r="I905" s="142">
        <v>52.35</v>
      </c>
      <c r="J905" s="142">
        <v>11.01</v>
      </c>
      <c r="K905" s="142">
        <v>33.700000000000003</v>
      </c>
      <c r="L905" s="142">
        <v>28.366</v>
      </c>
      <c r="M905" s="142">
        <v>2.88</v>
      </c>
      <c r="N905" s="142">
        <v>10.75</v>
      </c>
      <c r="O905" s="142">
        <v>13.08</v>
      </c>
      <c r="P905" s="142">
        <v>3.4</v>
      </c>
      <c r="Q905" s="142">
        <v>14.66</v>
      </c>
      <c r="R905" s="142">
        <v>8.06</v>
      </c>
      <c r="S905" s="142">
        <v>11.27</v>
      </c>
      <c r="T905" s="142">
        <v>18.670000000000002</v>
      </c>
      <c r="U905" s="142">
        <v>34.43</v>
      </c>
      <c r="V905" s="142">
        <v>14.45</v>
      </c>
      <c r="W905" s="142">
        <v>35.924999999999997</v>
      </c>
      <c r="X905" s="142">
        <v>52.145000000000003</v>
      </c>
      <c r="Y905" s="142">
        <v>12.676</v>
      </c>
      <c r="Z905" s="142">
        <v>6.29</v>
      </c>
      <c r="AA905" s="142">
        <v>17.78</v>
      </c>
      <c r="AB905" s="142">
        <v>15.7</v>
      </c>
      <c r="AC905" s="142">
        <v>14.84</v>
      </c>
      <c r="AD905" s="142">
        <v>8.64</v>
      </c>
      <c r="AE905" s="142">
        <v>13.54</v>
      </c>
      <c r="AF905" s="142">
        <v>26.23</v>
      </c>
      <c r="AG905" s="142">
        <v>10.28</v>
      </c>
      <c r="AH905" s="142">
        <v>16.72</v>
      </c>
      <c r="AI905" s="142">
        <v>14.5</v>
      </c>
      <c r="AJ905" s="142">
        <v>14.35</v>
      </c>
      <c r="AK905" s="142">
        <v>34.075000000000003</v>
      </c>
      <c r="AL905" s="142">
        <v>13.8</v>
      </c>
      <c r="AM905" s="142">
        <v>7.08</v>
      </c>
      <c r="AN905" s="142">
        <v>15</v>
      </c>
      <c r="AO905" s="142">
        <v>16.5</v>
      </c>
      <c r="AP905" s="142">
        <v>25.19</v>
      </c>
      <c r="AQ905" s="142">
        <v>13.4</v>
      </c>
      <c r="AR905" s="142">
        <v>19.55</v>
      </c>
      <c r="AS905" s="142">
        <v>42.24</v>
      </c>
      <c r="AT905" s="142">
        <v>31.74</v>
      </c>
      <c r="AU905" s="142">
        <v>30.5</v>
      </c>
      <c r="AV905" s="142">
        <v>20.5</v>
      </c>
      <c r="AW905" s="142">
        <v>28.9</v>
      </c>
      <c r="AX905" s="142">
        <v>20.23</v>
      </c>
      <c r="AY905" s="142">
        <v>35.25</v>
      </c>
      <c r="AZ905" s="142">
        <v>7.5</v>
      </c>
      <c r="BA905" s="142">
        <v>32.284999999999997</v>
      </c>
      <c r="BB905" s="142">
        <v>10.97</v>
      </c>
      <c r="BC905" s="142">
        <v>17.52</v>
      </c>
      <c r="BD905" s="142">
        <v>14.117000000000001</v>
      </c>
      <c r="BE905" s="142">
        <v>18.73</v>
      </c>
      <c r="BF905" s="142">
        <v>30.64</v>
      </c>
      <c r="BG905" s="142">
        <v>12.6</v>
      </c>
      <c r="BH905" s="142">
        <v>3</v>
      </c>
      <c r="BI905" s="142">
        <v>17.5</v>
      </c>
      <c r="BJ905" s="142">
        <v>26.48</v>
      </c>
      <c r="BK905" s="142">
        <v>12.065</v>
      </c>
      <c r="BL905" s="142">
        <v>22.26</v>
      </c>
      <c r="BM905" s="142">
        <v>14.69</v>
      </c>
      <c r="BN905" s="142">
        <v>12.72</v>
      </c>
      <c r="BO905" s="142">
        <v>10.210000000000001</v>
      </c>
      <c r="BP905" s="142">
        <v>12.06</v>
      </c>
      <c r="BQ905" s="142">
        <v>20.92</v>
      </c>
      <c r="BR905" s="142">
        <v>17.940000000000001</v>
      </c>
      <c r="BS905" s="142">
        <v>18.66</v>
      </c>
      <c r="BT905" s="142">
        <v>11.04</v>
      </c>
      <c r="BU905" s="142">
        <v>20.995000000000001</v>
      </c>
      <c r="BV905" s="142">
        <v>0</v>
      </c>
      <c r="BW905" s="142">
        <v>15.03</v>
      </c>
      <c r="BX905" s="142">
        <v>9.93</v>
      </c>
      <c r="BY905" s="142">
        <v>22.518999999999998</v>
      </c>
      <c r="BZ905" s="142">
        <v>17.68</v>
      </c>
      <c r="CA905" s="142">
        <v>22.995000000000001</v>
      </c>
      <c r="CB905" s="142">
        <v>21.14</v>
      </c>
      <c r="CC905" s="142">
        <v>28.495000000000001</v>
      </c>
      <c r="CD905" s="142">
        <v>25.675000000000001</v>
      </c>
      <c r="CE905" s="142">
        <v>26.1</v>
      </c>
      <c r="CF905" s="142">
        <v>70.712000000000003</v>
      </c>
      <c r="CG905" s="142">
        <v>21.687000000000001</v>
      </c>
      <c r="CH905" s="142">
        <v>42.99</v>
      </c>
      <c r="CI905" s="142">
        <v>53.454999999999998</v>
      </c>
      <c r="CJ905" s="142">
        <v>56.46</v>
      </c>
      <c r="CK905" s="142">
        <v>40.564999999999998</v>
      </c>
      <c r="CL905" s="142">
        <v>58.704000000000001</v>
      </c>
      <c r="CM905" s="142">
        <v>36.619999999999997</v>
      </c>
      <c r="CN905" s="142">
        <v>49.23</v>
      </c>
      <c r="CO905" s="142">
        <v>30.98</v>
      </c>
      <c r="CP905" s="142">
        <v>19.605</v>
      </c>
      <c r="CQ905" s="142">
        <v>55.17</v>
      </c>
      <c r="CR905" s="142">
        <v>34.034999999999997</v>
      </c>
      <c r="CS905" s="142">
        <v>29.344999999999999</v>
      </c>
      <c r="CT905" s="142">
        <v>100.825</v>
      </c>
      <c r="CU905" s="142">
        <v>8.4</v>
      </c>
      <c r="CV905" s="142">
        <v>29.65</v>
      </c>
      <c r="CW905" s="142">
        <v>41.95</v>
      </c>
      <c r="CX905" s="142">
        <v>61.005000000000003</v>
      </c>
      <c r="CY905" s="142">
        <v>40.935000000000002</v>
      </c>
      <c r="CZ905" s="142">
        <v>83.87</v>
      </c>
      <c r="DA905" s="142">
        <v>38.24</v>
      </c>
      <c r="DB905" s="142">
        <v>40.229999999999997</v>
      </c>
      <c r="DC905" s="142">
        <v>55.39</v>
      </c>
      <c r="DD905" s="142">
        <v>31.95</v>
      </c>
      <c r="DE905" s="142">
        <v>53.34</v>
      </c>
      <c r="DF905" s="142">
        <v>86.55</v>
      </c>
      <c r="DG905" s="142">
        <v>41.84</v>
      </c>
      <c r="DH905" s="142">
        <v>66.599999999999994</v>
      </c>
      <c r="DI905" s="142">
        <v>97.18</v>
      </c>
      <c r="DJ905" s="142">
        <v>87.78</v>
      </c>
      <c r="DK905" s="142">
        <v>75.465000000000003</v>
      </c>
      <c r="DL905" s="142">
        <v>66.239999999999995</v>
      </c>
      <c r="DM905" s="142">
        <v>68.11</v>
      </c>
      <c r="DN905" s="142">
        <v>31.4</v>
      </c>
      <c r="DO905" s="142">
        <v>0</v>
      </c>
      <c r="DP905" s="142">
        <v>6.16</v>
      </c>
      <c r="DQ905" s="142">
        <v>45.65</v>
      </c>
      <c r="DR905" s="142">
        <v>46.75</v>
      </c>
      <c r="DS905" s="142">
        <v>93.35</v>
      </c>
      <c r="DT905" s="142">
        <v>74.2</v>
      </c>
      <c r="DU905" s="142">
        <v>117.87</v>
      </c>
      <c r="DV905" s="142">
        <v>138.77000000000001</v>
      </c>
      <c r="DW905" s="142">
        <v>128.5</v>
      </c>
      <c r="DX905" s="142">
        <v>43.344999999999999</v>
      </c>
      <c r="DY905" s="142">
        <v>79.89</v>
      </c>
      <c r="DZ905" s="142">
        <v>42.48</v>
      </c>
      <c r="EA905" s="142">
        <v>68.790000000000006</v>
      </c>
      <c r="EB905" s="142">
        <v>74.11</v>
      </c>
      <c r="EC905" s="142">
        <v>84.424999999999997</v>
      </c>
      <c r="ED905" s="142">
        <v>91.53</v>
      </c>
      <c r="EE905" s="142">
        <v>61.59</v>
      </c>
      <c r="EF905" s="142">
        <v>30.59</v>
      </c>
      <c r="EG905" s="142">
        <v>70.805000000000007</v>
      </c>
      <c r="EH905" s="142">
        <v>149.19</v>
      </c>
      <c r="EI905" s="142">
        <v>77.52</v>
      </c>
      <c r="EJ905" s="142">
        <v>144.81</v>
      </c>
      <c r="EK905" s="142">
        <v>105.545</v>
      </c>
      <c r="EL905" s="142">
        <v>65.09</v>
      </c>
      <c r="EM905" s="142">
        <v>103.995</v>
      </c>
      <c r="EN905" s="142">
        <v>91.194999999999993</v>
      </c>
      <c r="EO905" s="142">
        <v>129.44499999999999</v>
      </c>
      <c r="EP905" s="142">
        <v>152.57</v>
      </c>
      <c r="EQ905" s="142">
        <v>128.04</v>
      </c>
      <c r="ER905" s="142">
        <v>34.875</v>
      </c>
      <c r="ES905" s="142">
        <v>157.79499999999999</v>
      </c>
      <c r="ET905" s="142">
        <v>129.27500000000001</v>
      </c>
      <c r="EU905" s="142">
        <v>64.545000000000002</v>
      </c>
      <c r="EV905" s="142">
        <v>189.44499999999999</v>
      </c>
      <c r="EW905" s="142">
        <v>70.375</v>
      </c>
      <c r="EX905" s="142">
        <v>46.825000000000003</v>
      </c>
      <c r="EY905" s="142">
        <v>52.954999999999998</v>
      </c>
      <c r="EZ905" s="142">
        <v>128.88</v>
      </c>
      <c r="FA905" s="142">
        <v>227.87</v>
      </c>
      <c r="FB905">
        <v>201.16499999999999</v>
      </c>
      <c r="FC905">
        <v>177.31</v>
      </c>
      <c r="FD905">
        <v>87.67</v>
      </c>
      <c r="FE905">
        <v>154.24</v>
      </c>
      <c r="FF905">
        <v>72.81</v>
      </c>
      <c r="FG905">
        <v>125.48</v>
      </c>
      <c r="FH905">
        <v>84.14</v>
      </c>
      <c r="FI905">
        <v>54.594999999999999</v>
      </c>
      <c r="FJ905">
        <v>56.54</v>
      </c>
      <c r="FK905">
        <v>42.68</v>
      </c>
    </row>
    <row r="906" spans="1:167">
      <c r="A906">
        <v>3189</v>
      </c>
      <c r="B906" t="s">
        <v>9</v>
      </c>
      <c r="C906" s="143">
        <f t="shared" si="17"/>
        <v>5859.7559999999994</v>
      </c>
      <c r="D906" s="142">
        <v>5.1440000000000001</v>
      </c>
      <c r="E906" s="142">
        <v>9.02</v>
      </c>
      <c r="F906" s="142">
        <v>3.04</v>
      </c>
      <c r="G906" s="142">
        <v>5.07</v>
      </c>
      <c r="H906" s="142">
        <v>6.93</v>
      </c>
      <c r="I906" s="142">
        <v>14.42</v>
      </c>
      <c r="J906" s="142">
        <v>7.52</v>
      </c>
      <c r="K906" s="142">
        <v>3.0249999999999999</v>
      </c>
      <c r="L906" s="142">
        <v>5.32</v>
      </c>
      <c r="M906" s="142">
        <v>0</v>
      </c>
      <c r="N906" s="142">
        <v>3.36</v>
      </c>
      <c r="O906" s="142">
        <v>0</v>
      </c>
      <c r="P906" s="142">
        <v>1.56</v>
      </c>
      <c r="Q906" s="142">
        <v>1.52</v>
      </c>
      <c r="R906" s="142">
        <v>5.52</v>
      </c>
      <c r="S906" s="142">
        <v>21.29</v>
      </c>
      <c r="T906" s="142">
        <v>16.385000000000002</v>
      </c>
      <c r="U906" s="142">
        <v>7.66</v>
      </c>
      <c r="V906" s="142">
        <v>32.840000000000003</v>
      </c>
      <c r="W906" s="142">
        <v>4</v>
      </c>
      <c r="X906" s="142">
        <v>8</v>
      </c>
      <c r="Y906" s="142">
        <v>2.4</v>
      </c>
      <c r="Z906" s="142">
        <v>11.56</v>
      </c>
      <c r="AA906" s="142">
        <v>11.44</v>
      </c>
      <c r="AB906" s="142">
        <v>9</v>
      </c>
      <c r="AC906" s="142">
        <v>8.77</v>
      </c>
      <c r="AD906" s="142">
        <v>4.2</v>
      </c>
      <c r="AE906" s="142">
        <v>2.52</v>
      </c>
      <c r="AF906" s="142">
        <v>18</v>
      </c>
      <c r="AG906" s="142">
        <v>0</v>
      </c>
      <c r="AH906" s="142">
        <v>2.29</v>
      </c>
      <c r="AI906" s="142">
        <v>7.08</v>
      </c>
      <c r="AJ906" s="142">
        <v>0</v>
      </c>
      <c r="AK906" s="142">
        <v>3</v>
      </c>
      <c r="AL906" s="142">
        <v>15</v>
      </c>
      <c r="AM906" s="142">
        <v>5</v>
      </c>
      <c r="AN906" s="142">
        <v>2.5</v>
      </c>
      <c r="AO906" s="142">
        <v>7.93</v>
      </c>
      <c r="AP906" s="142">
        <v>8</v>
      </c>
      <c r="AQ906" s="142">
        <v>3</v>
      </c>
      <c r="AR906" s="142">
        <v>0</v>
      </c>
      <c r="AS906" s="142">
        <v>6</v>
      </c>
      <c r="AT906" s="142">
        <v>4.75</v>
      </c>
      <c r="AU906" s="142">
        <v>12</v>
      </c>
      <c r="AV906" s="142">
        <v>14.5</v>
      </c>
      <c r="AW906" s="142">
        <v>23.48</v>
      </c>
      <c r="AX906" s="142">
        <v>69.34</v>
      </c>
      <c r="AY906" s="142">
        <v>42.7</v>
      </c>
      <c r="AZ906" s="142">
        <v>10</v>
      </c>
      <c r="BA906" s="142">
        <v>34</v>
      </c>
      <c r="BB906" s="142">
        <v>12.5</v>
      </c>
      <c r="BC906" s="142">
        <v>9.19</v>
      </c>
      <c r="BD906" s="142">
        <v>15.48</v>
      </c>
      <c r="BE906" s="142">
        <v>4.5</v>
      </c>
      <c r="BF906" s="142">
        <v>17.75</v>
      </c>
      <c r="BG906" s="142">
        <v>0</v>
      </c>
      <c r="BH906" s="142">
        <v>65.099999999999994</v>
      </c>
      <c r="BI906" s="142">
        <v>29</v>
      </c>
      <c r="BJ906" s="142">
        <v>41.95</v>
      </c>
      <c r="BK906" s="142">
        <v>0</v>
      </c>
      <c r="BL906" s="142">
        <v>11.6</v>
      </c>
      <c r="BM906" s="142">
        <v>0</v>
      </c>
      <c r="BN906" s="142">
        <v>1</v>
      </c>
      <c r="BO906" s="142">
        <v>43.015000000000001</v>
      </c>
      <c r="BP906" s="142">
        <v>49.04</v>
      </c>
      <c r="BQ906" s="142">
        <v>48.505000000000003</v>
      </c>
      <c r="BR906" s="142">
        <v>11.105</v>
      </c>
      <c r="BS906" s="142">
        <v>29.38</v>
      </c>
      <c r="BT906" s="142">
        <v>4.16</v>
      </c>
      <c r="BU906" s="142">
        <v>57.4</v>
      </c>
      <c r="BV906" s="142">
        <v>0</v>
      </c>
      <c r="BW906" s="142">
        <v>60.54</v>
      </c>
      <c r="BX906" s="142">
        <v>27.1</v>
      </c>
      <c r="BY906" s="142">
        <v>14.38</v>
      </c>
      <c r="BZ906" s="142">
        <v>5.2</v>
      </c>
      <c r="CA906" s="142">
        <v>29.4</v>
      </c>
      <c r="CB906" s="142">
        <v>111.96</v>
      </c>
      <c r="CC906" s="142">
        <v>61.895000000000003</v>
      </c>
      <c r="CD906" s="142">
        <v>54.994999999999997</v>
      </c>
      <c r="CE906" s="142">
        <v>105.16</v>
      </c>
      <c r="CF906" s="142">
        <v>30.145</v>
      </c>
      <c r="CG906" s="142">
        <v>132.79</v>
      </c>
      <c r="CH906" s="142">
        <v>75.53</v>
      </c>
      <c r="CI906" s="142">
        <v>71.355000000000004</v>
      </c>
      <c r="CJ906" s="142">
        <v>28.821999999999999</v>
      </c>
      <c r="CK906" s="142">
        <v>10.26</v>
      </c>
      <c r="CL906" s="142">
        <v>104.49</v>
      </c>
      <c r="CM906" s="142">
        <v>97.86</v>
      </c>
      <c r="CN906" s="142">
        <v>86.85</v>
      </c>
      <c r="CO906" s="142">
        <v>71.959999999999994</v>
      </c>
      <c r="CP906" s="142">
        <v>101.315</v>
      </c>
      <c r="CQ906" s="142">
        <v>3.19</v>
      </c>
      <c r="CR906" s="142">
        <v>51.134999999999998</v>
      </c>
      <c r="CS906" s="142">
        <v>33.36</v>
      </c>
      <c r="CT906" s="142">
        <v>23.77</v>
      </c>
      <c r="CU906" s="142">
        <v>150.45500000000001</v>
      </c>
      <c r="CV906" s="142">
        <v>5.49</v>
      </c>
      <c r="CW906" s="142">
        <v>21.9</v>
      </c>
      <c r="CX906" s="142">
        <v>19.295000000000002</v>
      </c>
      <c r="CY906" s="142">
        <v>18.135000000000002</v>
      </c>
      <c r="CZ906" s="142">
        <v>22.664999999999999</v>
      </c>
      <c r="DA906" s="142">
        <v>16.164999999999999</v>
      </c>
      <c r="DB906" s="142">
        <v>150.13999999999999</v>
      </c>
      <c r="DC906" s="142">
        <v>62.445</v>
      </c>
      <c r="DD906" s="142">
        <v>35.85</v>
      </c>
      <c r="DE906" s="142">
        <v>20.64</v>
      </c>
      <c r="DF906" s="142">
        <v>110.795</v>
      </c>
      <c r="DG906" s="142">
        <v>9.89</v>
      </c>
      <c r="DH906" s="142">
        <v>15.18</v>
      </c>
      <c r="DI906" s="142">
        <v>53.27</v>
      </c>
      <c r="DJ906" s="142">
        <v>28.46</v>
      </c>
      <c r="DK906" s="142">
        <v>143.06</v>
      </c>
      <c r="DL906" s="142">
        <v>37.594999999999999</v>
      </c>
      <c r="DM906" s="142">
        <v>37.174999999999997</v>
      </c>
      <c r="DN906" s="142">
        <v>74.63</v>
      </c>
      <c r="DO906" s="142">
        <v>0</v>
      </c>
      <c r="DP906" s="142">
        <v>86.98</v>
      </c>
      <c r="DQ906" s="142">
        <v>63.41</v>
      </c>
      <c r="DR906" s="142">
        <v>132.13</v>
      </c>
      <c r="DS906" s="142">
        <v>174.43</v>
      </c>
      <c r="DT906" s="142">
        <v>16.22</v>
      </c>
      <c r="DU906" s="142">
        <v>74.819999999999993</v>
      </c>
      <c r="DV906" s="142">
        <v>71.930000000000007</v>
      </c>
      <c r="DW906" s="142">
        <v>64.400000000000006</v>
      </c>
      <c r="DX906" s="142">
        <v>72.78</v>
      </c>
      <c r="DY906" s="142">
        <v>66.944999999999993</v>
      </c>
      <c r="DZ906" s="142">
        <v>35.49</v>
      </c>
      <c r="EA906" s="142">
        <v>164.96</v>
      </c>
      <c r="EB906" s="142">
        <v>12.58</v>
      </c>
      <c r="EC906" s="142">
        <v>130.1</v>
      </c>
      <c r="ED906" s="142">
        <v>33.99</v>
      </c>
      <c r="EE906" s="142">
        <v>103.06</v>
      </c>
      <c r="EF906" s="142">
        <v>8.19</v>
      </c>
      <c r="EG906" s="142">
        <v>57.75</v>
      </c>
      <c r="EH906" s="142">
        <v>16.5</v>
      </c>
      <c r="EI906" s="142">
        <v>0</v>
      </c>
      <c r="EJ906" s="142">
        <v>62.88</v>
      </c>
      <c r="EK906" s="142">
        <v>19.93</v>
      </c>
      <c r="EL906" s="142">
        <v>57.545000000000002</v>
      </c>
      <c r="EM906" s="142">
        <v>53.9</v>
      </c>
      <c r="EN906" s="142">
        <v>26.6</v>
      </c>
      <c r="EO906" s="142">
        <v>6.56</v>
      </c>
      <c r="EP906" s="142">
        <v>52.005000000000003</v>
      </c>
      <c r="EQ906" s="142">
        <v>54.164999999999999</v>
      </c>
      <c r="ER906" s="142">
        <v>51.71</v>
      </c>
      <c r="ES906" s="142">
        <v>40.159999999999997</v>
      </c>
      <c r="ET906" s="142">
        <v>84.48</v>
      </c>
      <c r="EU906" s="142">
        <v>82.58</v>
      </c>
      <c r="EV906" s="142">
        <v>30.19</v>
      </c>
      <c r="EW906" s="142">
        <v>82.745000000000005</v>
      </c>
      <c r="EX906" s="142">
        <v>168.08500000000001</v>
      </c>
      <c r="EY906" s="142">
        <v>34.265000000000001</v>
      </c>
      <c r="EZ906" s="142">
        <v>57.82</v>
      </c>
      <c r="FA906" s="142">
        <v>130.01499999999999</v>
      </c>
      <c r="FB906">
        <v>28</v>
      </c>
      <c r="FC906">
        <v>148.97</v>
      </c>
      <c r="FD906">
        <v>5.72</v>
      </c>
      <c r="FE906">
        <v>23.385000000000002</v>
      </c>
      <c r="FF906">
        <v>41.8</v>
      </c>
      <c r="FG906">
        <v>53.744999999999997</v>
      </c>
      <c r="FH906">
        <v>30.8</v>
      </c>
      <c r="FI906">
        <v>57.3</v>
      </c>
      <c r="FJ906">
        <v>59.37</v>
      </c>
      <c r="FK906">
        <v>0</v>
      </c>
    </row>
    <row r="907" spans="1:167">
      <c r="A907">
        <v>3190</v>
      </c>
      <c r="B907" t="s">
        <v>9</v>
      </c>
      <c r="C907" s="143">
        <f t="shared" si="17"/>
        <v>3970.0930000000008</v>
      </c>
      <c r="D907" s="142">
        <v>2.0699999999999998</v>
      </c>
      <c r="E907" s="142">
        <v>7.31</v>
      </c>
      <c r="F907" s="142">
        <v>6.63</v>
      </c>
      <c r="G907" s="142">
        <v>20.414000000000001</v>
      </c>
      <c r="H907" s="142">
        <v>12.154999999999999</v>
      </c>
      <c r="I907" s="142">
        <v>25.616</v>
      </c>
      <c r="J907" s="142">
        <v>3.87</v>
      </c>
      <c r="K907" s="142">
        <v>7.45</v>
      </c>
      <c r="L907" s="142">
        <v>3.99</v>
      </c>
      <c r="M907" s="142">
        <v>1.52</v>
      </c>
      <c r="N907" s="142">
        <v>4.12</v>
      </c>
      <c r="O907" s="142">
        <v>4.9400000000000004</v>
      </c>
      <c r="P907" s="142">
        <v>1.52</v>
      </c>
      <c r="Q907" s="142">
        <v>3.04</v>
      </c>
      <c r="R907" s="142">
        <v>11.1</v>
      </c>
      <c r="S907" s="142">
        <v>13.04</v>
      </c>
      <c r="T907" s="142">
        <v>31.6</v>
      </c>
      <c r="U907" s="142">
        <v>23.56</v>
      </c>
      <c r="V907" s="142">
        <v>19.829999999999998</v>
      </c>
      <c r="W907" s="142">
        <v>9.64</v>
      </c>
      <c r="X907" s="142">
        <v>25.64</v>
      </c>
      <c r="Y907" s="142">
        <v>1.5</v>
      </c>
      <c r="Z907" s="142">
        <v>0</v>
      </c>
      <c r="AA907" s="142">
        <v>12.5</v>
      </c>
      <c r="AB907" s="142">
        <v>3</v>
      </c>
      <c r="AC907" s="142">
        <v>3</v>
      </c>
      <c r="AD907" s="142">
        <v>9.92</v>
      </c>
      <c r="AE907" s="142">
        <v>0</v>
      </c>
      <c r="AF907" s="142">
        <v>17.27</v>
      </c>
      <c r="AG907" s="142">
        <v>7.14</v>
      </c>
      <c r="AH907" s="142">
        <v>9.1199999999999992</v>
      </c>
      <c r="AI907" s="142">
        <v>6</v>
      </c>
      <c r="AJ907" s="142">
        <v>12.57</v>
      </c>
      <c r="AK907" s="142">
        <v>12.475</v>
      </c>
      <c r="AL907" s="142">
        <v>5</v>
      </c>
      <c r="AM907" s="142">
        <v>21.11</v>
      </c>
      <c r="AN907" s="142">
        <v>13</v>
      </c>
      <c r="AO907" s="142">
        <v>3</v>
      </c>
      <c r="AP907" s="142">
        <v>3.03</v>
      </c>
      <c r="AQ907" s="142">
        <v>3</v>
      </c>
      <c r="AR907" s="142">
        <v>5</v>
      </c>
      <c r="AS907" s="142">
        <v>3.32</v>
      </c>
      <c r="AT907" s="142">
        <v>10</v>
      </c>
      <c r="AU907" s="142">
        <v>15</v>
      </c>
      <c r="AV907" s="142">
        <v>10.25</v>
      </c>
      <c r="AW907" s="142">
        <v>12</v>
      </c>
      <c r="AX907" s="142">
        <v>8.1</v>
      </c>
      <c r="AY907" s="142">
        <v>5.5</v>
      </c>
      <c r="AZ907" s="142">
        <v>11.5</v>
      </c>
      <c r="BA907" s="142">
        <v>20.059999999999999</v>
      </c>
      <c r="BB907" s="142">
        <v>42.11</v>
      </c>
      <c r="BC907" s="142">
        <v>0</v>
      </c>
      <c r="BD907" s="142">
        <v>11.5</v>
      </c>
      <c r="BE907" s="142">
        <v>4</v>
      </c>
      <c r="BF907" s="142">
        <v>13.25</v>
      </c>
      <c r="BG907" s="142">
        <v>12.96</v>
      </c>
      <c r="BH907" s="142">
        <v>24.18</v>
      </c>
      <c r="BI907" s="142">
        <v>15.275</v>
      </c>
      <c r="BJ907" s="142">
        <v>14</v>
      </c>
      <c r="BK907" s="142">
        <v>14.05</v>
      </c>
      <c r="BL907" s="142">
        <v>0</v>
      </c>
      <c r="BM907" s="142">
        <v>11.99</v>
      </c>
      <c r="BN907" s="142">
        <v>5.3</v>
      </c>
      <c r="BO907" s="142">
        <v>6.1</v>
      </c>
      <c r="BP907" s="142">
        <v>0</v>
      </c>
      <c r="BQ907" s="142">
        <v>9.58</v>
      </c>
      <c r="BR907" s="142">
        <v>4.42</v>
      </c>
      <c r="BS907" s="142">
        <v>3</v>
      </c>
      <c r="BT907" s="142">
        <v>3.71</v>
      </c>
      <c r="BU907" s="142">
        <v>19.838000000000001</v>
      </c>
      <c r="BV907" s="142">
        <v>0</v>
      </c>
      <c r="BW907" s="142">
        <v>29.78</v>
      </c>
      <c r="BX907" s="142">
        <v>11.15</v>
      </c>
      <c r="BY907" s="142">
        <v>5.31</v>
      </c>
      <c r="BZ907" s="142">
        <v>4.24</v>
      </c>
      <c r="CA907" s="142">
        <v>37.505000000000003</v>
      </c>
      <c r="CB907" s="142">
        <v>5.9</v>
      </c>
      <c r="CC907" s="142">
        <v>7.14</v>
      </c>
      <c r="CD907" s="142">
        <v>15.08</v>
      </c>
      <c r="CE907" s="142">
        <v>6.49</v>
      </c>
      <c r="CF907" s="142">
        <v>16.47</v>
      </c>
      <c r="CG907" s="142">
        <v>10.94</v>
      </c>
      <c r="CH907" s="142">
        <v>29.7</v>
      </c>
      <c r="CI907" s="142">
        <v>4.32</v>
      </c>
      <c r="CJ907" s="142">
        <v>15.18</v>
      </c>
      <c r="CK907" s="142">
        <v>40.4</v>
      </c>
      <c r="CL907" s="142">
        <v>27</v>
      </c>
      <c r="CM907" s="142">
        <v>28.734999999999999</v>
      </c>
      <c r="CN907" s="142">
        <v>26.03</v>
      </c>
      <c r="CO907" s="142">
        <v>107.44499999999999</v>
      </c>
      <c r="CP907" s="142">
        <v>15.255000000000001</v>
      </c>
      <c r="CQ907" s="142">
        <v>8</v>
      </c>
      <c r="CR907" s="142">
        <v>10.199999999999999</v>
      </c>
      <c r="CS907" s="142">
        <v>58.185000000000002</v>
      </c>
      <c r="CT907" s="142">
        <v>19.97</v>
      </c>
      <c r="CU907" s="142">
        <v>22.54</v>
      </c>
      <c r="CV907" s="142">
        <v>40.604999999999997</v>
      </c>
      <c r="CW907" s="142">
        <v>16.260000000000002</v>
      </c>
      <c r="CX907" s="142">
        <v>37.270000000000003</v>
      </c>
      <c r="CY907" s="142">
        <v>39.770000000000003</v>
      </c>
      <c r="CZ907" s="142">
        <v>5.2249999999999996</v>
      </c>
      <c r="DA907" s="142">
        <v>37.32</v>
      </c>
      <c r="DB907" s="142">
        <v>6.5549999999999997</v>
      </c>
      <c r="DC907" s="142">
        <v>22.795000000000002</v>
      </c>
      <c r="DD907" s="142">
        <v>43.445</v>
      </c>
      <c r="DE907" s="142">
        <v>25.21</v>
      </c>
      <c r="DF907" s="142">
        <v>85.45</v>
      </c>
      <c r="DG907" s="142">
        <v>24.69</v>
      </c>
      <c r="DH907" s="142">
        <v>22.67</v>
      </c>
      <c r="DI907" s="142">
        <v>16.649999999999999</v>
      </c>
      <c r="DJ907" s="142">
        <v>62.22</v>
      </c>
      <c r="DK907" s="142">
        <v>27.315000000000001</v>
      </c>
      <c r="DL907" s="142">
        <v>32.31</v>
      </c>
      <c r="DM907" s="142">
        <v>33.414999999999999</v>
      </c>
      <c r="DN907" s="142">
        <v>68.34</v>
      </c>
      <c r="DO907" s="142">
        <v>4.8099999999999996</v>
      </c>
      <c r="DP907" s="142">
        <v>0</v>
      </c>
      <c r="DQ907" s="142">
        <v>31.454999999999998</v>
      </c>
      <c r="DR907" s="142">
        <v>55.72</v>
      </c>
      <c r="DS907" s="142">
        <v>81.739999999999995</v>
      </c>
      <c r="DT907" s="142">
        <v>31.77</v>
      </c>
      <c r="DU907" s="142">
        <v>60.11</v>
      </c>
      <c r="DV907" s="142">
        <v>62.21</v>
      </c>
      <c r="DW907" s="142">
        <v>18.215</v>
      </c>
      <c r="DX907" s="142">
        <v>24.22</v>
      </c>
      <c r="DY907" s="142">
        <v>64.23</v>
      </c>
      <c r="DZ907" s="142">
        <v>32.15</v>
      </c>
      <c r="EA907" s="142">
        <v>26.2</v>
      </c>
      <c r="EB907" s="142">
        <v>47.77</v>
      </c>
      <c r="EC907" s="142">
        <v>80.63</v>
      </c>
      <c r="ED907" s="142">
        <v>70.28</v>
      </c>
      <c r="EE907" s="142">
        <v>135.38999999999999</v>
      </c>
      <c r="EF907" s="142">
        <v>11.42</v>
      </c>
      <c r="EG907" s="142">
        <v>36.07</v>
      </c>
      <c r="EH907" s="142">
        <v>40.71</v>
      </c>
      <c r="EI907" s="142">
        <v>64.234999999999999</v>
      </c>
      <c r="EJ907" s="142">
        <v>52.7</v>
      </c>
      <c r="EK907" s="142">
        <v>58.35</v>
      </c>
      <c r="EL907" s="142">
        <v>65.349999999999994</v>
      </c>
      <c r="EM907" s="142">
        <v>53.63</v>
      </c>
      <c r="EN907" s="142">
        <v>50.145000000000003</v>
      </c>
      <c r="EO907" s="142">
        <v>65.569999999999993</v>
      </c>
      <c r="EP907" s="142">
        <v>44.945</v>
      </c>
      <c r="EQ907" s="142">
        <v>78.81</v>
      </c>
      <c r="ER907" s="142">
        <v>62.814999999999998</v>
      </c>
      <c r="ES907" s="142">
        <v>4.92</v>
      </c>
      <c r="ET907" s="142">
        <v>70.39</v>
      </c>
      <c r="EU907" s="142">
        <v>67.894999999999996</v>
      </c>
      <c r="EV907" s="142">
        <v>63.975000000000001</v>
      </c>
      <c r="EW907" s="142">
        <v>57.71</v>
      </c>
      <c r="EX907" s="142">
        <v>61.46</v>
      </c>
      <c r="EY907" s="142">
        <v>96.02</v>
      </c>
      <c r="EZ907" s="142">
        <v>40.380000000000003</v>
      </c>
      <c r="FA907" s="142">
        <v>87.53</v>
      </c>
      <c r="FB907">
        <v>96.594999999999999</v>
      </c>
      <c r="FC907">
        <v>65.545000000000002</v>
      </c>
      <c r="FD907">
        <v>67.305000000000007</v>
      </c>
      <c r="FE907">
        <v>46.1</v>
      </c>
      <c r="FF907">
        <v>65.52</v>
      </c>
      <c r="FG907">
        <v>49.615000000000002</v>
      </c>
      <c r="FH907">
        <v>57.2</v>
      </c>
      <c r="FI907">
        <v>52.825000000000003</v>
      </c>
      <c r="FJ907">
        <v>0</v>
      </c>
      <c r="FK907">
        <v>16.574999999999999</v>
      </c>
    </row>
    <row r="908" spans="1:167">
      <c r="A908">
        <v>3191</v>
      </c>
      <c r="B908" t="s">
        <v>9</v>
      </c>
      <c r="C908" s="143">
        <f t="shared" si="17"/>
        <v>4752.1940000000004</v>
      </c>
      <c r="D908" s="142">
        <v>6.2050000000000001</v>
      </c>
      <c r="E908" s="142">
        <v>10.119999999999999</v>
      </c>
      <c r="F908" s="142">
        <v>11.49</v>
      </c>
      <c r="G908" s="142">
        <v>5.6</v>
      </c>
      <c r="H908" s="142">
        <v>18.334</v>
      </c>
      <c r="I908" s="142">
        <v>27.53</v>
      </c>
      <c r="J908" s="142">
        <v>3.19</v>
      </c>
      <c r="K908" s="142">
        <v>7.28</v>
      </c>
      <c r="L908" s="142">
        <v>30.195</v>
      </c>
      <c r="M908" s="142">
        <v>6.54</v>
      </c>
      <c r="N908" s="142">
        <v>4.4450000000000003</v>
      </c>
      <c r="O908" s="142">
        <v>5.78</v>
      </c>
      <c r="P908" s="142">
        <v>0</v>
      </c>
      <c r="Q908" s="142">
        <v>5</v>
      </c>
      <c r="R908" s="142">
        <v>3.04</v>
      </c>
      <c r="S908" s="142">
        <v>13.45</v>
      </c>
      <c r="T908" s="142">
        <v>1.9</v>
      </c>
      <c r="U908" s="142">
        <v>26.8</v>
      </c>
      <c r="V908" s="142">
        <v>13.72</v>
      </c>
      <c r="W908" s="142">
        <v>4.9000000000000004</v>
      </c>
      <c r="X908" s="142">
        <v>34.119999999999997</v>
      </c>
      <c r="Y908" s="142">
        <v>8.5</v>
      </c>
      <c r="Z908" s="142">
        <v>13.14</v>
      </c>
      <c r="AA908" s="142">
        <v>19</v>
      </c>
      <c r="AB908" s="142">
        <v>0</v>
      </c>
      <c r="AC908" s="142">
        <v>6.9</v>
      </c>
      <c r="AD908" s="142">
        <v>3</v>
      </c>
      <c r="AE908" s="142">
        <v>3.5</v>
      </c>
      <c r="AF908" s="142">
        <v>5</v>
      </c>
      <c r="AG908" s="142">
        <v>9.5</v>
      </c>
      <c r="AH908" s="142">
        <v>0</v>
      </c>
      <c r="AI908" s="142">
        <v>6.5</v>
      </c>
      <c r="AJ908" s="142">
        <v>10.3</v>
      </c>
      <c r="AK908" s="142">
        <v>7.75</v>
      </c>
      <c r="AL908" s="142">
        <v>25</v>
      </c>
      <c r="AM908" s="142">
        <v>6.5</v>
      </c>
      <c r="AN908" s="142">
        <v>5.5</v>
      </c>
      <c r="AO908" s="142">
        <v>18</v>
      </c>
      <c r="AP908" s="142">
        <v>14</v>
      </c>
      <c r="AQ908" s="142">
        <v>6</v>
      </c>
      <c r="AR908" s="142">
        <v>14</v>
      </c>
      <c r="AS908" s="142">
        <v>25.61</v>
      </c>
      <c r="AT908" s="142">
        <v>12.225</v>
      </c>
      <c r="AU908" s="142">
        <v>25.62</v>
      </c>
      <c r="AV908" s="142">
        <v>29.2</v>
      </c>
      <c r="AW908" s="142">
        <v>16.5</v>
      </c>
      <c r="AX908" s="142">
        <v>27.25</v>
      </c>
      <c r="AY908" s="142">
        <v>21.66</v>
      </c>
      <c r="AZ908" s="142">
        <v>4</v>
      </c>
      <c r="BA908" s="142">
        <v>21.78</v>
      </c>
      <c r="BB908" s="142">
        <v>18.39</v>
      </c>
      <c r="BC908" s="142">
        <v>3</v>
      </c>
      <c r="BD908" s="142">
        <v>11.75</v>
      </c>
      <c r="BE908" s="142">
        <v>3</v>
      </c>
      <c r="BF908" s="142">
        <v>15.41</v>
      </c>
      <c r="BG908" s="142">
        <v>15.895</v>
      </c>
      <c r="BH908" s="142">
        <v>0</v>
      </c>
      <c r="BI908" s="142">
        <v>7.3</v>
      </c>
      <c r="BJ908" s="142">
        <v>9.36</v>
      </c>
      <c r="BK908" s="142">
        <v>18.079999999999998</v>
      </c>
      <c r="BL908" s="142">
        <v>0</v>
      </c>
      <c r="BM908" s="142">
        <v>9.42</v>
      </c>
      <c r="BN908" s="142">
        <v>10.199999999999999</v>
      </c>
      <c r="BO908" s="142">
        <v>10.3</v>
      </c>
      <c r="BP908" s="142">
        <v>5</v>
      </c>
      <c r="BQ908" s="142">
        <v>8.56</v>
      </c>
      <c r="BR908" s="142">
        <v>30.364999999999998</v>
      </c>
      <c r="BS908" s="142">
        <v>8.84</v>
      </c>
      <c r="BT908" s="142">
        <v>0</v>
      </c>
      <c r="BU908" s="142">
        <v>13.62</v>
      </c>
      <c r="BV908" s="142">
        <v>18.48</v>
      </c>
      <c r="BW908" s="142">
        <v>0</v>
      </c>
      <c r="BX908" s="142">
        <v>9.76</v>
      </c>
      <c r="BY908" s="142">
        <v>7.84</v>
      </c>
      <c r="BZ908" s="142">
        <v>11.2</v>
      </c>
      <c r="CA908" s="142">
        <v>3.18</v>
      </c>
      <c r="CB908" s="142">
        <v>59.4</v>
      </c>
      <c r="CC908" s="142">
        <v>14.29</v>
      </c>
      <c r="CD908" s="142">
        <v>0</v>
      </c>
      <c r="CE908" s="142">
        <v>103.99</v>
      </c>
      <c r="CF908" s="142">
        <v>6.7</v>
      </c>
      <c r="CG908" s="142">
        <v>37.774999999999999</v>
      </c>
      <c r="CH908" s="142">
        <v>18.510000000000002</v>
      </c>
      <c r="CI908" s="142">
        <v>26.4</v>
      </c>
      <c r="CJ908" s="142">
        <v>35.909999999999997</v>
      </c>
      <c r="CK908" s="142">
        <v>1.65</v>
      </c>
      <c r="CL908" s="142">
        <v>21.59</v>
      </c>
      <c r="CM908" s="142">
        <v>28.5</v>
      </c>
      <c r="CN908" s="142">
        <v>16.195</v>
      </c>
      <c r="CO908" s="142">
        <v>11.56</v>
      </c>
      <c r="CP908" s="142">
        <v>36.08</v>
      </c>
      <c r="CQ908" s="142">
        <v>11.5</v>
      </c>
      <c r="CR908" s="142">
        <v>33.524999999999999</v>
      </c>
      <c r="CS908" s="142">
        <v>8.81</v>
      </c>
      <c r="CT908" s="142">
        <v>62.055</v>
      </c>
      <c r="CU908" s="142">
        <v>23.484999999999999</v>
      </c>
      <c r="CV908" s="142">
        <v>42.75</v>
      </c>
      <c r="CW908" s="142">
        <v>31.945</v>
      </c>
      <c r="CX908" s="142">
        <v>32.935000000000002</v>
      </c>
      <c r="CY908" s="142">
        <v>26.29</v>
      </c>
      <c r="CZ908" s="142">
        <v>50.545000000000002</v>
      </c>
      <c r="DA908" s="142">
        <v>11.13</v>
      </c>
      <c r="DB908" s="142">
        <v>19.844999999999999</v>
      </c>
      <c r="DC908" s="142">
        <v>28.78</v>
      </c>
      <c r="DD908" s="142">
        <v>60.43</v>
      </c>
      <c r="DE908" s="142">
        <v>44.39</v>
      </c>
      <c r="DF908" s="142">
        <v>122.155</v>
      </c>
      <c r="DG908" s="142">
        <v>62.13</v>
      </c>
      <c r="DH908" s="142">
        <v>32.15</v>
      </c>
      <c r="DI908" s="142">
        <v>66.099999999999994</v>
      </c>
      <c r="DJ908" s="142">
        <v>52.524999999999999</v>
      </c>
      <c r="DK908" s="142">
        <v>33.704999999999998</v>
      </c>
      <c r="DL908" s="142">
        <v>56.875</v>
      </c>
      <c r="DM908" s="142">
        <v>40.76</v>
      </c>
      <c r="DN908" s="142">
        <v>54.395000000000003</v>
      </c>
      <c r="DO908" s="142">
        <v>11.3</v>
      </c>
      <c r="DP908" s="142">
        <v>0</v>
      </c>
      <c r="DQ908" s="142">
        <v>6.6</v>
      </c>
      <c r="DR908" s="142">
        <v>106.91</v>
      </c>
      <c r="DS908" s="142">
        <v>55.31</v>
      </c>
      <c r="DT908" s="142">
        <v>38.15</v>
      </c>
      <c r="DU908" s="142">
        <v>91.4</v>
      </c>
      <c r="DV908" s="142">
        <v>106.34</v>
      </c>
      <c r="DW908" s="142">
        <v>61.74</v>
      </c>
      <c r="DX908" s="142">
        <v>59.55</v>
      </c>
      <c r="DY908" s="142">
        <v>75.27</v>
      </c>
      <c r="DZ908" s="142">
        <v>77.760000000000005</v>
      </c>
      <c r="EA908" s="142">
        <v>104.205</v>
      </c>
      <c r="EB908" s="142">
        <v>42.26</v>
      </c>
      <c r="EC908" s="142">
        <v>32.67</v>
      </c>
      <c r="ED908" s="142">
        <v>95.02</v>
      </c>
      <c r="EE908" s="142">
        <v>52.195</v>
      </c>
      <c r="EF908" s="142">
        <v>17.21</v>
      </c>
      <c r="EG908" s="142">
        <v>60.35</v>
      </c>
      <c r="EH908" s="142">
        <v>51.24</v>
      </c>
      <c r="EI908" s="142">
        <v>23.47</v>
      </c>
      <c r="EJ908" s="142">
        <v>5.46</v>
      </c>
      <c r="EK908" s="142">
        <v>100.95</v>
      </c>
      <c r="EL908" s="142">
        <v>29.195</v>
      </c>
      <c r="EM908" s="142">
        <v>91.63</v>
      </c>
      <c r="EN908" s="142">
        <v>96.555000000000007</v>
      </c>
      <c r="EO908" s="142">
        <v>50.49</v>
      </c>
      <c r="EP908" s="142">
        <v>85.81</v>
      </c>
      <c r="EQ908" s="142">
        <v>70.3</v>
      </c>
      <c r="ER908" s="142">
        <v>46.24</v>
      </c>
      <c r="ES908" s="142">
        <v>52.05</v>
      </c>
      <c r="ET908" s="142">
        <v>15.525</v>
      </c>
      <c r="EU908" s="142">
        <v>57.68</v>
      </c>
      <c r="EV908" s="142">
        <v>88.99</v>
      </c>
      <c r="EW908" s="142">
        <v>83.58</v>
      </c>
      <c r="EX908" s="142">
        <v>46.43</v>
      </c>
      <c r="EY908" s="142">
        <v>128.70500000000001</v>
      </c>
      <c r="EZ908" s="142">
        <v>97.924999999999997</v>
      </c>
      <c r="FA908" s="142">
        <v>153.44499999999999</v>
      </c>
      <c r="FB908">
        <v>63.475000000000001</v>
      </c>
      <c r="FC908">
        <v>91.844999999999999</v>
      </c>
      <c r="FD908">
        <v>32.840000000000003</v>
      </c>
      <c r="FE908">
        <v>61.46</v>
      </c>
      <c r="FF908">
        <v>32.799999999999997</v>
      </c>
      <c r="FG908">
        <v>65.875</v>
      </c>
      <c r="FH908">
        <v>83.4</v>
      </c>
      <c r="FI908">
        <v>37.21</v>
      </c>
      <c r="FJ908">
        <v>13.2</v>
      </c>
      <c r="FK908">
        <v>13.2</v>
      </c>
    </row>
    <row r="909" spans="1:167">
      <c r="A909">
        <v>3192</v>
      </c>
      <c r="B909" t="s">
        <v>9</v>
      </c>
      <c r="C909" s="143">
        <f t="shared" si="17"/>
        <v>11768.001</v>
      </c>
      <c r="D909" s="142">
        <v>13.974</v>
      </c>
      <c r="E909" s="142">
        <v>21.33</v>
      </c>
      <c r="F909" s="142">
        <v>12.16</v>
      </c>
      <c r="G909" s="142">
        <v>43.18</v>
      </c>
      <c r="H909" s="142">
        <v>42.06</v>
      </c>
      <c r="I909" s="142">
        <v>39.744999999999997</v>
      </c>
      <c r="J909" s="142">
        <v>25.305</v>
      </c>
      <c r="K909" s="142">
        <v>12.654999999999999</v>
      </c>
      <c r="L909" s="142">
        <v>46.75</v>
      </c>
      <c r="M909" s="142">
        <v>11.02</v>
      </c>
      <c r="N909" s="142">
        <v>3.89</v>
      </c>
      <c r="O909" s="142">
        <v>20.594999999999999</v>
      </c>
      <c r="P909" s="142">
        <v>4.1500000000000004</v>
      </c>
      <c r="Q909" s="142">
        <v>28.535</v>
      </c>
      <c r="R909" s="142">
        <v>34.700000000000003</v>
      </c>
      <c r="S909" s="142">
        <v>30.73</v>
      </c>
      <c r="T909" s="142">
        <v>63.744999999999997</v>
      </c>
      <c r="U909" s="142">
        <v>68.77</v>
      </c>
      <c r="V909" s="142">
        <v>37.729999999999997</v>
      </c>
      <c r="W909" s="142">
        <v>47.615000000000002</v>
      </c>
      <c r="X909" s="142">
        <v>63.075000000000003</v>
      </c>
      <c r="Y909" s="142">
        <v>25.72</v>
      </c>
      <c r="Z909" s="142">
        <v>14</v>
      </c>
      <c r="AA909" s="142">
        <v>33.01</v>
      </c>
      <c r="AB909" s="142">
        <v>12.96</v>
      </c>
      <c r="AC909" s="142">
        <v>14.34</v>
      </c>
      <c r="AD909" s="142">
        <v>53.5</v>
      </c>
      <c r="AE909" s="142">
        <v>0</v>
      </c>
      <c r="AF909" s="142">
        <v>13.7</v>
      </c>
      <c r="AG909" s="142">
        <v>15.504</v>
      </c>
      <c r="AH909" s="142">
        <v>20.07</v>
      </c>
      <c r="AI909" s="142">
        <v>53.075000000000003</v>
      </c>
      <c r="AJ909" s="142">
        <v>10.64</v>
      </c>
      <c r="AK909" s="142">
        <v>11</v>
      </c>
      <c r="AL909" s="142">
        <v>21.16</v>
      </c>
      <c r="AM909" s="142">
        <v>33.04</v>
      </c>
      <c r="AN909" s="142">
        <v>16</v>
      </c>
      <c r="AO909" s="142">
        <v>27.56</v>
      </c>
      <c r="AP909" s="142">
        <v>53.61</v>
      </c>
      <c r="AQ909" s="142">
        <v>17.5</v>
      </c>
      <c r="AR909" s="142">
        <v>46.77</v>
      </c>
      <c r="AS909" s="142">
        <v>20</v>
      </c>
      <c r="AT909" s="142">
        <v>9.42</v>
      </c>
      <c r="AU909" s="142">
        <v>11.75</v>
      </c>
      <c r="AV909" s="142">
        <v>35.53</v>
      </c>
      <c r="AW909" s="142">
        <v>43</v>
      </c>
      <c r="AX909" s="142">
        <v>19.41</v>
      </c>
      <c r="AY909" s="142">
        <v>29.05</v>
      </c>
      <c r="AZ909" s="142">
        <v>9</v>
      </c>
      <c r="BA909" s="142">
        <v>41.2</v>
      </c>
      <c r="BB909" s="142">
        <v>22</v>
      </c>
      <c r="BC909" s="142">
        <v>75.83</v>
      </c>
      <c r="BD909" s="142">
        <v>18.2</v>
      </c>
      <c r="BE909" s="142">
        <v>78.84</v>
      </c>
      <c r="BF909" s="142">
        <v>49.16</v>
      </c>
      <c r="BG909" s="142">
        <v>57.04</v>
      </c>
      <c r="BH909" s="142">
        <v>17.84</v>
      </c>
      <c r="BI909" s="142">
        <v>17.600000000000001</v>
      </c>
      <c r="BJ909" s="142">
        <v>49.62</v>
      </c>
      <c r="BK909" s="142">
        <v>5</v>
      </c>
      <c r="BL909" s="142">
        <v>8</v>
      </c>
      <c r="BM909" s="142">
        <v>40.799999999999997</v>
      </c>
      <c r="BN909" s="142">
        <v>8.06</v>
      </c>
      <c r="BO909" s="142">
        <v>28.06</v>
      </c>
      <c r="BP909" s="142">
        <v>141.03</v>
      </c>
      <c r="BQ909" s="142">
        <v>20.91</v>
      </c>
      <c r="BR909" s="142">
        <v>15.32</v>
      </c>
      <c r="BS909" s="142">
        <v>12.99</v>
      </c>
      <c r="BT909" s="142">
        <v>38.39</v>
      </c>
      <c r="BU909" s="142">
        <v>16.440000000000001</v>
      </c>
      <c r="BV909" s="142">
        <v>10.14</v>
      </c>
      <c r="BW909" s="142">
        <v>53.725000000000001</v>
      </c>
      <c r="BX909" s="142">
        <v>12.54</v>
      </c>
      <c r="BY909" s="142">
        <v>8.66</v>
      </c>
      <c r="BZ909" s="142">
        <v>17.695</v>
      </c>
      <c r="CA909" s="142">
        <v>16.734999999999999</v>
      </c>
      <c r="CB909" s="142">
        <v>36.299999999999997</v>
      </c>
      <c r="CC909" s="142">
        <v>88.462000000000003</v>
      </c>
      <c r="CD909" s="142">
        <v>46.72</v>
      </c>
      <c r="CE909" s="142">
        <v>54.28</v>
      </c>
      <c r="CF909" s="142">
        <v>20.98</v>
      </c>
      <c r="CG909" s="142">
        <v>90.12</v>
      </c>
      <c r="CH909" s="142">
        <v>29.975000000000001</v>
      </c>
      <c r="CI909" s="142">
        <v>103.465</v>
      </c>
      <c r="CJ909" s="142">
        <v>57.575000000000003</v>
      </c>
      <c r="CK909" s="142">
        <v>70.19</v>
      </c>
      <c r="CL909" s="142">
        <v>76.36</v>
      </c>
      <c r="CM909" s="142">
        <v>110.325</v>
      </c>
      <c r="CN909" s="142">
        <v>43.325000000000003</v>
      </c>
      <c r="CO909" s="142">
        <v>75.644999999999996</v>
      </c>
      <c r="CP909" s="142">
        <v>107.295</v>
      </c>
      <c r="CQ909" s="142">
        <v>57.3</v>
      </c>
      <c r="CR909" s="142">
        <v>73.75</v>
      </c>
      <c r="CS909" s="142">
        <v>77.734999999999999</v>
      </c>
      <c r="CT909" s="142">
        <v>196.946</v>
      </c>
      <c r="CU909" s="142">
        <v>244.45</v>
      </c>
      <c r="CV909" s="142">
        <v>51.96</v>
      </c>
      <c r="CW909" s="142">
        <v>93.36</v>
      </c>
      <c r="CX909" s="142">
        <v>122.57</v>
      </c>
      <c r="CY909" s="142">
        <v>206.595</v>
      </c>
      <c r="CZ909" s="142">
        <v>98.625</v>
      </c>
      <c r="DA909" s="142">
        <v>57.145000000000003</v>
      </c>
      <c r="DB909" s="142">
        <v>135.16499999999999</v>
      </c>
      <c r="DC909" s="142">
        <v>63.005000000000003</v>
      </c>
      <c r="DD909" s="142">
        <v>61.1</v>
      </c>
      <c r="DE909" s="142">
        <v>157.23500000000001</v>
      </c>
      <c r="DF909" s="142">
        <v>298.35500000000002</v>
      </c>
      <c r="DG909" s="142">
        <v>153.66999999999999</v>
      </c>
      <c r="DH909" s="142">
        <v>81.349999999999994</v>
      </c>
      <c r="DI909" s="142">
        <v>94.76</v>
      </c>
      <c r="DJ909" s="142">
        <v>154.66999999999999</v>
      </c>
      <c r="DK909" s="142">
        <v>171.38</v>
      </c>
      <c r="DL909" s="142">
        <v>28.71</v>
      </c>
      <c r="DM909" s="142">
        <v>131.86500000000001</v>
      </c>
      <c r="DN909" s="142">
        <v>74.069999999999993</v>
      </c>
      <c r="DO909" s="142">
        <v>11.04</v>
      </c>
      <c r="DP909" s="142">
        <v>16.8</v>
      </c>
      <c r="DQ909" s="142">
        <v>136.72999999999999</v>
      </c>
      <c r="DR909" s="142">
        <v>184.56</v>
      </c>
      <c r="DS909" s="142">
        <v>80.694999999999993</v>
      </c>
      <c r="DT909" s="142">
        <v>95.48</v>
      </c>
      <c r="DU909" s="142">
        <v>122.75</v>
      </c>
      <c r="DV909" s="142">
        <v>155.38999999999999</v>
      </c>
      <c r="DW909" s="142">
        <v>79.06</v>
      </c>
      <c r="DX909" s="142">
        <v>216.41</v>
      </c>
      <c r="DY909" s="142">
        <v>118.06</v>
      </c>
      <c r="DZ909" s="142">
        <v>134.94</v>
      </c>
      <c r="EA909" s="142">
        <v>167.02</v>
      </c>
      <c r="EB909" s="142">
        <v>114.85</v>
      </c>
      <c r="EC909" s="142">
        <v>274.77</v>
      </c>
      <c r="ED909" s="142">
        <v>304.05</v>
      </c>
      <c r="EE909" s="142">
        <v>158.31</v>
      </c>
      <c r="EF909" s="142">
        <v>110.37</v>
      </c>
      <c r="EG909" s="142">
        <v>265.14999999999998</v>
      </c>
      <c r="EH909" s="142">
        <v>273.48500000000001</v>
      </c>
      <c r="EI909" s="142">
        <v>143.86000000000001</v>
      </c>
      <c r="EJ909" s="142">
        <v>151.58000000000001</v>
      </c>
      <c r="EK909" s="142">
        <v>58.35</v>
      </c>
      <c r="EL909" s="142">
        <v>139.71</v>
      </c>
      <c r="EM909" s="142">
        <v>153.82499999999999</v>
      </c>
      <c r="EN909" s="142">
        <v>149.845</v>
      </c>
      <c r="EO909" s="142">
        <v>133.04499999999999</v>
      </c>
      <c r="EP909" s="142">
        <v>183.39500000000001</v>
      </c>
      <c r="EQ909" s="142">
        <v>209.22499999999999</v>
      </c>
      <c r="ER909" s="142">
        <v>49.06</v>
      </c>
      <c r="ES909" s="142">
        <v>95.224999999999994</v>
      </c>
      <c r="ET909" s="142">
        <v>197.43</v>
      </c>
      <c r="EU909" s="142">
        <v>160.83000000000001</v>
      </c>
      <c r="EV909" s="142">
        <v>104.08499999999999</v>
      </c>
      <c r="EW909" s="142">
        <v>131.22</v>
      </c>
      <c r="EX909" s="142">
        <v>117.745</v>
      </c>
      <c r="EY909" s="142">
        <v>171.85</v>
      </c>
      <c r="EZ909" s="142">
        <v>137.685</v>
      </c>
      <c r="FA909" s="142">
        <v>139.47</v>
      </c>
      <c r="FB909">
        <v>358.02499999999998</v>
      </c>
      <c r="FC909">
        <v>316.63</v>
      </c>
      <c r="FD909">
        <v>131.79499999999999</v>
      </c>
      <c r="FE909">
        <v>98.564999999999998</v>
      </c>
      <c r="FF909">
        <v>123.035</v>
      </c>
      <c r="FG909">
        <v>59.41</v>
      </c>
      <c r="FH909">
        <v>108.24</v>
      </c>
      <c r="FI909">
        <v>170.38</v>
      </c>
      <c r="FJ909">
        <v>77.92</v>
      </c>
      <c r="FK909">
        <v>18.920000000000002</v>
      </c>
    </row>
    <row r="910" spans="1:167">
      <c r="A910">
        <v>3193</v>
      </c>
      <c r="B910" t="s">
        <v>9</v>
      </c>
      <c r="C910" s="143">
        <f t="shared" si="17"/>
        <v>10112.524000000001</v>
      </c>
      <c r="D910" s="142">
        <v>12.79</v>
      </c>
      <c r="E910" s="142">
        <v>16.829999999999998</v>
      </c>
      <c r="F910" s="142">
        <v>34.69</v>
      </c>
      <c r="G910" s="142">
        <v>8.67</v>
      </c>
      <c r="H910" s="142">
        <v>22.605</v>
      </c>
      <c r="I910" s="142">
        <v>42.31</v>
      </c>
      <c r="J910" s="142">
        <v>1.65</v>
      </c>
      <c r="K910" s="142">
        <v>21.355</v>
      </c>
      <c r="L910" s="142">
        <v>44.628</v>
      </c>
      <c r="M910" s="142">
        <v>7.84</v>
      </c>
      <c r="N910" s="142">
        <v>3.82</v>
      </c>
      <c r="O910" s="142">
        <v>3.48</v>
      </c>
      <c r="P910" s="142">
        <v>0</v>
      </c>
      <c r="Q910" s="142">
        <v>14.445</v>
      </c>
      <c r="R910" s="142">
        <v>9.75</v>
      </c>
      <c r="S910" s="142">
        <v>19.754999999999999</v>
      </c>
      <c r="T910" s="142">
        <v>29.91</v>
      </c>
      <c r="U910" s="142">
        <v>47.5</v>
      </c>
      <c r="V910" s="142">
        <v>14.65</v>
      </c>
      <c r="W910" s="142">
        <v>50.524999999999999</v>
      </c>
      <c r="X910" s="142">
        <v>83.375</v>
      </c>
      <c r="Y910" s="142">
        <v>17</v>
      </c>
      <c r="Z910" s="142">
        <v>14.166</v>
      </c>
      <c r="AA910" s="142">
        <v>22.254999999999999</v>
      </c>
      <c r="AB910" s="142">
        <v>19.86</v>
      </c>
      <c r="AC910" s="142">
        <v>8.57</v>
      </c>
      <c r="AD910" s="142">
        <v>11.6</v>
      </c>
      <c r="AE910" s="142">
        <v>23.17</v>
      </c>
      <c r="AF910" s="142">
        <v>10.48</v>
      </c>
      <c r="AG910" s="142">
        <v>14.5</v>
      </c>
      <c r="AH910" s="142">
        <v>34.799999999999997</v>
      </c>
      <c r="AI910" s="142">
        <v>16.940000000000001</v>
      </c>
      <c r="AJ910" s="142">
        <v>19</v>
      </c>
      <c r="AK910" s="142">
        <v>11.84</v>
      </c>
      <c r="AL910" s="142">
        <v>21.45</v>
      </c>
      <c r="AM910" s="142">
        <v>13</v>
      </c>
      <c r="AN910" s="142">
        <v>14</v>
      </c>
      <c r="AO910" s="142">
        <v>25.515000000000001</v>
      </c>
      <c r="AP910" s="142">
        <v>24.87</v>
      </c>
      <c r="AQ910" s="142">
        <v>36</v>
      </c>
      <c r="AR910" s="142">
        <v>22.1</v>
      </c>
      <c r="AS910" s="142">
        <v>49.195</v>
      </c>
      <c r="AT910" s="142">
        <v>39.94</v>
      </c>
      <c r="AU910" s="142">
        <v>28.11</v>
      </c>
      <c r="AV910" s="142">
        <v>43.558999999999997</v>
      </c>
      <c r="AW910" s="142">
        <v>32.15</v>
      </c>
      <c r="AX910" s="142">
        <v>41.72</v>
      </c>
      <c r="AY910" s="142">
        <v>31.22</v>
      </c>
      <c r="AZ910" s="142">
        <v>10</v>
      </c>
      <c r="BA910" s="142">
        <v>31.25</v>
      </c>
      <c r="BB910" s="142">
        <v>68.430000000000007</v>
      </c>
      <c r="BC910" s="142">
        <v>5</v>
      </c>
      <c r="BD910" s="142">
        <v>29.395</v>
      </c>
      <c r="BE910" s="142">
        <v>35.58</v>
      </c>
      <c r="BF910" s="142">
        <v>34</v>
      </c>
      <c r="BG910" s="142">
        <v>32.29</v>
      </c>
      <c r="BH910" s="142">
        <v>10.75</v>
      </c>
      <c r="BI910" s="142">
        <v>17.97</v>
      </c>
      <c r="BJ910" s="142">
        <v>32.82</v>
      </c>
      <c r="BK910" s="142">
        <v>34.42</v>
      </c>
      <c r="BL910" s="142">
        <v>28.72</v>
      </c>
      <c r="BM910" s="142">
        <v>31.96</v>
      </c>
      <c r="BN910" s="142">
        <v>17.04</v>
      </c>
      <c r="BO910" s="142">
        <v>13.9</v>
      </c>
      <c r="BP910" s="142">
        <v>42.61</v>
      </c>
      <c r="BQ910" s="142">
        <v>17.82</v>
      </c>
      <c r="BR910" s="142">
        <v>50.585000000000001</v>
      </c>
      <c r="BS910" s="142">
        <v>19.41</v>
      </c>
      <c r="BT910" s="142">
        <v>18.414999999999999</v>
      </c>
      <c r="BU910" s="142">
        <v>10.5</v>
      </c>
      <c r="BV910" s="142">
        <v>20.29</v>
      </c>
      <c r="BW910" s="142">
        <v>43.765000000000001</v>
      </c>
      <c r="BX910" s="142">
        <v>6.3650000000000002</v>
      </c>
      <c r="BY910" s="142">
        <v>28.692</v>
      </c>
      <c r="BZ910" s="142">
        <v>42.81</v>
      </c>
      <c r="CA910" s="142">
        <v>27.76</v>
      </c>
      <c r="CB910" s="142">
        <v>34.265000000000001</v>
      </c>
      <c r="CC910" s="142">
        <v>66.463999999999999</v>
      </c>
      <c r="CD910" s="142">
        <v>28.69</v>
      </c>
      <c r="CE910" s="142">
        <v>106.80500000000001</v>
      </c>
      <c r="CF910" s="142">
        <v>71.2</v>
      </c>
      <c r="CG910" s="142">
        <v>35.914999999999999</v>
      </c>
      <c r="CH910" s="142">
        <v>60.945</v>
      </c>
      <c r="CI910" s="142">
        <v>58.848999999999997</v>
      </c>
      <c r="CJ910" s="142">
        <v>5.5</v>
      </c>
      <c r="CK910" s="142">
        <v>83.355000000000004</v>
      </c>
      <c r="CL910" s="142">
        <v>59.744999999999997</v>
      </c>
      <c r="CM910" s="142">
        <v>97.64</v>
      </c>
      <c r="CN910" s="142">
        <v>86.840999999999994</v>
      </c>
      <c r="CO910" s="142">
        <v>50.325000000000003</v>
      </c>
      <c r="CP910" s="142">
        <v>26.17</v>
      </c>
      <c r="CQ910" s="142">
        <v>28.41</v>
      </c>
      <c r="CR910" s="142">
        <v>40.174999999999997</v>
      </c>
      <c r="CS910" s="142">
        <v>95.94</v>
      </c>
      <c r="CT910" s="142">
        <v>106.065</v>
      </c>
      <c r="CU910" s="142">
        <v>89.734999999999999</v>
      </c>
      <c r="CV910" s="142">
        <v>68.430000000000007</v>
      </c>
      <c r="CW910" s="142">
        <v>60.384999999999998</v>
      </c>
      <c r="CX910" s="142">
        <v>191.94</v>
      </c>
      <c r="CY910" s="142">
        <v>92.32</v>
      </c>
      <c r="CZ910" s="142">
        <v>60.7</v>
      </c>
      <c r="DA910" s="142">
        <v>44.9</v>
      </c>
      <c r="DB910" s="142">
        <v>50.87</v>
      </c>
      <c r="DC910" s="142">
        <v>69.47</v>
      </c>
      <c r="DD910" s="142">
        <v>39.19</v>
      </c>
      <c r="DE910" s="142">
        <v>56.935000000000002</v>
      </c>
      <c r="DF910" s="142">
        <v>59.94</v>
      </c>
      <c r="DG910" s="142">
        <v>56.215000000000003</v>
      </c>
      <c r="DH910" s="142">
        <v>60.145000000000003</v>
      </c>
      <c r="DI910" s="142">
        <v>73.84</v>
      </c>
      <c r="DJ910" s="142">
        <v>132.505</v>
      </c>
      <c r="DK910" s="142">
        <v>85.284999999999997</v>
      </c>
      <c r="DL910" s="142">
        <v>48.244999999999997</v>
      </c>
      <c r="DM910" s="142">
        <v>48.06</v>
      </c>
      <c r="DN910" s="142">
        <v>159.32</v>
      </c>
      <c r="DO910" s="142">
        <v>19.52</v>
      </c>
      <c r="DP910" s="142">
        <v>14.06</v>
      </c>
      <c r="DQ910" s="142">
        <v>74.739999999999995</v>
      </c>
      <c r="DR910" s="142">
        <v>155.77500000000001</v>
      </c>
      <c r="DS910" s="142">
        <v>197.83</v>
      </c>
      <c r="DT910" s="142">
        <v>109.41</v>
      </c>
      <c r="DU910" s="142">
        <v>133.56</v>
      </c>
      <c r="DV910" s="142">
        <v>139.56</v>
      </c>
      <c r="DW910" s="142">
        <v>180.70500000000001</v>
      </c>
      <c r="DX910" s="142">
        <v>84.48</v>
      </c>
      <c r="DY910" s="142">
        <v>151.91499999999999</v>
      </c>
      <c r="DZ910" s="142">
        <v>131.44999999999999</v>
      </c>
      <c r="EA910" s="142">
        <v>116.575</v>
      </c>
      <c r="EB910" s="142">
        <v>87.034999999999997</v>
      </c>
      <c r="EC910" s="142">
        <v>138.11000000000001</v>
      </c>
      <c r="ED910" s="142">
        <v>242.09</v>
      </c>
      <c r="EE910" s="142">
        <v>68.900000000000006</v>
      </c>
      <c r="EF910" s="142">
        <v>61.52</v>
      </c>
      <c r="EG910" s="142">
        <v>225.595</v>
      </c>
      <c r="EH910" s="142">
        <v>155.565</v>
      </c>
      <c r="EI910" s="142">
        <v>142.27000000000001</v>
      </c>
      <c r="EJ910" s="142">
        <v>121.27</v>
      </c>
      <c r="EK910" s="142">
        <v>154.32</v>
      </c>
      <c r="EL910" s="142">
        <v>149.36000000000001</v>
      </c>
      <c r="EM910" s="142">
        <v>149.095</v>
      </c>
      <c r="EN910" s="142">
        <v>168.755</v>
      </c>
      <c r="EO910" s="142">
        <v>120.98</v>
      </c>
      <c r="EP910" s="142">
        <v>162.13</v>
      </c>
      <c r="EQ910" s="142">
        <v>270.09500000000003</v>
      </c>
      <c r="ER910" s="142">
        <v>112.145</v>
      </c>
      <c r="ES910" s="142">
        <v>141.625</v>
      </c>
      <c r="ET910" s="142">
        <v>217.77</v>
      </c>
      <c r="EU910" s="142">
        <v>170.065</v>
      </c>
      <c r="EV910" s="142">
        <v>219.125</v>
      </c>
      <c r="EW910" s="142">
        <v>114.30500000000001</v>
      </c>
      <c r="EX910" s="142">
        <v>106.75</v>
      </c>
      <c r="EY910" s="142">
        <v>120.82</v>
      </c>
      <c r="EZ910" s="142">
        <v>186.29</v>
      </c>
      <c r="FA910" s="142">
        <v>205.095</v>
      </c>
      <c r="FB910">
        <v>257.95499999999998</v>
      </c>
      <c r="FC910">
        <v>216.5</v>
      </c>
      <c r="FD910">
        <v>70.73</v>
      </c>
      <c r="FE910">
        <v>86.14</v>
      </c>
      <c r="FF910">
        <v>57.34</v>
      </c>
      <c r="FG910">
        <v>137.04</v>
      </c>
      <c r="FH910">
        <v>145.13499999999999</v>
      </c>
      <c r="FI910">
        <v>146.97499999999999</v>
      </c>
      <c r="FJ910">
        <v>139.66999999999999</v>
      </c>
      <c r="FK910">
        <v>51.12</v>
      </c>
    </row>
    <row r="911" spans="1:167">
      <c r="A911">
        <v>3194</v>
      </c>
      <c r="B911" t="s">
        <v>9</v>
      </c>
      <c r="C911" s="143">
        <f t="shared" si="17"/>
        <v>5701.4539999999961</v>
      </c>
      <c r="D911" s="142">
        <v>6.0449999999999999</v>
      </c>
      <c r="E911" s="142">
        <v>3.38</v>
      </c>
      <c r="F911" s="142">
        <v>15.47</v>
      </c>
      <c r="G911" s="142">
        <v>9.8800000000000008</v>
      </c>
      <c r="H911" s="142">
        <v>23.44</v>
      </c>
      <c r="I911" s="142">
        <v>40.615000000000002</v>
      </c>
      <c r="J911" s="142">
        <v>14.82</v>
      </c>
      <c r="K911" s="142">
        <v>9.5</v>
      </c>
      <c r="L911" s="142">
        <v>12.65</v>
      </c>
      <c r="M911" s="142">
        <v>3.42</v>
      </c>
      <c r="N911" s="142">
        <v>1.52</v>
      </c>
      <c r="O911" s="142">
        <v>3.04</v>
      </c>
      <c r="P911" s="142">
        <v>6.84</v>
      </c>
      <c r="Q911" s="142">
        <v>9.02</v>
      </c>
      <c r="R911" s="142">
        <v>7.52</v>
      </c>
      <c r="S911" s="142">
        <v>1.95</v>
      </c>
      <c r="T911" s="142">
        <v>14.61</v>
      </c>
      <c r="U911" s="142">
        <v>32.262</v>
      </c>
      <c r="V911" s="142">
        <v>11.22</v>
      </c>
      <c r="W911" s="142">
        <v>23.23</v>
      </c>
      <c r="X911" s="142">
        <v>30.16</v>
      </c>
      <c r="Y911" s="142">
        <v>6</v>
      </c>
      <c r="Z911" s="142">
        <v>11.4</v>
      </c>
      <c r="AA911" s="142">
        <v>17.91</v>
      </c>
      <c r="AB911" s="142">
        <v>14.12</v>
      </c>
      <c r="AC911" s="142">
        <v>13.5</v>
      </c>
      <c r="AD911" s="142">
        <v>18.100000000000001</v>
      </c>
      <c r="AE911" s="142">
        <v>0</v>
      </c>
      <c r="AF911" s="142">
        <v>7.75</v>
      </c>
      <c r="AG911" s="142">
        <v>4.5</v>
      </c>
      <c r="AH911" s="142">
        <v>10.25</v>
      </c>
      <c r="AI911" s="142">
        <v>9.4</v>
      </c>
      <c r="AJ911" s="142">
        <v>8</v>
      </c>
      <c r="AK911" s="142">
        <v>6.18</v>
      </c>
      <c r="AL911" s="142">
        <v>9.6</v>
      </c>
      <c r="AM911" s="142">
        <v>3</v>
      </c>
      <c r="AN911" s="142">
        <v>2</v>
      </c>
      <c r="AO911" s="142">
        <v>16</v>
      </c>
      <c r="AP911" s="142">
        <v>11.75</v>
      </c>
      <c r="AQ911" s="142">
        <v>22.5</v>
      </c>
      <c r="AR911" s="142">
        <v>5</v>
      </c>
      <c r="AS911" s="142">
        <v>2.34</v>
      </c>
      <c r="AT911" s="142">
        <v>14.32</v>
      </c>
      <c r="AU911" s="142">
        <v>24.5</v>
      </c>
      <c r="AV911" s="142">
        <v>23.66</v>
      </c>
      <c r="AW911" s="142">
        <v>16</v>
      </c>
      <c r="AX911" s="142">
        <v>23.75</v>
      </c>
      <c r="AY911" s="142">
        <v>18</v>
      </c>
      <c r="AZ911" s="142">
        <v>6</v>
      </c>
      <c r="BA911" s="142">
        <v>21.1</v>
      </c>
      <c r="BB911" s="142">
        <v>49</v>
      </c>
      <c r="BC911" s="142">
        <v>15.29</v>
      </c>
      <c r="BD911" s="142">
        <v>12.75</v>
      </c>
      <c r="BE911" s="142">
        <v>7</v>
      </c>
      <c r="BF911" s="142">
        <v>7.5</v>
      </c>
      <c r="BG911" s="142">
        <v>64.260000000000005</v>
      </c>
      <c r="BH911" s="142">
        <v>15.79</v>
      </c>
      <c r="BI911" s="142">
        <v>13.505000000000001</v>
      </c>
      <c r="BJ911" s="142">
        <v>0</v>
      </c>
      <c r="BK911" s="142">
        <v>7.6</v>
      </c>
      <c r="BL911" s="142">
        <v>3.12</v>
      </c>
      <c r="BM911" s="142">
        <v>17.149999999999999</v>
      </c>
      <c r="BN911" s="142">
        <v>4.9400000000000004</v>
      </c>
      <c r="BO911" s="142">
        <v>10.119999999999999</v>
      </c>
      <c r="BP911" s="142">
        <v>16.420000000000002</v>
      </c>
      <c r="BQ911" s="142">
        <v>14.54</v>
      </c>
      <c r="BR911" s="142">
        <v>17.065000000000001</v>
      </c>
      <c r="BS911" s="142">
        <v>5.0999999999999996</v>
      </c>
      <c r="BT911" s="142">
        <v>20.83</v>
      </c>
      <c r="BU911" s="142">
        <v>5.3</v>
      </c>
      <c r="BV911" s="142">
        <v>18.364999999999998</v>
      </c>
      <c r="BW911" s="142">
        <v>8.44</v>
      </c>
      <c r="BX911" s="142">
        <v>6.24</v>
      </c>
      <c r="BY911" s="142">
        <v>5.9</v>
      </c>
      <c r="BZ911" s="142">
        <v>9.8949999999999996</v>
      </c>
      <c r="CA911" s="142">
        <v>28</v>
      </c>
      <c r="CB911" s="142">
        <v>0</v>
      </c>
      <c r="CC911" s="142">
        <v>25.26</v>
      </c>
      <c r="CD911" s="142">
        <v>25.422000000000001</v>
      </c>
      <c r="CE911" s="142">
        <v>23.164999999999999</v>
      </c>
      <c r="CF911" s="142">
        <v>11.49</v>
      </c>
      <c r="CG911" s="142">
        <v>12.08</v>
      </c>
      <c r="CH911" s="142">
        <v>86.5</v>
      </c>
      <c r="CI911" s="142">
        <v>21.14</v>
      </c>
      <c r="CJ911" s="142">
        <v>16.074999999999999</v>
      </c>
      <c r="CK911" s="142">
        <v>38.880000000000003</v>
      </c>
      <c r="CL911" s="142">
        <v>29.34</v>
      </c>
      <c r="CM911" s="142">
        <v>0</v>
      </c>
      <c r="CN911" s="142">
        <v>151.72499999999999</v>
      </c>
      <c r="CO911" s="142">
        <v>10.61</v>
      </c>
      <c r="CP911" s="142">
        <v>17.36</v>
      </c>
      <c r="CQ911" s="142">
        <v>5.15</v>
      </c>
      <c r="CR911" s="142">
        <v>32.155000000000001</v>
      </c>
      <c r="CS911" s="142">
        <v>50.49</v>
      </c>
      <c r="CT911" s="142">
        <v>67.91</v>
      </c>
      <c r="CU911" s="142">
        <v>146.31</v>
      </c>
      <c r="CV911" s="142">
        <v>68.545000000000002</v>
      </c>
      <c r="CW911" s="142">
        <v>58.765000000000001</v>
      </c>
      <c r="CX911" s="142">
        <v>65.790000000000006</v>
      </c>
      <c r="CY911" s="142">
        <v>39.119999999999997</v>
      </c>
      <c r="CZ911" s="142">
        <v>75.55</v>
      </c>
      <c r="DA911" s="142">
        <v>38.435000000000002</v>
      </c>
      <c r="DB911" s="142">
        <v>49.59</v>
      </c>
      <c r="DC911" s="142">
        <v>16.7</v>
      </c>
      <c r="DD911" s="142">
        <v>135.08000000000001</v>
      </c>
      <c r="DE911" s="142">
        <v>46.454999999999998</v>
      </c>
      <c r="DF911" s="142">
        <v>17.34</v>
      </c>
      <c r="DG911" s="142">
        <v>85.24</v>
      </c>
      <c r="DH911" s="142">
        <v>10</v>
      </c>
      <c r="DI911" s="142">
        <v>66.545000000000002</v>
      </c>
      <c r="DJ911" s="142">
        <v>57.69</v>
      </c>
      <c r="DK911" s="142">
        <v>38.28</v>
      </c>
      <c r="DL911" s="142">
        <v>158.93</v>
      </c>
      <c r="DM911" s="142">
        <v>36.49</v>
      </c>
      <c r="DN911" s="142">
        <v>79.319999999999993</v>
      </c>
      <c r="DO911" s="142">
        <v>14.58</v>
      </c>
      <c r="DP911" s="142">
        <v>0</v>
      </c>
      <c r="DQ911" s="142">
        <v>60.72</v>
      </c>
      <c r="DR911" s="142">
        <v>114.77</v>
      </c>
      <c r="DS911" s="142">
        <v>102.2</v>
      </c>
      <c r="DT911" s="142">
        <v>59.87</v>
      </c>
      <c r="DU911" s="142">
        <v>73.92</v>
      </c>
      <c r="DV911" s="142">
        <v>115.97499999999999</v>
      </c>
      <c r="DW911" s="142">
        <v>37.26</v>
      </c>
      <c r="DX911" s="142">
        <v>50.93</v>
      </c>
      <c r="DY911" s="142">
        <v>42.62</v>
      </c>
      <c r="DZ911" s="142">
        <v>27.69</v>
      </c>
      <c r="EA911" s="142">
        <v>32.159999999999997</v>
      </c>
      <c r="EB911" s="142">
        <v>27.75</v>
      </c>
      <c r="EC911" s="142">
        <v>22.2</v>
      </c>
      <c r="ED911" s="142">
        <v>45.63</v>
      </c>
      <c r="EE911" s="142">
        <v>152.03</v>
      </c>
      <c r="EF911" s="142">
        <v>49.89</v>
      </c>
      <c r="EG911" s="142">
        <v>86.34</v>
      </c>
      <c r="EH911" s="142">
        <v>273.71499999999997</v>
      </c>
      <c r="EI911" s="142">
        <v>46.53</v>
      </c>
      <c r="EJ911" s="142">
        <v>62.4</v>
      </c>
      <c r="EK911" s="142">
        <v>59.625</v>
      </c>
      <c r="EL911" s="142">
        <v>60.094999999999999</v>
      </c>
      <c r="EM911" s="142">
        <v>59.41</v>
      </c>
      <c r="EN911" s="142">
        <v>39.805</v>
      </c>
      <c r="EO911" s="142">
        <v>50.66</v>
      </c>
      <c r="EP911" s="142">
        <v>82.61</v>
      </c>
      <c r="EQ911" s="142">
        <v>117.21</v>
      </c>
      <c r="ER911" s="142">
        <v>56.44</v>
      </c>
      <c r="ES911" s="142">
        <v>182.24</v>
      </c>
      <c r="ET911" s="142">
        <v>64.25</v>
      </c>
      <c r="EU911" s="142">
        <v>50.104999999999997</v>
      </c>
      <c r="EV911" s="142">
        <v>61.36</v>
      </c>
      <c r="EW911" s="142">
        <v>53.58</v>
      </c>
      <c r="EX911" s="142">
        <v>65.984999999999999</v>
      </c>
      <c r="EY911" s="142">
        <v>143.99</v>
      </c>
      <c r="EZ911" s="142">
        <v>35.24</v>
      </c>
      <c r="FA911" s="142">
        <v>93.4</v>
      </c>
      <c r="FB911">
        <v>157.66</v>
      </c>
      <c r="FC911">
        <v>62.56</v>
      </c>
      <c r="FD911">
        <v>4.4000000000000004</v>
      </c>
      <c r="FE911">
        <v>78.930000000000007</v>
      </c>
      <c r="FF911">
        <v>60.08</v>
      </c>
      <c r="FG911">
        <v>51.545000000000002</v>
      </c>
      <c r="FH911">
        <v>67.959999999999994</v>
      </c>
      <c r="FI911">
        <v>33.44</v>
      </c>
      <c r="FJ911">
        <v>64.8</v>
      </c>
      <c r="FK911">
        <v>37.99</v>
      </c>
    </row>
    <row r="912" spans="1:167">
      <c r="A912">
        <v>3195</v>
      </c>
      <c r="B912" t="s">
        <v>9</v>
      </c>
      <c r="C912" s="143">
        <f t="shared" si="17"/>
        <v>25975.327000000005</v>
      </c>
      <c r="D912" s="142">
        <v>35.698999999999998</v>
      </c>
      <c r="E912" s="142">
        <v>21.56</v>
      </c>
      <c r="F912" s="142">
        <v>62.3</v>
      </c>
      <c r="G912" s="142">
        <v>83.504000000000005</v>
      </c>
      <c r="H912" s="142">
        <v>110.036</v>
      </c>
      <c r="I912" s="142">
        <v>116.7</v>
      </c>
      <c r="J912" s="142">
        <v>46.57</v>
      </c>
      <c r="K912" s="142">
        <v>37.295000000000002</v>
      </c>
      <c r="L912" s="142">
        <v>46.825000000000003</v>
      </c>
      <c r="M912" s="142">
        <v>11.62</v>
      </c>
      <c r="N912" s="142">
        <v>29.88</v>
      </c>
      <c r="O912" s="142">
        <v>17.87</v>
      </c>
      <c r="P912" s="142">
        <v>22.53</v>
      </c>
      <c r="Q912" s="142">
        <v>70.91</v>
      </c>
      <c r="R912" s="142">
        <v>58.64</v>
      </c>
      <c r="S912" s="142">
        <v>76.334999999999994</v>
      </c>
      <c r="T912" s="142">
        <v>142.14500000000001</v>
      </c>
      <c r="U912" s="142">
        <v>171.91</v>
      </c>
      <c r="V912" s="142">
        <v>85.995000000000005</v>
      </c>
      <c r="W912" s="142">
        <v>70.105000000000004</v>
      </c>
      <c r="X912" s="142">
        <v>133.94</v>
      </c>
      <c r="Y912" s="142">
        <v>48.66</v>
      </c>
      <c r="Z912" s="142">
        <v>18.850000000000001</v>
      </c>
      <c r="AA912" s="142">
        <v>55.164999999999999</v>
      </c>
      <c r="AB912" s="142">
        <v>47.6</v>
      </c>
      <c r="AC912" s="142">
        <v>35.56</v>
      </c>
      <c r="AD912" s="142">
        <v>18.23</v>
      </c>
      <c r="AE912" s="142">
        <v>40.9</v>
      </c>
      <c r="AF912" s="142">
        <v>26.25</v>
      </c>
      <c r="AG912" s="142">
        <v>40.9</v>
      </c>
      <c r="AH912" s="142">
        <v>38</v>
      </c>
      <c r="AI912" s="142">
        <v>46.45</v>
      </c>
      <c r="AJ912" s="142">
        <v>59.95</v>
      </c>
      <c r="AK912" s="142">
        <v>82.45</v>
      </c>
      <c r="AL912" s="142">
        <v>52.034999999999997</v>
      </c>
      <c r="AM912" s="142">
        <v>63.17</v>
      </c>
      <c r="AN912" s="142">
        <v>48</v>
      </c>
      <c r="AO912" s="142">
        <v>76.69</v>
      </c>
      <c r="AP912" s="142">
        <v>160.04</v>
      </c>
      <c r="AQ912" s="142">
        <v>107.85</v>
      </c>
      <c r="AR912" s="142">
        <v>104.22499999999999</v>
      </c>
      <c r="AS912" s="142">
        <v>93.95</v>
      </c>
      <c r="AT912" s="142">
        <v>80.58</v>
      </c>
      <c r="AU912" s="142">
        <v>76.8</v>
      </c>
      <c r="AV912" s="142">
        <v>66.05</v>
      </c>
      <c r="AW912" s="142">
        <v>101.11</v>
      </c>
      <c r="AX912" s="142">
        <v>118.05</v>
      </c>
      <c r="AY912" s="142">
        <v>118</v>
      </c>
      <c r="AZ912" s="142">
        <v>45.5</v>
      </c>
      <c r="BA912" s="142">
        <v>108.49</v>
      </c>
      <c r="BB912" s="142">
        <v>143.5</v>
      </c>
      <c r="BC912" s="142">
        <v>62.12</v>
      </c>
      <c r="BD912" s="142">
        <v>52</v>
      </c>
      <c r="BE912" s="142">
        <v>76.849999999999994</v>
      </c>
      <c r="BF912" s="142">
        <v>178.02</v>
      </c>
      <c r="BG912" s="142">
        <v>123.22499999999999</v>
      </c>
      <c r="BH912" s="142">
        <v>21.03</v>
      </c>
      <c r="BI912" s="142">
        <v>69.37</v>
      </c>
      <c r="BJ912" s="142">
        <v>97.295000000000002</v>
      </c>
      <c r="BK912" s="142">
        <v>97.55</v>
      </c>
      <c r="BL912" s="142">
        <v>32.42</v>
      </c>
      <c r="BM912" s="142">
        <v>107.265</v>
      </c>
      <c r="BN912" s="142">
        <v>23.7</v>
      </c>
      <c r="BO912" s="142">
        <v>169.57</v>
      </c>
      <c r="BP912" s="142">
        <v>69.8</v>
      </c>
      <c r="BQ912" s="142">
        <v>119.38</v>
      </c>
      <c r="BR912" s="142">
        <v>20</v>
      </c>
      <c r="BS912" s="142">
        <v>110.325</v>
      </c>
      <c r="BT912" s="142">
        <v>129.30000000000001</v>
      </c>
      <c r="BU912" s="142">
        <v>111.02</v>
      </c>
      <c r="BV912" s="142">
        <v>74.784999999999997</v>
      </c>
      <c r="BW912" s="142">
        <v>128.501</v>
      </c>
      <c r="BX912" s="142">
        <v>21.9</v>
      </c>
      <c r="BY912" s="142">
        <v>22.094999999999999</v>
      </c>
      <c r="BZ912" s="142">
        <v>47.634</v>
      </c>
      <c r="CA912" s="142">
        <v>41.28</v>
      </c>
      <c r="CB912" s="142">
        <v>73.88</v>
      </c>
      <c r="CC912" s="142">
        <v>94.86</v>
      </c>
      <c r="CD912" s="142">
        <v>46.54</v>
      </c>
      <c r="CE912" s="142">
        <v>107.30500000000001</v>
      </c>
      <c r="CF912" s="142">
        <v>86.38</v>
      </c>
      <c r="CG912" s="142">
        <v>103.1</v>
      </c>
      <c r="CH912" s="142">
        <v>218.75</v>
      </c>
      <c r="CI912" s="142">
        <v>439.36500000000001</v>
      </c>
      <c r="CJ912" s="142">
        <v>80.27</v>
      </c>
      <c r="CK912" s="142">
        <v>270.185</v>
      </c>
      <c r="CL912" s="142">
        <v>143.14500000000001</v>
      </c>
      <c r="CM912" s="142">
        <v>157.32</v>
      </c>
      <c r="CN912" s="142">
        <v>203.86500000000001</v>
      </c>
      <c r="CO912" s="142">
        <v>163.57</v>
      </c>
      <c r="CP912" s="142">
        <v>169.75</v>
      </c>
      <c r="CQ912" s="142">
        <v>73.805000000000007</v>
      </c>
      <c r="CR912" s="142">
        <v>104.8</v>
      </c>
      <c r="CS912" s="142">
        <v>208.73</v>
      </c>
      <c r="CT912" s="142">
        <v>177.38499999999999</v>
      </c>
      <c r="CU912" s="142">
        <v>498.86</v>
      </c>
      <c r="CV912" s="142">
        <v>194.09</v>
      </c>
      <c r="CW912" s="142">
        <v>346.36500000000001</v>
      </c>
      <c r="CX912" s="142">
        <v>392.58499999999998</v>
      </c>
      <c r="CY912" s="142">
        <v>300.02499999999998</v>
      </c>
      <c r="CZ912" s="142">
        <v>326.858</v>
      </c>
      <c r="DA912" s="142">
        <v>165.435</v>
      </c>
      <c r="DB912" s="142">
        <v>89.6</v>
      </c>
      <c r="DC912" s="142">
        <v>190.95500000000001</v>
      </c>
      <c r="DD912" s="142">
        <v>162.62</v>
      </c>
      <c r="DE912" s="142">
        <v>194.02500000000001</v>
      </c>
      <c r="DF912" s="142">
        <v>396.3</v>
      </c>
      <c r="DG912" s="142">
        <v>310.66000000000003</v>
      </c>
      <c r="DH912" s="142">
        <v>221.39500000000001</v>
      </c>
      <c r="DI912" s="142">
        <v>266.39499999999998</v>
      </c>
      <c r="DJ912" s="142">
        <v>306.27</v>
      </c>
      <c r="DK912" s="142">
        <v>286.56</v>
      </c>
      <c r="DL912" s="142">
        <v>331.84</v>
      </c>
      <c r="DM912" s="142">
        <v>308.02499999999998</v>
      </c>
      <c r="DN912" s="142">
        <v>373.95</v>
      </c>
      <c r="DO912" s="142">
        <v>246.68</v>
      </c>
      <c r="DP912" s="142">
        <v>133.63999999999999</v>
      </c>
      <c r="DQ912" s="142">
        <v>169.34</v>
      </c>
      <c r="DR912" s="142">
        <v>329.58</v>
      </c>
      <c r="DS912" s="142">
        <v>267.41500000000002</v>
      </c>
      <c r="DT912" s="142">
        <v>315.36</v>
      </c>
      <c r="DU912" s="142">
        <v>284.06</v>
      </c>
      <c r="DV912" s="142">
        <v>370.51499999999999</v>
      </c>
      <c r="DW912" s="142">
        <v>308.80500000000001</v>
      </c>
      <c r="DX912" s="142">
        <v>571.01</v>
      </c>
      <c r="DY912" s="142">
        <v>319.81</v>
      </c>
      <c r="DZ912" s="142">
        <v>485.68</v>
      </c>
      <c r="EA912" s="142">
        <v>334.26499999999999</v>
      </c>
      <c r="EB912" s="142">
        <v>157.22</v>
      </c>
      <c r="EC912" s="142">
        <v>292.505</v>
      </c>
      <c r="ED912" s="142">
        <v>364.27499999999998</v>
      </c>
      <c r="EE912" s="142">
        <v>277.71499999999997</v>
      </c>
      <c r="EF912" s="142">
        <v>91.79</v>
      </c>
      <c r="EG912" s="142">
        <v>391.87</v>
      </c>
      <c r="EH912" s="142">
        <v>382.125</v>
      </c>
      <c r="EI912" s="142">
        <v>247.94499999999999</v>
      </c>
      <c r="EJ912" s="142">
        <v>285.30500000000001</v>
      </c>
      <c r="EK912" s="142">
        <v>209.845</v>
      </c>
      <c r="EL912" s="142">
        <v>268.77999999999997</v>
      </c>
      <c r="EM912" s="142">
        <v>298.98</v>
      </c>
      <c r="EN912" s="142">
        <v>382.4</v>
      </c>
      <c r="EO912" s="142">
        <v>435.57499999999999</v>
      </c>
      <c r="EP912" s="142">
        <v>302.06</v>
      </c>
      <c r="EQ912" s="142">
        <v>460.21499999999997</v>
      </c>
      <c r="ER912" s="142">
        <v>211.5</v>
      </c>
      <c r="ES912" s="142">
        <v>351.94</v>
      </c>
      <c r="ET912" s="142">
        <v>276.76499999999999</v>
      </c>
      <c r="EU912" s="142">
        <v>187.16</v>
      </c>
      <c r="EV912" s="142">
        <v>286.26499999999999</v>
      </c>
      <c r="EW912" s="142">
        <v>307.39499999999998</v>
      </c>
      <c r="EX912" s="142">
        <v>349.34500000000003</v>
      </c>
      <c r="EY912" s="142">
        <v>319.565</v>
      </c>
      <c r="EZ912" s="142">
        <v>293.32499999999999</v>
      </c>
      <c r="FA912" s="142">
        <v>239.67500000000001</v>
      </c>
      <c r="FB912">
        <v>337.47</v>
      </c>
      <c r="FC912">
        <v>461.495</v>
      </c>
      <c r="FD912">
        <v>219.685</v>
      </c>
      <c r="FE912">
        <v>195.61</v>
      </c>
      <c r="FF912">
        <v>214.57</v>
      </c>
      <c r="FG912">
        <v>215.20500000000001</v>
      </c>
      <c r="FH912">
        <v>248.33</v>
      </c>
      <c r="FI912">
        <v>171.13</v>
      </c>
      <c r="FJ912">
        <v>164.13499999999999</v>
      </c>
      <c r="FK912">
        <v>109.56</v>
      </c>
    </row>
    <row r="913" spans="1:167">
      <c r="A913">
        <v>3196</v>
      </c>
      <c r="B913" t="s">
        <v>9</v>
      </c>
      <c r="C913" s="143">
        <f t="shared" si="17"/>
        <v>11518.08</v>
      </c>
      <c r="D913" s="142">
        <v>16.39</v>
      </c>
      <c r="E913" s="142">
        <v>28.855</v>
      </c>
      <c r="F913" s="142">
        <v>38.06</v>
      </c>
      <c r="G913" s="142">
        <v>24.754999999999999</v>
      </c>
      <c r="H913" s="142">
        <v>53.87</v>
      </c>
      <c r="I913" s="142">
        <v>76.213999999999999</v>
      </c>
      <c r="J913" s="142">
        <v>35.661999999999999</v>
      </c>
      <c r="K913" s="142">
        <v>26.88</v>
      </c>
      <c r="L913" s="142">
        <v>40.674999999999997</v>
      </c>
      <c r="M913" s="142">
        <v>4.37</v>
      </c>
      <c r="N913" s="142">
        <v>4.9800000000000004</v>
      </c>
      <c r="O913" s="142">
        <v>6.08</v>
      </c>
      <c r="P913" s="142">
        <v>17.965</v>
      </c>
      <c r="Q913" s="142">
        <v>30.75</v>
      </c>
      <c r="R913" s="142">
        <v>49.2</v>
      </c>
      <c r="S913" s="142">
        <v>75.655000000000001</v>
      </c>
      <c r="T913" s="142">
        <v>50.63</v>
      </c>
      <c r="U913" s="142">
        <v>99.974999999999994</v>
      </c>
      <c r="V913" s="142">
        <v>37.57</v>
      </c>
      <c r="W913" s="142">
        <v>29.79</v>
      </c>
      <c r="X913" s="142">
        <v>87.174999999999997</v>
      </c>
      <c r="Y913" s="142">
        <v>27.844999999999999</v>
      </c>
      <c r="Z913" s="142">
        <v>12.65</v>
      </c>
      <c r="AA913" s="142">
        <v>36.03</v>
      </c>
      <c r="AB913" s="142">
        <v>19.420000000000002</v>
      </c>
      <c r="AC913" s="142">
        <v>10.15</v>
      </c>
      <c r="AD913" s="142">
        <v>48.68</v>
      </c>
      <c r="AE913" s="142">
        <v>22.95</v>
      </c>
      <c r="AF913" s="142">
        <v>25.6</v>
      </c>
      <c r="AG913" s="142">
        <v>22.75</v>
      </c>
      <c r="AH913" s="142">
        <v>12.25</v>
      </c>
      <c r="AI913" s="142">
        <v>32.36</v>
      </c>
      <c r="AJ913" s="142">
        <v>8</v>
      </c>
      <c r="AK913" s="142">
        <v>41.825000000000003</v>
      </c>
      <c r="AL913" s="142">
        <v>38.82</v>
      </c>
      <c r="AM913" s="142">
        <v>41.05</v>
      </c>
      <c r="AN913" s="142">
        <v>25.08</v>
      </c>
      <c r="AO913" s="142">
        <v>24.1</v>
      </c>
      <c r="AP913" s="142">
        <v>49.56</v>
      </c>
      <c r="AQ913" s="142">
        <v>39.395000000000003</v>
      </c>
      <c r="AR913" s="142">
        <v>34.42</v>
      </c>
      <c r="AS913" s="142">
        <v>104.45</v>
      </c>
      <c r="AT913" s="142">
        <v>81.95</v>
      </c>
      <c r="AU913" s="142">
        <v>64.45</v>
      </c>
      <c r="AV913" s="142">
        <v>45</v>
      </c>
      <c r="AW913" s="142">
        <v>46.4</v>
      </c>
      <c r="AX913" s="142">
        <v>61.98</v>
      </c>
      <c r="AY913" s="142">
        <v>52.423000000000002</v>
      </c>
      <c r="AZ913" s="142">
        <v>38.25</v>
      </c>
      <c r="BA913" s="142">
        <v>79.790000000000006</v>
      </c>
      <c r="BB913" s="142">
        <v>35.85</v>
      </c>
      <c r="BC913" s="142">
        <v>28.5</v>
      </c>
      <c r="BD913" s="142">
        <v>29.66</v>
      </c>
      <c r="BE913" s="142">
        <v>37.18</v>
      </c>
      <c r="BF913" s="142">
        <v>23.5</v>
      </c>
      <c r="BG913" s="142">
        <v>25.25</v>
      </c>
      <c r="BH913" s="142">
        <v>26.88</v>
      </c>
      <c r="BI913" s="142">
        <v>34.69</v>
      </c>
      <c r="BJ913" s="142">
        <v>52.42</v>
      </c>
      <c r="BK913" s="142">
        <v>17.600000000000001</v>
      </c>
      <c r="BL913" s="142">
        <v>22.96</v>
      </c>
      <c r="BM913" s="142">
        <v>19.100000000000001</v>
      </c>
      <c r="BN913" s="142">
        <v>29.035</v>
      </c>
      <c r="BO913" s="142">
        <v>30.2</v>
      </c>
      <c r="BP913" s="142">
        <v>34.82</v>
      </c>
      <c r="BQ913" s="142">
        <v>28.64</v>
      </c>
      <c r="BR913" s="142">
        <v>20.94</v>
      </c>
      <c r="BS913" s="142">
        <v>16.32</v>
      </c>
      <c r="BT913" s="142">
        <v>40.5</v>
      </c>
      <c r="BU913" s="142">
        <v>5.0350000000000001</v>
      </c>
      <c r="BV913" s="142">
        <v>20.222000000000001</v>
      </c>
      <c r="BW913" s="142">
        <v>27.38</v>
      </c>
      <c r="BX913" s="142">
        <v>30.88</v>
      </c>
      <c r="BY913" s="142">
        <v>26.08</v>
      </c>
      <c r="BZ913" s="142">
        <v>37.234999999999999</v>
      </c>
      <c r="CA913" s="142">
        <v>11.6</v>
      </c>
      <c r="CB913" s="142">
        <v>27.675000000000001</v>
      </c>
      <c r="CC913" s="142">
        <v>38.195</v>
      </c>
      <c r="CD913" s="142">
        <v>41.83</v>
      </c>
      <c r="CE913" s="142">
        <v>67.31</v>
      </c>
      <c r="CF913" s="142">
        <v>49.72</v>
      </c>
      <c r="CG913" s="142">
        <v>39.024999999999999</v>
      </c>
      <c r="CH913" s="142">
        <v>57.82</v>
      </c>
      <c r="CI913" s="142">
        <v>45.234999999999999</v>
      </c>
      <c r="CJ913" s="142">
        <v>44.51</v>
      </c>
      <c r="CK913" s="142">
        <v>29.21</v>
      </c>
      <c r="CL913" s="142">
        <v>18.66</v>
      </c>
      <c r="CM913" s="142">
        <v>50.22</v>
      </c>
      <c r="CN913" s="142">
        <v>28.21</v>
      </c>
      <c r="CO913" s="142">
        <v>139.37</v>
      </c>
      <c r="CP913" s="142">
        <v>20.844999999999999</v>
      </c>
      <c r="CQ913" s="142">
        <v>55.26</v>
      </c>
      <c r="CR913" s="142">
        <v>48.09</v>
      </c>
      <c r="CS913" s="142">
        <v>91.034999999999997</v>
      </c>
      <c r="CT913" s="142">
        <v>134.495</v>
      </c>
      <c r="CU913" s="142">
        <v>98.73</v>
      </c>
      <c r="CV913" s="142">
        <v>116.255</v>
      </c>
      <c r="CW913" s="142">
        <v>170.05500000000001</v>
      </c>
      <c r="CX913" s="142">
        <v>201.35900000000001</v>
      </c>
      <c r="CY913" s="142">
        <v>156.34</v>
      </c>
      <c r="CZ913" s="142">
        <v>184.505</v>
      </c>
      <c r="DA913" s="142">
        <v>28</v>
      </c>
      <c r="DB913" s="142">
        <v>50.2</v>
      </c>
      <c r="DC913" s="142">
        <v>101.965</v>
      </c>
      <c r="DD913" s="142">
        <v>63.41</v>
      </c>
      <c r="DE913" s="142">
        <v>83.915000000000006</v>
      </c>
      <c r="DF913" s="142">
        <v>75.2</v>
      </c>
      <c r="DG913" s="142">
        <v>273.98500000000001</v>
      </c>
      <c r="DH913" s="142">
        <v>84.834999999999994</v>
      </c>
      <c r="DI913" s="142">
        <v>170.49</v>
      </c>
      <c r="DJ913" s="142">
        <v>178.3</v>
      </c>
      <c r="DK913" s="142">
        <v>106.815</v>
      </c>
      <c r="DL913" s="142">
        <v>79.959999999999994</v>
      </c>
      <c r="DM913" s="142">
        <v>113.88500000000001</v>
      </c>
      <c r="DN913" s="142">
        <v>135.51</v>
      </c>
      <c r="DO913" s="142">
        <v>50.52</v>
      </c>
      <c r="DP913" s="142">
        <v>0</v>
      </c>
      <c r="DQ913" s="142">
        <v>72.724999999999994</v>
      </c>
      <c r="DR913" s="142">
        <v>143.57</v>
      </c>
      <c r="DS913" s="142">
        <v>183.64</v>
      </c>
      <c r="DT913" s="142">
        <v>169.22</v>
      </c>
      <c r="DU913" s="142">
        <v>155</v>
      </c>
      <c r="DV913" s="142">
        <v>211.91499999999999</v>
      </c>
      <c r="DW913" s="142">
        <v>150.04499999999999</v>
      </c>
      <c r="DX913" s="142">
        <v>162.44999999999999</v>
      </c>
      <c r="DY913" s="142">
        <v>241.36</v>
      </c>
      <c r="DZ913" s="142">
        <v>99.02</v>
      </c>
      <c r="EA913" s="142">
        <v>145.495</v>
      </c>
      <c r="EB913" s="142">
        <v>132.95500000000001</v>
      </c>
      <c r="EC913" s="142">
        <v>208.66</v>
      </c>
      <c r="ED913" s="142">
        <v>188.83500000000001</v>
      </c>
      <c r="EE913" s="142">
        <v>58.46</v>
      </c>
      <c r="EF913" s="142">
        <v>80.05</v>
      </c>
      <c r="EG913" s="142">
        <v>209.06</v>
      </c>
      <c r="EH913" s="142">
        <v>77.7</v>
      </c>
      <c r="EI913" s="142">
        <v>126.52500000000001</v>
      </c>
      <c r="EJ913" s="142">
        <v>112.78</v>
      </c>
      <c r="EK913" s="142">
        <v>101.13500000000001</v>
      </c>
      <c r="EL913" s="142">
        <v>185.59</v>
      </c>
      <c r="EM913" s="142">
        <v>143.85</v>
      </c>
      <c r="EN913" s="142">
        <v>161.63</v>
      </c>
      <c r="EO913" s="142">
        <v>155.29499999999999</v>
      </c>
      <c r="EP913" s="142">
        <v>193.125</v>
      </c>
      <c r="EQ913" s="142">
        <v>139.02000000000001</v>
      </c>
      <c r="ER913" s="142">
        <v>163.05500000000001</v>
      </c>
      <c r="ES913" s="142">
        <v>118.03</v>
      </c>
      <c r="ET913" s="142">
        <v>145.66</v>
      </c>
      <c r="EU913" s="142">
        <v>138.55000000000001</v>
      </c>
      <c r="EV913" s="142">
        <v>128.54499999999999</v>
      </c>
      <c r="EW913" s="142">
        <v>89.1</v>
      </c>
      <c r="EX913" s="142">
        <v>138.88999999999999</v>
      </c>
      <c r="EY913" s="142">
        <v>120.7</v>
      </c>
      <c r="EZ913" s="142">
        <v>78.954999999999998</v>
      </c>
      <c r="FA913" s="142">
        <v>140.93</v>
      </c>
      <c r="FB913">
        <v>179.2</v>
      </c>
      <c r="FC913">
        <v>166.64</v>
      </c>
      <c r="FD913">
        <v>118.05500000000001</v>
      </c>
      <c r="FE913">
        <v>112.76</v>
      </c>
      <c r="FF913">
        <v>81.954999999999998</v>
      </c>
      <c r="FG913">
        <v>107.08499999999999</v>
      </c>
      <c r="FH913">
        <v>247.3</v>
      </c>
      <c r="FI913">
        <v>200.94</v>
      </c>
      <c r="FJ913">
        <v>97.2</v>
      </c>
      <c r="FK913">
        <v>26.4</v>
      </c>
    </row>
    <row r="914" spans="1:167">
      <c r="A914">
        <v>3197</v>
      </c>
      <c r="B914" t="s">
        <v>9</v>
      </c>
      <c r="C914" s="143">
        <f t="shared" si="17"/>
        <v>5754.7970000000023</v>
      </c>
      <c r="D914" s="142">
        <v>6.04</v>
      </c>
      <c r="E914" s="142">
        <v>11.26</v>
      </c>
      <c r="F914" s="142">
        <v>10.53</v>
      </c>
      <c r="G914" s="142">
        <v>23.66</v>
      </c>
      <c r="H914" s="142">
        <v>37.274999999999999</v>
      </c>
      <c r="I914" s="142">
        <v>40.06</v>
      </c>
      <c r="J914" s="142">
        <v>11.366</v>
      </c>
      <c r="K914" s="142">
        <v>22.88</v>
      </c>
      <c r="L914" s="142">
        <v>15.73</v>
      </c>
      <c r="M914" s="142">
        <v>1.48</v>
      </c>
      <c r="N914" s="142">
        <v>9.07</v>
      </c>
      <c r="O914" s="142">
        <v>8.94</v>
      </c>
      <c r="P914" s="142">
        <v>19.48</v>
      </c>
      <c r="Q914" s="142">
        <v>43.78</v>
      </c>
      <c r="R914" s="142">
        <v>29.65</v>
      </c>
      <c r="S914" s="142">
        <v>47.83</v>
      </c>
      <c r="T914" s="142">
        <v>32.36</v>
      </c>
      <c r="U914" s="142">
        <v>72.75</v>
      </c>
      <c r="V914" s="142">
        <v>26.94</v>
      </c>
      <c r="W914" s="142">
        <v>27.05</v>
      </c>
      <c r="X914" s="142">
        <v>41.045000000000002</v>
      </c>
      <c r="Y914" s="142">
        <v>13.46</v>
      </c>
      <c r="Z914" s="142">
        <v>14.04</v>
      </c>
      <c r="AA914" s="142">
        <v>36.28</v>
      </c>
      <c r="AB914" s="142">
        <v>13.1</v>
      </c>
      <c r="AC914" s="142">
        <v>20.9</v>
      </c>
      <c r="AD914" s="142">
        <v>14.9</v>
      </c>
      <c r="AE914" s="142">
        <v>15.06</v>
      </c>
      <c r="AF914" s="142">
        <v>11.04</v>
      </c>
      <c r="AG914" s="142">
        <v>11.5</v>
      </c>
      <c r="AH914" s="142">
        <v>9.5</v>
      </c>
      <c r="AI914" s="142">
        <v>9</v>
      </c>
      <c r="AJ914" s="142">
        <v>24.12</v>
      </c>
      <c r="AK914" s="142">
        <v>14.79</v>
      </c>
      <c r="AL914" s="142">
        <v>25.25</v>
      </c>
      <c r="AM914" s="142">
        <v>18.04</v>
      </c>
      <c r="AN914" s="142">
        <v>6.5</v>
      </c>
      <c r="AO914" s="142">
        <v>28.5</v>
      </c>
      <c r="AP914" s="142">
        <v>23.5</v>
      </c>
      <c r="AQ914" s="142">
        <v>19.510000000000002</v>
      </c>
      <c r="AR914" s="142">
        <v>25.5</v>
      </c>
      <c r="AS914" s="142">
        <v>4</v>
      </c>
      <c r="AT914" s="142">
        <v>33.25</v>
      </c>
      <c r="AU914" s="142">
        <v>38.75</v>
      </c>
      <c r="AV914" s="142">
        <v>6.3250000000000002</v>
      </c>
      <c r="AW914" s="142">
        <v>54.6</v>
      </c>
      <c r="AX914" s="142">
        <v>35.880000000000003</v>
      </c>
      <c r="AY914" s="142">
        <v>11</v>
      </c>
      <c r="AZ914" s="142">
        <v>16.75</v>
      </c>
      <c r="BA914" s="142">
        <v>33.5</v>
      </c>
      <c r="BB914" s="142">
        <v>27.75</v>
      </c>
      <c r="BC914" s="142">
        <v>8</v>
      </c>
      <c r="BD914" s="142">
        <v>4</v>
      </c>
      <c r="BE914" s="142">
        <v>19.8</v>
      </c>
      <c r="BF914" s="142">
        <v>18.2</v>
      </c>
      <c r="BG914" s="142">
        <v>46.92</v>
      </c>
      <c r="BH914" s="142">
        <v>23.81</v>
      </c>
      <c r="BI914" s="142">
        <v>9.1999999999999993</v>
      </c>
      <c r="BJ914" s="142">
        <v>16.2</v>
      </c>
      <c r="BK914" s="142">
        <v>14.58</v>
      </c>
      <c r="BL914" s="142">
        <v>4.5</v>
      </c>
      <c r="BM914" s="142">
        <v>21.16</v>
      </c>
      <c r="BN914" s="142">
        <v>26.16</v>
      </c>
      <c r="BO914" s="142">
        <v>2.04</v>
      </c>
      <c r="BP914" s="142">
        <v>34.18</v>
      </c>
      <c r="BQ914" s="142">
        <v>4.4800000000000004</v>
      </c>
      <c r="BR914" s="142">
        <v>9.2200000000000006</v>
      </c>
      <c r="BS914" s="142">
        <v>5</v>
      </c>
      <c r="BT914" s="142">
        <v>17.204999999999998</v>
      </c>
      <c r="BU914" s="142">
        <v>20.079999999999998</v>
      </c>
      <c r="BV914" s="142">
        <v>18.36</v>
      </c>
      <c r="BW914" s="142">
        <v>12.16</v>
      </c>
      <c r="BX914" s="142">
        <v>13.455</v>
      </c>
      <c r="BY914" s="142">
        <v>31.68</v>
      </c>
      <c r="BZ914" s="142">
        <v>25.01</v>
      </c>
      <c r="CA914" s="142">
        <v>19.715</v>
      </c>
      <c r="CB914" s="142">
        <v>21.98</v>
      </c>
      <c r="CC914" s="142">
        <v>21.53</v>
      </c>
      <c r="CD914" s="142">
        <v>9.74</v>
      </c>
      <c r="CE914" s="142">
        <v>40.71</v>
      </c>
      <c r="CF914" s="142">
        <v>49.496000000000002</v>
      </c>
      <c r="CG914" s="142">
        <v>15.73</v>
      </c>
      <c r="CH914" s="142">
        <v>29.364999999999998</v>
      </c>
      <c r="CI914" s="142">
        <v>32.659999999999997</v>
      </c>
      <c r="CJ914" s="142">
        <v>12.7</v>
      </c>
      <c r="CK914" s="142">
        <v>43.54</v>
      </c>
      <c r="CL914" s="142">
        <v>47.424999999999997</v>
      </c>
      <c r="CM914" s="142">
        <v>12.08</v>
      </c>
      <c r="CN914" s="142">
        <v>33.630000000000003</v>
      </c>
      <c r="CO914" s="142">
        <v>32.195</v>
      </c>
      <c r="CP914" s="142">
        <v>14.205</v>
      </c>
      <c r="CQ914" s="142">
        <v>7.56</v>
      </c>
      <c r="CR914" s="142">
        <v>8.5250000000000004</v>
      </c>
      <c r="CS914" s="142">
        <v>16.11</v>
      </c>
      <c r="CT914" s="142">
        <v>41.155000000000001</v>
      </c>
      <c r="CU914" s="142">
        <v>33.299999999999997</v>
      </c>
      <c r="CV914" s="142">
        <v>52.094999999999999</v>
      </c>
      <c r="CW914" s="142">
        <v>66.885000000000005</v>
      </c>
      <c r="CX914" s="142">
        <v>37.85</v>
      </c>
      <c r="CY914" s="142">
        <v>58.695</v>
      </c>
      <c r="CZ914" s="142">
        <v>141.79</v>
      </c>
      <c r="DA914" s="142">
        <v>16.8</v>
      </c>
      <c r="DB914" s="142">
        <v>32.15</v>
      </c>
      <c r="DC914" s="142">
        <v>32.590000000000003</v>
      </c>
      <c r="DD914" s="142">
        <v>55.36</v>
      </c>
      <c r="DE914" s="142">
        <v>25.38</v>
      </c>
      <c r="DF914" s="142">
        <v>106.66500000000001</v>
      </c>
      <c r="DG914" s="142">
        <v>38.549999999999997</v>
      </c>
      <c r="DH914" s="142">
        <v>121.52500000000001</v>
      </c>
      <c r="DI914" s="142">
        <v>76.13</v>
      </c>
      <c r="DJ914" s="142">
        <v>56.454999999999998</v>
      </c>
      <c r="DK914" s="142">
        <v>36.659999999999997</v>
      </c>
      <c r="DL914" s="142">
        <v>47.515000000000001</v>
      </c>
      <c r="DM914" s="142">
        <v>41.32</v>
      </c>
      <c r="DN914" s="142">
        <v>57.05</v>
      </c>
      <c r="DO914" s="142">
        <v>38.195</v>
      </c>
      <c r="DP914" s="142">
        <v>0</v>
      </c>
      <c r="DQ914" s="142">
        <v>54.28</v>
      </c>
      <c r="DR914" s="142">
        <v>86.23</v>
      </c>
      <c r="DS914" s="142">
        <v>156.54</v>
      </c>
      <c r="DT914" s="142">
        <v>46.69</v>
      </c>
      <c r="DU914" s="142">
        <v>52.77</v>
      </c>
      <c r="DV914" s="142">
        <v>93.135000000000005</v>
      </c>
      <c r="DW914" s="142">
        <v>48.44</v>
      </c>
      <c r="DX914" s="142">
        <v>87.51</v>
      </c>
      <c r="DY914" s="142">
        <v>90.54</v>
      </c>
      <c r="DZ914" s="142">
        <v>72.355000000000004</v>
      </c>
      <c r="EA914" s="142">
        <v>23.765000000000001</v>
      </c>
      <c r="EB914" s="142">
        <v>78.48</v>
      </c>
      <c r="EC914" s="142">
        <v>181.9</v>
      </c>
      <c r="ED914" s="142">
        <v>84.29</v>
      </c>
      <c r="EE914" s="142">
        <v>39.85</v>
      </c>
      <c r="EF914" s="142">
        <v>21</v>
      </c>
      <c r="EG914" s="142">
        <v>37.94</v>
      </c>
      <c r="EH914" s="142">
        <v>13.74</v>
      </c>
      <c r="EI914" s="142">
        <v>50.62</v>
      </c>
      <c r="EJ914" s="142">
        <v>45.66</v>
      </c>
      <c r="EK914" s="142">
        <v>54.77</v>
      </c>
      <c r="EL914" s="142">
        <v>106.38500000000001</v>
      </c>
      <c r="EM914" s="142">
        <v>60.51</v>
      </c>
      <c r="EN914" s="142">
        <v>40.344999999999999</v>
      </c>
      <c r="EO914" s="142">
        <v>78.484999999999999</v>
      </c>
      <c r="EP914" s="142">
        <v>82.47</v>
      </c>
      <c r="EQ914" s="142">
        <v>51.15</v>
      </c>
      <c r="ER914" s="142">
        <v>33.75</v>
      </c>
      <c r="ES914" s="142">
        <v>60</v>
      </c>
      <c r="ET914" s="142">
        <v>33.564999999999998</v>
      </c>
      <c r="EU914" s="142">
        <v>15.78</v>
      </c>
      <c r="EV914" s="142">
        <v>59.32</v>
      </c>
      <c r="EW914" s="142">
        <v>63.225000000000001</v>
      </c>
      <c r="EX914" s="142">
        <v>76.180000000000007</v>
      </c>
      <c r="EY914" s="142">
        <v>59.685000000000002</v>
      </c>
      <c r="EZ914" s="142">
        <v>180.18</v>
      </c>
      <c r="FA914" s="142">
        <v>89.38</v>
      </c>
      <c r="FB914">
        <v>77.099999999999994</v>
      </c>
      <c r="FC914">
        <v>45.03</v>
      </c>
      <c r="FD914">
        <v>15</v>
      </c>
      <c r="FE914">
        <v>75.06</v>
      </c>
      <c r="FF914">
        <v>86.025000000000006</v>
      </c>
      <c r="FG914">
        <v>58.96</v>
      </c>
      <c r="FH914">
        <v>48.54</v>
      </c>
      <c r="FI914">
        <v>51.48</v>
      </c>
      <c r="FJ914">
        <v>40.020000000000003</v>
      </c>
      <c r="FK914">
        <v>34.32</v>
      </c>
    </row>
    <row r="915" spans="1:167">
      <c r="A915">
        <v>3198</v>
      </c>
      <c r="B915" t="s">
        <v>9</v>
      </c>
      <c r="C915" s="143">
        <f t="shared" si="17"/>
        <v>9440.7110000000011</v>
      </c>
      <c r="D915" s="142">
        <v>16.614999999999998</v>
      </c>
      <c r="E915" s="142">
        <v>24.41</v>
      </c>
      <c r="F915" s="142">
        <v>22.47</v>
      </c>
      <c r="G915" s="142">
        <v>22.85</v>
      </c>
      <c r="H915" s="142">
        <v>39.924999999999997</v>
      </c>
      <c r="I915" s="142">
        <v>48.12</v>
      </c>
      <c r="J915" s="142">
        <v>22.8</v>
      </c>
      <c r="K915" s="142">
        <v>16.18</v>
      </c>
      <c r="L915" s="142">
        <v>35.4</v>
      </c>
      <c r="M915" s="142">
        <v>8.52</v>
      </c>
      <c r="N915" s="142">
        <v>25.78</v>
      </c>
      <c r="O915" s="142">
        <v>15.22</v>
      </c>
      <c r="P915" s="142">
        <v>15.72</v>
      </c>
      <c r="Q915" s="142">
        <v>15.88</v>
      </c>
      <c r="R915" s="142">
        <v>23.175000000000001</v>
      </c>
      <c r="S915" s="142">
        <v>52.7</v>
      </c>
      <c r="T915" s="142">
        <v>59.06</v>
      </c>
      <c r="U915" s="142">
        <v>79.3</v>
      </c>
      <c r="V915" s="142">
        <v>26.8</v>
      </c>
      <c r="W915" s="142">
        <v>45.29</v>
      </c>
      <c r="X915" s="142">
        <v>61.12</v>
      </c>
      <c r="Y915" s="142">
        <v>48.35</v>
      </c>
      <c r="Z915" s="142">
        <v>42.46</v>
      </c>
      <c r="AA915" s="142">
        <v>31.11</v>
      </c>
      <c r="AB915" s="142">
        <v>9.4</v>
      </c>
      <c r="AC915" s="142">
        <v>24.4</v>
      </c>
      <c r="AD915" s="142">
        <v>23.68</v>
      </c>
      <c r="AE915" s="142">
        <v>23.44</v>
      </c>
      <c r="AF915" s="142">
        <v>34.909999999999997</v>
      </c>
      <c r="AG915" s="142">
        <v>20</v>
      </c>
      <c r="AH915" s="142">
        <v>32.74</v>
      </c>
      <c r="AI915" s="142">
        <v>20.2</v>
      </c>
      <c r="AJ915" s="142">
        <v>34.520000000000003</v>
      </c>
      <c r="AK915" s="142">
        <v>26.29</v>
      </c>
      <c r="AL915" s="142">
        <v>39.28</v>
      </c>
      <c r="AM915" s="142">
        <v>30.75</v>
      </c>
      <c r="AN915" s="142">
        <v>27.14</v>
      </c>
      <c r="AO915" s="142">
        <v>61.2</v>
      </c>
      <c r="AP915" s="142">
        <v>53.95</v>
      </c>
      <c r="AQ915" s="142">
        <v>32.5</v>
      </c>
      <c r="AR915" s="142">
        <v>100.05</v>
      </c>
      <c r="AS915" s="142">
        <v>20.28</v>
      </c>
      <c r="AT915" s="142">
        <v>29.25</v>
      </c>
      <c r="AU915" s="142">
        <v>19.95</v>
      </c>
      <c r="AV915" s="142">
        <v>43.44</v>
      </c>
      <c r="AW915" s="142">
        <v>36.5</v>
      </c>
      <c r="AX915" s="142">
        <v>61.5</v>
      </c>
      <c r="AY915" s="142">
        <v>55.94</v>
      </c>
      <c r="AZ915" s="142">
        <v>28.19</v>
      </c>
      <c r="BA915" s="142">
        <v>49.5</v>
      </c>
      <c r="BB915" s="142">
        <v>27.16</v>
      </c>
      <c r="BC915" s="142">
        <v>20.035</v>
      </c>
      <c r="BD915" s="142">
        <v>12</v>
      </c>
      <c r="BE915" s="142">
        <v>31.14</v>
      </c>
      <c r="BF915" s="142">
        <v>21.35</v>
      </c>
      <c r="BG915" s="142">
        <v>80.28</v>
      </c>
      <c r="BH915" s="142">
        <v>45.28</v>
      </c>
      <c r="BI915" s="142">
        <v>165.96</v>
      </c>
      <c r="BJ915" s="142">
        <v>36.450000000000003</v>
      </c>
      <c r="BK915" s="142">
        <v>25.02</v>
      </c>
      <c r="BL915" s="142">
        <v>22.92</v>
      </c>
      <c r="BM915" s="142">
        <v>19.420000000000002</v>
      </c>
      <c r="BN915" s="142">
        <v>104.095</v>
      </c>
      <c r="BO915" s="142">
        <v>2.5</v>
      </c>
      <c r="BP915" s="142">
        <v>20.079999999999998</v>
      </c>
      <c r="BQ915" s="142">
        <v>31.68</v>
      </c>
      <c r="BR915" s="142">
        <v>84.98</v>
      </c>
      <c r="BS915" s="142">
        <v>46.02</v>
      </c>
      <c r="BT915" s="142">
        <v>10</v>
      </c>
      <c r="BU915" s="142">
        <v>33.78</v>
      </c>
      <c r="BV915" s="142">
        <v>14.5</v>
      </c>
      <c r="BW915" s="142">
        <v>40.799999999999997</v>
      </c>
      <c r="BX915" s="142">
        <v>6.66</v>
      </c>
      <c r="BY915" s="142">
        <v>67</v>
      </c>
      <c r="BZ915" s="142">
        <v>16.7</v>
      </c>
      <c r="CA915" s="142">
        <v>17.510000000000002</v>
      </c>
      <c r="CB915" s="142">
        <v>22.6</v>
      </c>
      <c r="CC915" s="142">
        <v>10.82</v>
      </c>
      <c r="CD915" s="142">
        <v>10.67</v>
      </c>
      <c r="CE915" s="142">
        <v>73.430000000000007</v>
      </c>
      <c r="CF915" s="142">
        <v>50.98</v>
      </c>
      <c r="CG915" s="142">
        <v>22.99</v>
      </c>
      <c r="CH915" s="142">
        <v>102.8</v>
      </c>
      <c r="CI915" s="142">
        <v>127.16500000000001</v>
      </c>
      <c r="CJ915" s="142">
        <v>17.22</v>
      </c>
      <c r="CK915" s="142">
        <v>29.715</v>
      </c>
      <c r="CL915" s="142">
        <v>41.44</v>
      </c>
      <c r="CM915" s="142">
        <v>67.754999999999995</v>
      </c>
      <c r="CN915" s="142">
        <v>93.39</v>
      </c>
      <c r="CO915" s="142">
        <v>45.05</v>
      </c>
      <c r="CP915" s="142">
        <v>63.21</v>
      </c>
      <c r="CQ915" s="142">
        <v>20.94</v>
      </c>
      <c r="CR915" s="142">
        <v>66.745999999999995</v>
      </c>
      <c r="CS915" s="142">
        <v>149.72999999999999</v>
      </c>
      <c r="CT915" s="142">
        <v>50.47</v>
      </c>
      <c r="CU915" s="142">
        <v>110.21</v>
      </c>
      <c r="CV915" s="142">
        <v>60.24</v>
      </c>
      <c r="CW915" s="142">
        <v>69.39</v>
      </c>
      <c r="CX915" s="142">
        <v>139.315</v>
      </c>
      <c r="CY915" s="142">
        <v>69.545000000000002</v>
      </c>
      <c r="CZ915" s="142">
        <v>61.954999999999998</v>
      </c>
      <c r="DA915" s="142">
        <v>26.8</v>
      </c>
      <c r="DB915" s="142">
        <v>72.290000000000006</v>
      </c>
      <c r="DC915" s="142">
        <v>73.015000000000001</v>
      </c>
      <c r="DD915" s="142">
        <v>35.734999999999999</v>
      </c>
      <c r="DE915" s="142">
        <v>97.68</v>
      </c>
      <c r="DF915" s="142">
        <v>127.06</v>
      </c>
      <c r="DG915" s="142">
        <v>51.35</v>
      </c>
      <c r="DH915" s="142">
        <v>25.824999999999999</v>
      </c>
      <c r="DI915" s="142">
        <v>47.814999999999998</v>
      </c>
      <c r="DJ915" s="142">
        <v>37.549999999999997</v>
      </c>
      <c r="DK915" s="142">
        <v>94.444999999999993</v>
      </c>
      <c r="DL915" s="142">
        <v>62.85</v>
      </c>
      <c r="DM915" s="142">
        <v>47.8</v>
      </c>
      <c r="DN915" s="142">
        <v>86.715000000000003</v>
      </c>
      <c r="DO915" s="142">
        <v>93.48</v>
      </c>
      <c r="DP915" s="142">
        <v>0</v>
      </c>
      <c r="DQ915" s="142">
        <v>45.664999999999999</v>
      </c>
      <c r="DR915" s="142">
        <v>102.83</v>
      </c>
      <c r="DS915" s="142">
        <v>53.61</v>
      </c>
      <c r="DT915" s="142">
        <v>88.12</v>
      </c>
      <c r="DU915" s="142">
        <v>163.26499999999999</v>
      </c>
      <c r="DV915" s="142">
        <v>134.69</v>
      </c>
      <c r="DW915" s="142">
        <v>161.47499999999999</v>
      </c>
      <c r="DX915" s="142">
        <v>58.24</v>
      </c>
      <c r="DY915" s="142">
        <v>119.22</v>
      </c>
      <c r="DZ915" s="142">
        <v>138.36000000000001</v>
      </c>
      <c r="EA915" s="142">
        <v>204.375</v>
      </c>
      <c r="EB915" s="142">
        <v>57.81</v>
      </c>
      <c r="EC915" s="142">
        <v>275.89</v>
      </c>
      <c r="ED915" s="142">
        <v>151.58500000000001</v>
      </c>
      <c r="EE915" s="142">
        <v>44.475000000000001</v>
      </c>
      <c r="EF915" s="142">
        <v>51.844999999999999</v>
      </c>
      <c r="EG915" s="142">
        <v>80.86</v>
      </c>
      <c r="EH915" s="142">
        <v>72.265000000000001</v>
      </c>
      <c r="EI915" s="142">
        <v>88.215000000000003</v>
      </c>
      <c r="EJ915" s="142">
        <v>104.41</v>
      </c>
      <c r="EK915" s="142">
        <v>79.260000000000005</v>
      </c>
      <c r="EL915" s="142">
        <v>104.52500000000001</v>
      </c>
      <c r="EM915" s="142">
        <v>71.504999999999995</v>
      </c>
      <c r="EN915" s="142">
        <v>223.44</v>
      </c>
      <c r="EO915" s="142">
        <v>94.444999999999993</v>
      </c>
      <c r="EP915" s="142">
        <v>145.57499999999999</v>
      </c>
      <c r="EQ915" s="142">
        <v>274.13</v>
      </c>
      <c r="ER915" s="142">
        <v>30</v>
      </c>
      <c r="ES915" s="142">
        <v>107.24</v>
      </c>
      <c r="ET915" s="142">
        <v>72.27</v>
      </c>
      <c r="EU915" s="142">
        <v>41.5</v>
      </c>
      <c r="EV915" s="142">
        <v>108.19</v>
      </c>
      <c r="EW915" s="142">
        <v>69.905000000000001</v>
      </c>
      <c r="EX915" s="142">
        <v>85.83</v>
      </c>
      <c r="EY915" s="142">
        <v>143.005</v>
      </c>
      <c r="EZ915" s="142">
        <v>113.815</v>
      </c>
      <c r="FA915" s="142">
        <v>179.11</v>
      </c>
      <c r="FB915">
        <v>161.72</v>
      </c>
      <c r="FC915">
        <v>122.11</v>
      </c>
      <c r="FD915">
        <v>69.484999999999999</v>
      </c>
      <c r="FE915">
        <v>116.05</v>
      </c>
      <c r="FF915">
        <v>102.715</v>
      </c>
      <c r="FG915">
        <v>78.48</v>
      </c>
      <c r="FH915">
        <v>60.32</v>
      </c>
      <c r="FI915">
        <v>45.99</v>
      </c>
      <c r="FJ915">
        <v>97.055000000000007</v>
      </c>
      <c r="FK915">
        <v>35.295000000000002</v>
      </c>
    </row>
    <row r="916" spans="1:167">
      <c r="A916">
        <v>3199</v>
      </c>
      <c r="B916" t="s">
        <v>9</v>
      </c>
      <c r="C916" s="143">
        <f t="shared" si="17"/>
        <v>27395.145000000004</v>
      </c>
      <c r="D916" s="142">
        <v>63.61</v>
      </c>
      <c r="E916" s="142">
        <v>63.49</v>
      </c>
      <c r="F916" s="142">
        <v>69.19</v>
      </c>
      <c r="G916" s="142">
        <v>91.234999999999999</v>
      </c>
      <c r="H916" s="142">
        <v>115.60899999999999</v>
      </c>
      <c r="I916" s="142">
        <v>153.40899999999999</v>
      </c>
      <c r="J916" s="142">
        <v>62.134999999999998</v>
      </c>
      <c r="K916" s="142">
        <v>48.578000000000003</v>
      </c>
      <c r="L916" s="142">
        <v>113.64</v>
      </c>
      <c r="M916" s="142">
        <v>16.13</v>
      </c>
      <c r="N916" s="142">
        <v>15.2</v>
      </c>
      <c r="O916" s="142">
        <v>25.66</v>
      </c>
      <c r="P916" s="142">
        <v>53.76</v>
      </c>
      <c r="Q916" s="142">
        <v>82.32</v>
      </c>
      <c r="R916" s="142">
        <v>115.685</v>
      </c>
      <c r="S916" s="142">
        <v>151.745</v>
      </c>
      <c r="T916" s="142">
        <v>270.57499999999999</v>
      </c>
      <c r="U916" s="142">
        <v>194.69</v>
      </c>
      <c r="V916" s="142">
        <v>144.59</v>
      </c>
      <c r="W916" s="142">
        <v>134.46</v>
      </c>
      <c r="X916" s="142">
        <v>197.345</v>
      </c>
      <c r="Y916" s="142">
        <v>67.704999999999998</v>
      </c>
      <c r="Z916" s="142">
        <v>47.36</v>
      </c>
      <c r="AA916" s="142">
        <v>97.29</v>
      </c>
      <c r="AB916" s="142">
        <v>31.96</v>
      </c>
      <c r="AC916" s="142">
        <v>49.825000000000003</v>
      </c>
      <c r="AD916" s="142">
        <v>56.64</v>
      </c>
      <c r="AE916" s="142">
        <v>66.72</v>
      </c>
      <c r="AF916" s="142">
        <v>81.94</v>
      </c>
      <c r="AG916" s="142">
        <v>37.9</v>
      </c>
      <c r="AH916" s="142">
        <v>56.07</v>
      </c>
      <c r="AI916" s="142">
        <v>64.858999999999995</v>
      </c>
      <c r="AJ916" s="142">
        <v>73.358999999999995</v>
      </c>
      <c r="AK916" s="142">
        <v>93.85</v>
      </c>
      <c r="AL916" s="142">
        <v>78.555000000000007</v>
      </c>
      <c r="AM916" s="142">
        <v>37.96</v>
      </c>
      <c r="AN916" s="142">
        <v>78.402000000000001</v>
      </c>
      <c r="AO916" s="142">
        <v>111.685</v>
      </c>
      <c r="AP916" s="142">
        <v>97.34</v>
      </c>
      <c r="AQ916" s="142">
        <v>84.930999999999997</v>
      </c>
      <c r="AR916" s="142">
        <v>136.78</v>
      </c>
      <c r="AS916" s="142">
        <v>64.3</v>
      </c>
      <c r="AT916" s="142">
        <v>155.71</v>
      </c>
      <c r="AU916" s="142">
        <v>113.1</v>
      </c>
      <c r="AV916" s="142">
        <v>140.49</v>
      </c>
      <c r="AW916" s="142">
        <v>103.325</v>
      </c>
      <c r="AX916" s="142">
        <v>128.16</v>
      </c>
      <c r="AY916" s="142">
        <v>111.1</v>
      </c>
      <c r="AZ916" s="142">
        <v>82.35</v>
      </c>
      <c r="BA916" s="142">
        <v>120.345</v>
      </c>
      <c r="BB916" s="142">
        <v>59.25</v>
      </c>
      <c r="BC916" s="142">
        <v>47</v>
      </c>
      <c r="BD916" s="142">
        <v>62.85</v>
      </c>
      <c r="BE916" s="142">
        <v>51.29</v>
      </c>
      <c r="BF916" s="142">
        <v>65.23</v>
      </c>
      <c r="BG916" s="142">
        <v>64.319999999999993</v>
      </c>
      <c r="BH916" s="142">
        <v>128.625</v>
      </c>
      <c r="BI916" s="142">
        <v>104.08</v>
      </c>
      <c r="BJ916" s="142">
        <v>78.165000000000006</v>
      </c>
      <c r="BK916" s="142">
        <v>38.369999999999997</v>
      </c>
      <c r="BL916" s="142">
        <v>91.103999999999999</v>
      </c>
      <c r="BM916" s="142">
        <v>47.31</v>
      </c>
      <c r="BN916" s="142">
        <v>51</v>
      </c>
      <c r="BO916" s="142">
        <v>59.664999999999999</v>
      </c>
      <c r="BP916" s="142">
        <v>69.61</v>
      </c>
      <c r="BQ916" s="142">
        <v>60.17</v>
      </c>
      <c r="BR916" s="142">
        <v>62.755000000000003</v>
      </c>
      <c r="BS916" s="142">
        <v>48.75</v>
      </c>
      <c r="BT916" s="142">
        <v>85.19</v>
      </c>
      <c r="BU916" s="142">
        <v>67.248000000000005</v>
      </c>
      <c r="BV916" s="142">
        <v>184.18700000000001</v>
      </c>
      <c r="BW916" s="142">
        <v>59.49</v>
      </c>
      <c r="BX916" s="142">
        <v>42.66</v>
      </c>
      <c r="BY916" s="142">
        <v>104.62</v>
      </c>
      <c r="BZ916" s="142">
        <v>183.05500000000001</v>
      </c>
      <c r="CA916" s="142">
        <v>81.644999999999996</v>
      </c>
      <c r="CB916" s="142">
        <v>43.8</v>
      </c>
      <c r="CC916" s="142">
        <v>142.82499999999999</v>
      </c>
      <c r="CD916" s="142">
        <v>107.64</v>
      </c>
      <c r="CE916" s="142">
        <v>141.18</v>
      </c>
      <c r="CF916" s="142">
        <v>85.281999999999996</v>
      </c>
      <c r="CG916" s="142">
        <v>86.174999999999997</v>
      </c>
      <c r="CH916" s="142">
        <v>142.685</v>
      </c>
      <c r="CI916" s="142">
        <v>153.34</v>
      </c>
      <c r="CJ916" s="142">
        <v>93.715000000000003</v>
      </c>
      <c r="CK916" s="142">
        <v>231.45500000000001</v>
      </c>
      <c r="CL916" s="142">
        <v>145.035</v>
      </c>
      <c r="CM916" s="142">
        <v>138.20500000000001</v>
      </c>
      <c r="CN916" s="142">
        <v>99.784999999999997</v>
      </c>
      <c r="CO916" s="142">
        <v>73.234999999999999</v>
      </c>
      <c r="CP916" s="142">
        <v>128.19</v>
      </c>
      <c r="CQ916" s="142">
        <v>146.08699999999999</v>
      </c>
      <c r="CR916" s="142">
        <v>151.16</v>
      </c>
      <c r="CS916" s="142">
        <v>228.875</v>
      </c>
      <c r="CT916" s="142">
        <v>179.07</v>
      </c>
      <c r="CU916" s="142">
        <v>203.185</v>
      </c>
      <c r="CV916" s="142">
        <v>210.63</v>
      </c>
      <c r="CW916" s="142">
        <v>366.77300000000002</v>
      </c>
      <c r="CX916" s="142">
        <v>386.28</v>
      </c>
      <c r="CY916" s="142">
        <v>301.54700000000003</v>
      </c>
      <c r="CZ916" s="142">
        <v>247.05</v>
      </c>
      <c r="DA916" s="142">
        <v>171.875</v>
      </c>
      <c r="DB916" s="142">
        <v>54.58</v>
      </c>
      <c r="DC916" s="142">
        <v>118.23</v>
      </c>
      <c r="DD916" s="142">
        <v>210.93</v>
      </c>
      <c r="DE916" s="142">
        <v>315.77999999999997</v>
      </c>
      <c r="DF916" s="142">
        <v>281.27499999999998</v>
      </c>
      <c r="DG916" s="142">
        <v>236.965</v>
      </c>
      <c r="DH916" s="142">
        <v>322.45499999999998</v>
      </c>
      <c r="DI916" s="142">
        <v>405.37</v>
      </c>
      <c r="DJ916" s="142">
        <v>188.04499999999999</v>
      </c>
      <c r="DK916" s="142">
        <v>149.44999999999999</v>
      </c>
      <c r="DL916" s="142">
        <v>219.16</v>
      </c>
      <c r="DM916" s="142">
        <v>381.76</v>
      </c>
      <c r="DN916" s="142">
        <v>293.77499999999998</v>
      </c>
      <c r="DO916" s="142">
        <v>89.93</v>
      </c>
      <c r="DP916" s="142">
        <v>63.98</v>
      </c>
      <c r="DQ916" s="142">
        <v>331.185</v>
      </c>
      <c r="DR916" s="142">
        <v>526.91499999999996</v>
      </c>
      <c r="DS916" s="142">
        <v>409.38</v>
      </c>
      <c r="DT916" s="142">
        <v>318.52</v>
      </c>
      <c r="DU916" s="142">
        <v>346.79</v>
      </c>
      <c r="DV916" s="142">
        <v>411.76</v>
      </c>
      <c r="DW916" s="142">
        <v>394.89499999999998</v>
      </c>
      <c r="DX916" s="142">
        <v>365.23500000000001</v>
      </c>
      <c r="DY916" s="142">
        <v>377.32499999999999</v>
      </c>
      <c r="DZ916" s="142">
        <v>332.69499999999999</v>
      </c>
      <c r="EA916" s="142">
        <v>300.93</v>
      </c>
      <c r="EB916" s="142">
        <v>315.82</v>
      </c>
      <c r="EC916" s="142">
        <v>381.375</v>
      </c>
      <c r="ED916" s="142">
        <v>321.04500000000002</v>
      </c>
      <c r="EE916" s="142">
        <v>421.065</v>
      </c>
      <c r="EF916" s="142">
        <v>166.3</v>
      </c>
      <c r="EG916" s="142">
        <v>206.11</v>
      </c>
      <c r="EH916" s="142">
        <v>198.9</v>
      </c>
      <c r="EI916" s="142">
        <v>351.755</v>
      </c>
      <c r="EJ916" s="142">
        <v>252.745</v>
      </c>
      <c r="EK916" s="142">
        <v>245.65</v>
      </c>
      <c r="EL916" s="142">
        <v>355.76499999999999</v>
      </c>
      <c r="EM916" s="142">
        <v>293.77999999999997</v>
      </c>
      <c r="EN916" s="142">
        <v>305.74</v>
      </c>
      <c r="EO916" s="142">
        <v>258.435</v>
      </c>
      <c r="EP916" s="142">
        <v>748.59500000000003</v>
      </c>
      <c r="EQ916" s="142">
        <v>425.46499999999997</v>
      </c>
      <c r="ER916" s="142">
        <v>398.995</v>
      </c>
      <c r="ES916" s="142">
        <v>397.05</v>
      </c>
      <c r="ET916" s="142">
        <v>378.36500000000001</v>
      </c>
      <c r="EU916" s="142">
        <v>197.27</v>
      </c>
      <c r="EV916" s="142">
        <v>575.06500000000005</v>
      </c>
      <c r="EW916" s="142">
        <v>409.065</v>
      </c>
      <c r="EX916" s="142">
        <v>268.61500000000001</v>
      </c>
      <c r="EY916" s="142">
        <v>368.32499999999999</v>
      </c>
      <c r="EZ916" s="142">
        <v>290.02999999999997</v>
      </c>
      <c r="FA916" s="142">
        <v>360.72</v>
      </c>
      <c r="FB916">
        <v>404.16</v>
      </c>
      <c r="FC916">
        <v>588.625</v>
      </c>
      <c r="FD916">
        <v>226.94</v>
      </c>
      <c r="FE916">
        <v>457.565</v>
      </c>
      <c r="FF916">
        <v>424.05</v>
      </c>
      <c r="FG916">
        <v>222.89500000000001</v>
      </c>
      <c r="FH916">
        <v>334.73500000000001</v>
      </c>
      <c r="FI916">
        <v>159.41499999999999</v>
      </c>
      <c r="FJ916">
        <v>229.02500000000001</v>
      </c>
      <c r="FK916">
        <v>92.754999999999995</v>
      </c>
    </row>
    <row r="917" spans="1:167">
      <c r="A917">
        <v>3200</v>
      </c>
      <c r="B917" t="s">
        <v>9</v>
      </c>
      <c r="C917" s="143">
        <f t="shared" si="17"/>
        <v>1829.5750000000003</v>
      </c>
      <c r="D917" s="142">
        <v>8.89</v>
      </c>
      <c r="E917" s="142">
        <v>12.58</v>
      </c>
      <c r="F917" s="142">
        <v>6.14</v>
      </c>
      <c r="G917" s="142">
        <v>5.98</v>
      </c>
      <c r="H917" s="142">
        <v>14.3</v>
      </c>
      <c r="I917" s="142">
        <v>10.09</v>
      </c>
      <c r="J917" s="142">
        <v>19.62</v>
      </c>
      <c r="K917" s="142">
        <v>1.52</v>
      </c>
      <c r="L917" s="142">
        <v>10.154999999999999</v>
      </c>
      <c r="M917" s="142">
        <v>1.5</v>
      </c>
      <c r="N917" s="142">
        <v>5.29</v>
      </c>
      <c r="O917" s="142">
        <v>8.0500000000000007</v>
      </c>
      <c r="P917" s="142">
        <v>4.9400000000000004</v>
      </c>
      <c r="Q917" s="142">
        <v>15.84</v>
      </c>
      <c r="R917" s="142">
        <v>23.69</v>
      </c>
      <c r="S917" s="142">
        <v>13.44</v>
      </c>
      <c r="T917" s="142">
        <v>18.63</v>
      </c>
      <c r="U917" s="142">
        <v>8.8000000000000007</v>
      </c>
      <c r="V917" s="142">
        <v>15.425000000000001</v>
      </c>
      <c r="W917" s="142">
        <v>16.82</v>
      </c>
      <c r="X917" s="142">
        <v>19.66</v>
      </c>
      <c r="Y917" s="142">
        <v>9.8000000000000007</v>
      </c>
      <c r="Z917" s="142">
        <v>8.4</v>
      </c>
      <c r="AA917" s="142">
        <v>8.17</v>
      </c>
      <c r="AB917" s="142">
        <v>2.4</v>
      </c>
      <c r="AC917" s="142">
        <v>0</v>
      </c>
      <c r="AD917" s="142">
        <v>4.5999999999999996</v>
      </c>
      <c r="AE917" s="142">
        <v>0</v>
      </c>
      <c r="AF917" s="142">
        <v>0</v>
      </c>
      <c r="AG917" s="142">
        <v>4</v>
      </c>
      <c r="AH917" s="142">
        <v>0</v>
      </c>
      <c r="AI917" s="142">
        <v>9.7899999999999991</v>
      </c>
      <c r="AJ917" s="142">
        <v>17.36</v>
      </c>
      <c r="AK917" s="142">
        <v>10</v>
      </c>
      <c r="AL917" s="142">
        <v>7.1</v>
      </c>
      <c r="AM917" s="142">
        <v>1.75</v>
      </c>
      <c r="AN917" s="142">
        <v>27.15</v>
      </c>
      <c r="AO917" s="142">
        <v>0</v>
      </c>
      <c r="AP917" s="142">
        <v>0</v>
      </c>
      <c r="AQ917" s="142">
        <v>13</v>
      </c>
      <c r="AR917" s="142">
        <v>11</v>
      </c>
      <c r="AS917" s="142">
        <v>4.25</v>
      </c>
      <c r="AT917" s="142">
        <v>11</v>
      </c>
      <c r="AU917" s="142">
        <v>0</v>
      </c>
      <c r="AV917" s="142">
        <v>8.5</v>
      </c>
      <c r="AW917" s="142">
        <v>10.5</v>
      </c>
      <c r="AX917" s="142">
        <v>21</v>
      </c>
      <c r="AY917" s="142">
        <v>7.5</v>
      </c>
      <c r="AZ917" s="142">
        <v>3.5</v>
      </c>
      <c r="BA917" s="142">
        <v>2</v>
      </c>
      <c r="BB917" s="142">
        <v>9.5</v>
      </c>
      <c r="BC917" s="142">
        <v>0</v>
      </c>
      <c r="BD917" s="142">
        <v>0</v>
      </c>
      <c r="BE917" s="142">
        <v>2.5</v>
      </c>
      <c r="BF917" s="142">
        <v>0</v>
      </c>
      <c r="BG917" s="142">
        <v>4.5</v>
      </c>
      <c r="BH917" s="142">
        <v>3</v>
      </c>
      <c r="BI917" s="142">
        <v>0</v>
      </c>
      <c r="BJ917" s="142">
        <v>7.88</v>
      </c>
      <c r="BK917" s="142">
        <v>16.57</v>
      </c>
      <c r="BL917" s="142">
        <v>5</v>
      </c>
      <c r="BM917" s="142">
        <v>0</v>
      </c>
      <c r="BN917" s="142">
        <v>0</v>
      </c>
      <c r="BO917" s="142">
        <v>3</v>
      </c>
      <c r="BP917" s="142">
        <v>0</v>
      </c>
      <c r="BQ917" s="142">
        <v>3</v>
      </c>
      <c r="BR917" s="142">
        <v>5</v>
      </c>
      <c r="BS917" s="142">
        <v>3.12</v>
      </c>
      <c r="BT917" s="142">
        <v>10.87</v>
      </c>
      <c r="BU917" s="142">
        <v>13.64</v>
      </c>
      <c r="BV917" s="142">
        <v>19.239999999999998</v>
      </c>
      <c r="BW917" s="142">
        <v>0</v>
      </c>
      <c r="BX917" s="142">
        <v>7.28</v>
      </c>
      <c r="BY917" s="142">
        <v>7.5350000000000001</v>
      </c>
      <c r="BZ917" s="142">
        <v>6.93</v>
      </c>
      <c r="CA917" s="142">
        <v>0</v>
      </c>
      <c r="CB917" s="142">
        <v>2.8</v>
      </c>
      <c r="CC917" s="142">
        <v>7.7</v>
      </c>
      <c r="CD917" s="142">
        <v>7.1950000000000003</v>
      </c>
      <c r="CE917" s="142">
        <v>5.24</v>
      </c>
      <c r="CF917" s="142">
        <v>0</v>
      </c>
      <c r="CG917" s="142">
        <v>4.8600000000000003</v>
      </c>
      <c r="CH917" s="142">
        <v>0</v>
      </c>
      <c r="CI917" s="142">
        <v>15.04</v>
      </c>
      <c r="CJ917" s="142">
        <v>0</v>
      </c>
      <c r="CK917" s="142">
        <v>7.29</v>
      </c>
      <c r="CL917" s="142">
        <v>12.6</v>
      </c>
      <c r="CM917" s="142">
        <v>22.37</v>
      </c>
      <c r="CN917" s="142">
        <v>3.78</v>
      </c>
      <c r="CO917" s="142">
        <v>5.13</v>
      </c>
      <c r="CP917" s="142">
        <v>5.13</v>
      </c>
      <c r="CQ917" s="142">
        <v>24.3</v>
      </c>
      <c r="CR917" s="142">
        <v>18.329999999999998</v>
      </c>
      <c r="CS917" s="142">
        <v>25.51</v>
      </c>
      <c r="CT917" s="142">
        <v>21.405000000000001</v>
      </c>
      <c r="CU917" s="142">
        <v>0</v>
      </c>
      <c r="CV917" s="142">
        <v>6.6</v>
      </c>
      <c r="CW917" s="142">
        <v>15.965</v>
      </c>
      <c r="CX917" s="142">
        <v>21.23</v>
      </c>
      <c r="CY917" s="142">
        <v>6.6</v>
      </c>
      <c r="CZ917" s="142">
        <v>59.84</v>
      </c>
      <c r="DA917" s="142">
        <v>10.81</v>
      </c>
      <c r="DB917" s="142">
        <v>5.13</v>
      </c>
      <c r="DC917" s="142">
        <v>27.254999999999999</v>
      </c>
      <c r="DD917" s="142">
        <v>13.02</v>
      </c>
      <c r="DE917" s="142">
        <v>18.239999999999998</v>
      </c>
      <c r="DF917" s="142">
        <v>28.98</v>
      </c>
      <c r="DG917" s="142">
        <v>22.515000000000001</v>
      </c>
      <c r="DH917" s="142">
        <v>17.07</v>
      </c>
      <c r="DI917" s="142">
        <v>18.600000000000001</v>
      </c>
      <c r="DJ917" s="142">
        <v>10.904999999999999</v>
      </c>
      <c r="DK917" s="142">
        <v>0</v>
      </c>
      <c r="DL917" s="142">
        <v>0</v>
      </c>
      <c r="DM917" s="142">
        <v>14.12</v>
      </c>
      <c r="DN917" s="142">
        <v>42.975000000000001</v>
      </c>
      <c r="DO917" s="142">
        <v>7.56</v>
      </c>
      <c r="DP917" s="142">
        <v>13.32</v>
      </c>
      <c r="DQ917" s="142">
        <v>24.655000000000001</v>
      </c>
      <c r="DR917" s="142">
        <v>38.4</v>
      </c>
      <c r="DS917" s="142">
        <v>12.6</v>
      </c>
      <c r="DT917" s="142">
        <v>26.535</v>
      </c>
      <c r="DU917" s="142">
        <v>39.020000000000003</v>
      </c>
      <c r="DV917" s="142">
        <v>25.26</v>
      </c>
      <c r="DW917" s="142">
        <v>11.9</v>
      </c>
      <c r="DX917" s="142">
        <v>29.22</v>
      </c>
      <c r="DY917" s="142">
        <v>16.649999999999999</v>
      </c>
      <c r="DZ917" s="142">
        <v>36.630000000000003</v>
      </c>
      <c r="EA917" s="142">
        <v>16.61</v>
      </c>
      <c r="EB917" s="142">
        <v>0</v>
      </c>
      <c r="EC917" s="142">
        <v>25.16</v>
      </c>
      <c r="ED917" s="142">
        <v>13.23</v>
      </c>
      <c r="EE917" s="142">
        <v>13.205</v>
      </c>
      <c r="EF917" s="142">
        <v>23.754999999999999</v>
      </c>
      <c r="EG917" s="142">
        <v>13.27</v>
      </c>
      <c r="EH917" s="142">
        <v>5.07</v>
      </c>
      <c r="EI917" s="142">
        <v>10.58</v>
      </c>
      <c r="EJ917" s="142">
        <v>41.17</v>
      </c>
      <c r="EK917" s="142">
        <v>11.78</v>
      </c>
      <c r="EL917" s="142">
        <v>13.68</v>
      </c>
      <c r="EM917" s="142">
        <v>31.5</v>
      </c>
      <c r="EN917" s="142">
        <v>19.920000000000002</v>
      </c>
      <c r="EO917" s="142">
        <v>0</v>
      </c>
      <c r="EP917" s="142">
        <v>13.555</v>
      </c>
      <c r="EQ917" s="142">
        <v>12.1</v>
      </c>
      <c r="ER917" s="142">
        <v>39.01</v>
      </c>
      <c r="ES917" s="142">
        <v>27.19</v>
      </c>
      <c r="ET917" s="142">
        <v>6.4</v>
      </c>
      <c r="EU917" s="142">
        <v>0</v>
      </c>
      <c r="EV917" s="142">
        <v>12.824999999999999</v>
      </c>
      <c r="EW917" s="142">
        <v>11.62</v>
      </c>
      <c r="EX917" s="142">
        <v>6.64</v>
      </c>
      <c r="EY917" s="142">
        <v>13.24</v>
      </c>
      <c r="EZ917" s="142">
        <v>30.68</v>
      </c>
      <c r="FA917" s="142">
        <v>34.405000000000001</v>
      </c>
      <c r="FB917">
        <v>30.41</v>
      </c>
      <c r="FC917">
        <v>10.08</v>
      </c>
      <c r="FD917">
        <v>13.2</v>
      </c>
      <c r="FE917">
        <v>39.76</v>
      </c>
      <c r="FF917">
        <v>15.4</v>
      </c>
      <c r="FG917">
        <v>17.16</v>
      </c>
      <c r="FH917">
        <v>13.24</v>
      </c>
      <c r="FI917">
        <v>22.88</v>
      </c>
      <c r="FJ917">
        <v>30.89</v>
      </c>
      <c r="FK917">
        <v>0</v>
      </c>
    </row>
    <row r="918" spans="1:167">
      <c r="A918">
        <v>3201</v>
      </c>
      <c r="B918" t="s">
        <v>9</v>
      </c>
      <c r="C918" s="143">
        <f t="shared" si="17"/>
        <v>18081.556999999993</v>
      </c>
      <c r="D918" s="142">
        <v>29.51</v>
      </c>
      <c r="E918" s="142">
        <v>20.99</v>
      </c>
      <c r="F918" s="142">
        <v>31.3</v>
      </c>
      <c r="G918" s="142">
        <v>60.9</v>
      </c>
      <c r="H918" s="142">
        <v>50.417999999999999</v>
      </c>
      <c r="I918" s="142">
        <v>52.179000000000002</v>
      </c>
      <c r="J918" s="142">
        <v>27.645</v>
      </c>
      <c r="K918" s="142">
        <v>19.559000000000001</v>
      </c>
      <c r="L918" s="142">
        <v>53.28</v>
      </c>
      <c r="M918" s="142">
        <v>23.51</v>
      </c>
      <c r="N918" s="142">
        <v>12.115</v>
      </c>
      <c r="O918" s="142">
        <v>14.41</v>
      </c>
      <c r="P918" s="142">
        <v>13.68</v>
      </c>
      <c r="Q918" s="142">
        <v>50.9</v>
      </c>
      <c r="R918" s="142">
        <v>75.12</v>
      </c>
      <c r="S918" s="142">
        <v>94.584999999999994</v>
      </c>
      <c r="T918" s="142">
        <v>121.215</v>
      </c>
      <c r="U918" s="142">
        <v>109.41</v>
      </c>
      <c r="V918" s="142">
        <v>43.12</v>
      </c>
      <c r="W918" s="142">
        <v>26.51</v>
      </c>
      <c r="X918" s="142">
        <v>68.040000000000006</v>
      </c>
      <c r="Y918" s="142">
        <v>44.59</v>
      </c>
      <c r="Z918" s="142">
        <v>27.32</v>
      </c>
      <c r="AA918" s="142">
        <v>43.7</v>
      </c>
      <c r="AB918" s="142">
        <v>33.17</v>
      </c>
      <c r="AC918" s="142">
        <v>26.82</v>
      </c>
      <c r="AD918" s="142">
        <v>29.41</v>
      </c>
      <c r="AE918" s="142">
        <v>61.91</v>
      </c>
      <c r="AF918" s="142">
        <v>35.21</v>
      </c>
      <c r="AG918" s="142">
        <v>19.75</v>
      </c>
      <c r="AH918" s="142">
        <v>46.68</v>
      </c>
      <c r="AI918" s="142">
        <v>29.74</v>
      </c>
      <c r="AJ918" s="142">
        <v>17</v>
      </c>
      <c r="AK918" s="142">
        <v>52.39</v>
      </c>
      <c r="AL918" s="142">
        <v>77.569999999999993</v>
      </c>
      <c r="AM918" s="142">
        <v>110.79</v>
      </c>
      <c r="AN918" s="142">
        <v>33.450000000000003</v>
      </c>
      <c r="AO918" s="142">
        <v>66.67</v>
      </c>
      <c r="AP918" s="142">
        <v>65.02</v>
      </c>
      <c r="AQ918" s="142">
        <v>52.66</v>
      </c>
      <c r="AR918" s="142">
        <v>40.85</v>
      </c>
      <c r="AS918" s="142">
        <v>22.41</v>
      </c>
      <c r="AT918" s="142">
        <v>34.774999999999999</v>
      </c>
      <c r="AU918" s="142">
        <v>50.08</v>
      </c>
      <c r="AV918" s="142">
        <v>146.9</v>
      </c>
      <c r="AW918" s="142">
        <v>68.5</v>
      </c>
      <c r="AX918" s="142">
        <v>67.45</v>
      </c>
      <c r="AY918" s="142">
        <v>75.3</v>
      </c>
      <c r="AZ918" s="142">
        <v>35.6</v>
      </c>
      <c r="BA918" s="142">
        <v>62.96</v>
      </c>
      <c r="BB918" s="142">
        <v>60.78</v>
      </c>
      <c r="BC918" s="142">
        <v>33.56</v>
      </c>
      <c r="BD918" s="142">
        <v>20</v>
      </c>
      <c r="BE918" s="142">
        <v>64.099999999999994</v>
      </c>
      <c r="BF918" s="142">
        <v>62.71</v>
      </c>
      <c r="BG918" s="142">
        <v>77.400000000000006</v>
      </c>
      <c r="BH918" s="142">
        <v>52.44</v>
      </c>
      <c r="BI918" s="142">
        <v>81.64</v>
      </c>
      <c r="BJ918" s="142">
        <v>29.6</v>
      </c>
      <c r="BK918" s="142">
        <v>51.44</v>
      </c>
      <c r="BL918" s="142">
        <v>44.96</v>
      </c>
      <c r="BM918" s="142">
        <v>54.7</v>
      </c>
      <c r="BN918" s="142">
        <v>77.8</v>
      </c>
      <c r="BO918" s="142">
        <v>158.44499999999999</v>
      </c>
      <c r="BP918" s="142">
        <v>23.2</v>
      </c>
      <c r="BQ918" s="142">
        <v>94.394999999999996</v>
      </c>
      <c r="BR918" s="142">
        <v>4.9400000000000004</v>
      </c>
      <c r="BS918" s="142">
        <v>65.5</v>
      </c>
      <c r="BT918" s="142">
        <v>46.38</v>
      </c>
      <c r="BU918" s="142">
        <v>121.41500000000001</v>
      </c>
      <c r="BV918" s="142">
        <v>78.02</v>
      </c>
      <c r="BW918" s="142">
        <v>62.06</v>
      </c>
      <c r="BX918" s="142">
        <v>16.489999999999998</v>
      </c>
      <c r="BY918" s="142">
        <v>68.45</v>
      </c>
      <c r="BZ918" s="142">
        <v>68.295000000000002</v>
      </c>
      <c r="CA918" s="142">
        <v>58.271999999999998</v>
      </c>
      <c r="CB918" s="142">
        <v>92.155000000000001</v>
      </c>
      <c r="CC918" s="142">
        <v>132.11000000000001</v>
      </c>
      <c r="CD918" s="142">
        <v>94.54</v>
      </c>
      <c r="CE918" s="142">
        <v>113.52</v>
      </c>
      <c r="CF918" s="142">
        <v>32.067</v>
      </c>
      <c r="CG918" s="142">
        <v>44.03</v>
      </c>
      <c r="CH918" s="142">
        <v>181.86500000000001</v>
      </c>
      <c r="CI918" s="142">
        <v>252.89500000000001</v>
      </c>
      <c r="CJ918" s="142">
        <v>32.58</v>
      </c>
      <c r="CK918" s="142">
        <v>226.15</v>
      </c>
      <c r="CL918" s="142">
        <v>164.24</v>
      </c>
      <c r="CM918" s="142">
        <v>293.89999999999998</v>
      </c>
      <c r="CN918" s="142">
        <v>70.81</v>
      </c>
      <c r="CO918" s="142">
        <v>157.79</v>
      </c>
      <c r="CP918" s="142">
        <v>87.375</v>
      </c>
      <c r="CQ918" s="142">
        <v>254.89</v>
      </c>
      <c r="CR918" s="142">
        <v>148.86500000000001</v>
      </c>
      <c r="CS918" s="142">
        <v>108.669</v>
      </c>
      <c r="CT918" s="142">
        <v>166.26499999999999</v>
      </c>
      <c r="CU918" s="142">
        <v>202.1</v>
      </c>
      <c r="CV918" s="142">
        <v>116.315</v>
      </c>
      <c r="CW918" s="142">
        <v>149.29</v>
      </c>
      <c r="CX918" s="142">
        <v>206</v>
      </c>
      <c r="CY918" s="142">
        <v>294.495</v>
      </c>
      <c r="CZ918" s="142">
        <v>273.80500000000001</v>
      </c>
      <c r="DA918" s="142">
        <v>94.254999999999995</v>
      </c>
      <c r="DB918" s="142">
        <v>165.85</v>
      </c>
      <c r="DC918" s="142">
        <v>233.845</v>
      </c>
      <c r="DD918" s="142">
        <v>155.738</v>
      </c>
      <c r="DE918" s="142">
        <v>110.375</v>
      </c>
      <c r="DF918" s="142">
        <v>184.435</v>
      </c>
      <c r="DG918" s="142">
        <v>272.05</v>
      </c>
      <c r="DH918" s="142">
        <v>128.77000000000001</v>
      </c>
      <c r="DI918" s="142">
        <v>255.83</v>
      </c>
      <c r="DJ918" s="142">
        <v>235.42</v>
      </c>
      <c r="DK918" s="142">
        <v>213.845</v>
      </c>
      <c r="DL918" s="142">
        <v>255.16</v>
      </c>
      <c r="DM918" s="142">
        <v>216.14500000000001</v>
      </c>
      <c r="DN918" s="142">
        <v>267.44499999999999</v>
      </c>
      <c r="DO918" s="142">
        <v>34.96</v>
      </c>
      <c r="DP918" s="142">
        <v>0</v>
      </c>
      <c r="DQ918" s="142">
        <v>341.18</v>
      </c>
      <c r="DR918" s="142">
        <v>364.51</v>
      </c>
      <c r="DS918" s="142">
        <v>297.13499999999999</v>
      </c>
      <c r="DT918" s="142">
        <v>158.63999999999999</v>
      </c>
      <c r="DU918" s="142">
        <v>165.14</v>
      </c>
      <c r="DV918" s="142">
        <v>333.495</v>
      </c>
      <c r="DW918" s="142">
        <v>206.32499999999999</v>
      </c>
      <c r="DX918" s="142">
        <v>289.22500000000002</v>
      </c>
      <c r="DY918" s="142">
        <v>307.76499999999999</v>
      </c>
      <c r="DZ918" s="142">
        <v>283.125</v>
      </c>
      <c r="EA918" s="142">
        <v>271.39</v>
      </c>
      <c r="EB918" s="142">
        <v>170.82</v>
      </c>
      <c r="EC918" s="142">
        <v>155.5</v>
      </c>
      <c r="ED918" s="142">
        <v>212.11500000000001</v>
      </c>
      <c r="EE918" s="142">
        <v>184.89</v>
      </c>
      <c r="EF918" s="142">
        <v>56.72</v>
      </c>
      <c r="EG918" s="142">
        <v>119.42</v>
      </c>
      <c r="EH918" s="142">
        <v>209.41499999999999</v>
      </c>
      <c r="EI918" s="142">
        <v>79.069999999999993</v>
      </c>
      <c r="EJ918" s="142">
        <v>195.47</v>
      </c>
      <c r="EK918" s="142">
        <v>155.06</v>
      </c>
      <c r="EL918" s="142">
        <v>154.03</v>
      </c>
      <c r="EM918" s="142">
        <v>53.94</v>
      </c>
      <c r="EN918" s="142">
        <v>216.185</v>
      </c>
      <c r="EO918" s="142">
        <v>201.57</v>
      </c>
      <c r="EP918" s="142">
        <v>192.21</v>
      </c>
      <c r="EQ918" s="142">
        <v>171.10499999999999</v>
      </c>
      <c r="ER918" s="142">
        <v>114.46</v>
      </c>
      <c r="ES918" s="142">
        <v>173.17500000000001</v>
      </c>
      <c r="ET918" s="142">
        <v>113.65</v>
      </c>
      <c r="EU918" s="142">
        <v>74.47</v>
      </c>
      <c r="EV918" s="142">
        <v>147.745</v>
      </c>
      <c r="EW918" s="142">
        <v>279.79000000000002</v>
      </c>
      <c r="EX918" s="142">
        <v>179.77500000000001</v>
      </c>
      <c r="EY918" s="142">
        <v>124.04</v>
      </c>
      <c r="EZ918" s="142">
        <v>262.29500000000002</v>
      </c>
      <c r="FA918" s="142">
        <v>291.8</v>
      </c>
      <c r="FB918">
        <v>300.31</v>
      </c>
      <c r="FC918">
        <v>236.44</v>
      </c>
      <c r="FD918">
        <v>134.19499999999999</v>
      </c>
      <c r="FE918">
        <v>168.32499999999999</v>
      </c>
      <c r="FF918">
        <v>162.96</v>
      </c>
      <c r="FG918">
        <v>393.04</v>
      </c>
      <c r="FH918">
        <v>106.04</v>
      </c>
      <c r="FI918">
        <v>141.375</v>
      </c>
      <c r="FJ918">
        <v>150.52000000000001</v>
      </c>
      <c r="FK918">
        <v>107.18</v>
      </c>
    </row>
    <row r="919" spans="1:167">
      <c r="A919">
        <v>3202</v>
      </c>
      <c r="B919" t="s">
        <v>9</v>
      </c>
      <c r="C919" s="143">
        <f t="shared" si="17"/>
        <v>2335.3659999999995</v>
      </c>
      <c r="D919" s="142">
        <v>1.52</v>
      </c>
      <c r="E919" s="142">
        <v>1.52</v>
      </c>
      <c r="F919" s="142">
        <v>5.51</v>
      </c>
      <c r="G919" s="142">
        <v>3.97</v>
      </c>
      <c r="H919" s="142">
        <v>1.61</v>
      </c>
      <c r="I919" s="142">
        <v>12.04</v>
      </c>
      <c r="J919" s="142">
        <v>0</v>
      </c>
      <c r="K919" s="142">
        <v>9.4949999999999992</v>
      </c>
      <c r="L919" s="142">
        <v>26.7</v>
      </c>
      <c r="M919" s="142">
        <v>1.65</v>
      </c>
      <c r="N919" s="142">
        <v>1.1399999999999999</v>
      </c>
      <c r="O919" s="142">
        <v>3.08</v>
      </c>
      <c r="P919" s="142">
        <v>3.84</v>
      </c>
      <c r="Q919" s="142">
        <v>3.04</v>
      </c>
      <c r="R919" s="142">
        <v>5.04</v>
      </c>
      <c r="S919" s="142">
        <v>0</v>
      </c>
      <c r="T919" s="142">
        <v>7.08</v>
      </c>
      <c r="U919" s="142">
        <v>18.936</v>
      </c>
      <c r="V919" s="142">
        <v>5.07</v>
      </c>
      <c r="W919" s="142">
        <v>13.324999999999999</v>
      </c>
      <c r="X919" s="142">
        <v>0</v>
      </c>
      <c r="Y919" s="142">
        <v>6.4</v>
      </c>
      <c r="Z919" s="142">
        <v>0</v>
      </c>
      <c r="AA919" s="142">
        <v>5</v>
      </c>
      <c r="AB919" s="142">
        <v>1.5</v>
      </c>
      <c r="AC919" s="142">
        <v>0</v>
      </c>
      <c r="AD919" s="142">
        <v>10</v>
      </c>
      <c r="AE919" s="142">
        <v>0</v>
      </c>
      <c r="AF919" s="142">
        <v>5</v>
      </c>
      <c r="AG919" s="142">
        <v>0</v>
      </c>
      <c r="AH919" s="142">
        <v>5</v>
      </c>
      <c r="AI919" s="142">
        <v>8.61</v>
      </c>
      <c r="AJ919" s="142">
        <v>0</v>
      </c>
      <c r="AK919" s="142">
        <v>0</v>
      </c>
      <c r="AL919" s="142">
        <v>0</v>
      </c>
      <c r="AM919" s="142">
        <v>4</v>
      </c>
      <c r="AN919" s="142">
        <v>0</v>
      </c>
      <c r="AO919" s="142">
        <v>0</v>
      </c>
      <c r="AP919" s="142">
        <v>1.5</v>
      </c>
      <c r="AQ919" s="142">
        <v>6.5</v>
      </c>
      <c r="AR919" s="142">
        <v>3</v>
      </c>
      <c r="AS919" s="142">
        <v>3</v>
      </c>
      <c r="AT919" s="142">
        <v>0</v>
      </c>
      <c r="AU919" s="142">
        <v>5</v>
      </c>
      <c r="AV919" s="142">
        <v>0</v>
      </c>
      <c r="AW919" s="142">
        <v>0</v>
      </c>
      <c r="AX919" s="142">
        <v>6</v>
      </c>
      <c r="AY919" s="142">
        <v>4</v>
      </c>
      <c r="AZ919" s="142">
        <v>2.5</v>
      </c>
      <c r="BA919" s="142">
        <v>9.64</v>
      </c>
      <c r="BB919" s="142">
        <v>5.5</v>
      </c>
      <c r="BC919" s="142">
        <v>7.45</v>
      </c>
      <c r="BD919" s="142">
        <v>0</v>
      </c>
      <c r="BE919" s="142">
        <v>5</v>
      </c>
      <c r="BF919" s="142">
        <v>4</v>
      </c>
      <c r="BG919" s="142">
        <v>12.68</v>
      </c>
      <c r="BH919" s="142">
        <v>7.5</v>
      </c>
      <c r="BI919" s="142">
        <v>20.8</v>
      </c>
      <c r="BJ919" s="142">
        <v>5</v>
      </c>
      <c r="BK919" s="142">
        <v>0</v>
      </c>
      <c r="BL919" s="142">
        <v>0</v>
      </c>
      <c r="BM919" s="142">
        <v>0</v>
      </c>
      <c r="BN919" s="142">
        <v>0</v>
      </c>
      <c r="BO919" s="142">
        <v>0</v>
      </c>
      <c r="BP919" s="142">
        <v>0</v>
      </c>
      <c r="BQ919" s="142">
        <v>3.5</v>
      </c>
      <c r="BR919" s="142">
        <v>0</v>
      </c>
      <c r="BS919" s="142">
        <v>6</v>
      </c>
      <c r="BT919" s="142">
        <v>5.72</v>
      </c>
      <c r="BU919" s="142">
        <v>0</v>
      </c>
      <c r="BV919" s="142">
        <v>5.0999999999999996</v>
      </c>
      <c r="BW919" s="142">
        <v>0</v>
      </c>
      <c r="BX919" s="142">
        <v>0</v>
      </c>
      <c r="BY919" s="142">
        <v>9.6</v>
      </c>
      <c r="BZ919" s="142">
        <v>0</v>
      </c>
      <c r="CA919" s="142">
        <v>5.2</v>
      </c>
      <c r="CB919" s="142">
        <v>45.12</v>
      </c>
      <c r="CC919" s="142">
        <v>0</v>
      </c>
      <c r="CD919" s="142">
        <v>3.77</v>
      </c>
      <c r="CE919" s="142">
        <v>15.39</v>
      </c>
      <c r="CF919" s="142">
        <v>32.4</v>
      </c>
      <c r="CG919" s="142">
        <v>0</v>
      </c>
      <c r="CH919" s="142">
        <v>34.83</v>
      </c>
      <c r="CI919" s="142">
        <v>12.34</v>
      </c>
      <c r="CJ919" s="142">
        <v>0</v>
      </c>
      <c r="CK919" s="142">
        <v>0</v>
      </c>
      <c r="CL919" s="142">
        <v>0</v>
      </c>
      <c r="CM919" s="142">
        <v>33.6</v>
      </c>
      <c r="CN919" s="142">
        <v>21.31</v>
      </c>
      <c r="CO919" s="142">
        <v>69.12</v>
      </c>
      <c r="CP919" s="142">
        <v>0</v>
      </c>
      <c r="CQ919" s="142">
        <v>5.94</v>
      </c>
      <c r="CR919" s="142">
        <v>7.15</v>
      </c>
      <c r="CS919" s="142">
        <v>35.905000000000001</v>
      </c>
      <c r="CT919" s="142">
        <v>199.98</v>
      </c>
      <c r="CU919" s="142">
        <v>130.97499999999999</v>
      </c>
      <c r="CV919" s="142">
        <v>17.28</v>
      </c>
      <c r="CW919" s="142">
        <v>18.600000000000001</v>
      </c>
      <c r="CX919" s="142">
        <v>11.12</v>
      </c>
      <c r="CY919" s="142">
        <v>2.1349999999999998</v>
      </c>
      <c r="CZ919" s="142">
        <v>6.05</v>
      </c>
      <c r="DA919" s="142">
        <v>0</v>
      </c>
      <c r="DB919" s="142">
        <v>9.6349999999999998</v>
      </c>
      <c r="DC919" s="142">
        <v>7.7850000000000001</v>
      </c>
      <c r="DD919" s="142">
        <v>20.445</v>
      </c>
      <c r="DE919" s="142">
        <v>15.99</v>
      </c>
      <c r="DF919" s="142">
        <v>32.340000000000003</v>
      </c>
      <c r="DG919" s="142">
        <v>8.01</v>
      </c>
      <c r="DH919" s="142">
        <v>0</v>
      </c>
      <c r="DI919" s="142">
        <v>12.9</v>
      </c>
      <c r="DJ919" s="142">
        <v>38.295000000000002</v>
      </c>
      <c r="DK919" s="142">
        <v>42.255000000000003</v>
      </c>
      <c r="DL919" s="142">
        <v>6.6</v>
      </c>
      <c r="DM919" s="142">
        <v>0</v>
      </c>
      <c r="DN919" s="142">
        <v>19.5</v>
      </c>
      <c r="DO919" s="142">
        <v>99.55</v>
      </c>
      <c r="DP919" s="142">
        <v>36.26</v>
      </c>
      <c r="DQ919" s="142">
        <v>0</v>
      </c>
      <c r="DR919" s="142">
        <v>20.329999999999998</v>
      </c>
      <c r="DS919" s="142">
        <v>6.66</v>
      </c>
      <c r="DT919" s="142">
        <v>15.04</v>
      </c>
      <c r="DU919" s="142">
        <v>24.46</v>
      </c>
      <c r="DV919" s="142">
        <v>34.61</v>
      </c>
      <c r="DW919" s="142">
        <v>33.299999999999997</v>
      </c>
      <c r="DX919" s="142">
        <v>16.46</v>
      </c>
      <c r="DY919" s="142">
        <v>10.62</v>
      </c>
      <c r="DZ919" s="142">
        <v>13.04</v>
      </c>
      <c r="EA919" s="142">
        <v>12.9</v>
      </c>
      <c r="EB919" s="142">
        <v>13.32</v>
      </c>
      <c r="EC919" s="142">
        <v>0</v>
      </c>
      <c r="ED919" s="142">
        <v>9.99</v>
      </c>
      <c r="EE919" s="142">
        <v>6.66</v>
      </c>
      <c r="EF919" s="142">
        <v>42.06</v>
      </c>
      <c r="EG919" s="142">
        <v>10.984999999999999</v>
      </c>
      <c r="EH919" s="142">
        <v>18.59</v>
      </c>
      <c r="EI919" s="142">
        <v>99.9</v>
      </c>
      <c r="EJ919" s="142">
        <v>0</v>
      </c>
      <c r="EK919" s="142">
        <v>0</v>
      </c>
      <c r="EL919" s="142">
        <v>10.39</v>
      </c>
      <c r="EM919" s="142">
        <v>6.63</v>
      </c>
      <c r="EN919" s="142">
        <v>17.015000000000001</v>
      </c>
      <c r="EO919" s="142">
        <v>51.09</v>
      </c>
      <c r="EP919" s="142">
        <v>37.03</v>
      </c>
      <c r="EQ919" s="142">
        <v>71.81</v>
      </c>
      <c r="ER919" s="142">
        <v>6.64</v>
      </c>
      <c r="ES919" s="142">
        <v>57.555</v>
      </c>
      <c r="ET919" s="142">
        <v>67.36</v>
      </c>
      <c r="EU919" s="142">
        <v>6.6</v>
      </c>
      <c r="EV919" s="142">
        <v>36.25</v>
      </c>
      <c r="EW919" s="142">
        <v>5.95</v>
      </c>
      <c r="EX919" s="142">
        <v>108.43</v>
      </c>
      <c r="EY919" s="142">
        <v>48.97</v>
      </c>
      <c r="EZ919" s="142">
        <v>0</v>
      </c>
      <c r="FA919" s="142">
        <v>47.875</v>
      </c>
      <c r="FB919">
        <v>12.32</v>
      </c>
      <c r="FC919">
        <v>250.58</v>
      </c>
      <c r="FD919">
        <v>22.92</v>
      </c>
      <c r="FE919">
        <v>19.8</v>
      </c>
      <c r="FF919">
        <v>134.66</v>
      </c>
      <c r="FG919">
        <v>19.8</v>
      </c>
      <c r="FH919">
        <v>13.72</v>
      </c>
      <c r="FI919">
        <v>43.21</v>
      </c>
      <c r="FJ919">
        <v>0</v>
      </c>
      <c r="FK919">
        <v>0</v>
      </c>
    </row>
    <row r="920" spans="1:167">
      <c r="A920">
        <v>3204</v>
      </c>
      <c r="B920" t="s">
        <v>9</v>
      </c>
      <c r="C920" s="143">
        <f t="shared" si="17"/>
        <v>11669.850999999997</v>
      </c>
      <c r="D920" s="142">
        <v>10.24</v>
      </c>
      <c r="E920" s="142">
        <v>29.914000000000001</v>
      </c>
      <c r="F920" s="142">
        <v>46.524999999999999</v>
      </c>
      <c r="G920" s="142">
        <v>28.06</v>
      </c>
      <c r="H920" s="142">
        <v>68.58</v>
      </c>
      <c r="I920" s="142">
        <v>82.736999999999995</v>
      </c>
      <c r="J920" s="142">
        <v>45.005000000000003</v>
      </c>
      <c r="K920" s="142">
        <v>65.885000000000005</v>
      </c>
      <c r="L920" s="142">
        <v>20.245000000000001</v>
      </c>
      <c r="M920" s="142">
        <v>4</v>
      </c>
      <c r="N920" s="142">
        <v>8.3000000000000007</v>
      </c>
      <c r="O920" s="142">
        <v>8.02</v>
      </c>
      <c r="P920" s="142">
        <v>13.7</v>
      </c>
      <c r="Q920" s="142">
        <v>17.71</v>
      </c>
      <c r="R920" s="142">
        <v>15.24</v>
      </c>
      <c r="S920" s="142">
        <v>27.08</v>
      </c>
      <c r="T920" s="142">
        <v>52.085000000000001</v>
      </c>
      <c r="U920" s="142">
        <v>85.236000000000004</v>
      </c>
      <c r="V920" s="142">
        <v>24.274999999999999</v>
      </c>
      <c r="W920" s="142">
        <v>25.375</v>
      </c>
      <c r="X920" s="142">
        <v>45.814999999999998</v>
      </c>
      <c r="Y920" s="142">
        <v>10.84</v>
      </c>
      <c r="Z920" s="142">
        <v>18.420000000000002</v>
      </c>
      <c r="AA920" s="142">
        <v>23.9</v>
      </c>
      <c r="AB920" s="142">
        <v>11.6</v>
      </c>
      <c r="AC920" s="142">
        <v>11.27</v>
      </c>
      <c r="AD920" s="142">
        <v>17.39</v>
      </c>
      <c r="AE920" s="142">
        <v>6.07</v>
      </c>
      <c r="AF920" s="142">
        <v>21.97</v>
      </c>
      <c r="AG920" s="142">
        <v>28.09</v>
      </c>
      <c r="AH920" s="142">
        <v>20.100000000000001</v>
      </c>
      <c r="AI920" s="142">
        <v>24.5</v>
      </c>
      <c r="AJ920" s="142">
        <v>29.45</v>
      </c>
      <c r="AK920" s="142">
        <v>25</v>
      </c>
      <c r="AL920" s="142">
        <v>25.04</v>
      </c>
      <c r="AM920" s="142">
        <v>34.65</v>
      </c>
      <c r="AN920" s="142">
        <v>36.369999999999997</v>
      </c>
      <c r="AO920" s="142">
        <v>11</v>
      </c>
      <c r="AP920" s="142">
        <v>46.51</v>
      </c>
      <c r="AQ920" s="142">
        <v>54.104999999999997</v>
      </c>
      <c r="AR920" s="142">
        <v>29.34</v>
      </c>
      <c r="AS920" s="142">
        <v>46.62</v>
      </c>
      <c r="AT920" s="142">
        <v>45</v>
      </c>
      <c r="AU920" s="142">
        <v>21.42</v>
      </c>
      <c r="AV920" s="142">
        <v>41.61</v>
      </c>
      <c r="AW920" s="142">
        <v>64.67</v>
      </c>
      <c r="AX920" s="142">
        <v>60.8</v>
      </c>
      <c r="AY920" s="142">
        <v>57.81</v>
      </c>
      <c r="AZ920" s="142">
        <v>41.22</v>
      </c>
      <c r="BA920" s="142">
        <v>46.07</v>
      </c>
      <c r="BB920" s="142">
        <v>67.62</v>
      </c>
      <c r="BC920" s="142">
        <v>22.25</v>
      </c>
      <c r="BD920" s="142">
        <v>12.25</v>
      </c>
      <c r="BE920" s="142">
        <v>25.035</v>
      </c>
      <c r="BF920" s="142">
        <v>54.88</v>
      </c>
      <c r="BG920" s="142">
        <v>23.12</v>
      </c>
      <c r="BH920" s="142">
        <v>16.914999999999999</v>
      </c>
      <c r="BI920" s="142">
        <v>23</v>
      </c>
      <c r="BJ920" s="142">
        <v>54.6</v>
      </c>
      <c r="BK920" s="142">
        <v>22.12</v>
      </c>
      <c r="BL920" s="142">
        <v>30.63</v>
      </c>
      <c r="BM920" s="142">
        <v>65.864999999999995</v>
      </c>
      <c r="BN920" s="142">
        <v>42.825000000000003</v>
      </c>
      <c r="BO920" s="142">
        <v>21.35</v>
      </c>
      <c r="BP920" s="142">
        <v>31.02</v>
      </c>
      <c r="BQ920" s="142">
        <v>7.2450000000000001</v>
      </c>
      <c r="BR920" s="142">
        <v>13.865</v>
      </c>
      <c r="BS920" s="142">
        <v>10.92</v>
      </c>
      <c r="BT920" s="142">
        <v>31.38</v>
      </c>
      <c r="BU920" s="142">
        <v>20.684999999999999</v>
      </c>
      <c r="BV920" s="142">
        <v>39.04</v>
      </c>
      <c r="BW920" s="142">
        <v>20.190000000000001</v>
      </c>
      <c r="BX920" s="142">
        <v>14.62</v>
      </c>
      <c r="BY920" s="142">
        <v>9.44</v>
      </c>
      <c r="BZ920" s="142">
        <v>32.389000000000003</v>
      </c>
      <c r="CA920" s="142">
        <v>9.0500000000000007</v>
      </c>
      <c r="CB920" s="142">
        <v>30.414999999999999</v>
      </c>
      <c r="CC920" s="142">
        <v>86.11</v>
      </c>
      <c r="CD920" s="142">
        <v>136.685</v>
      </c>
      <c r="CE920" s="142">
        <v>26.855</v>
      </c>
      <c r="CF920" s="142">
        <v>22.37</v>
      </c>
      <c r="CG920" s="142">
        <v>55.38</v>
      </c>
      <c r="CH920" s="142">
        <v>47.05</v>
      </c>
      <c r="CI920" s="142">
        <v>55.49</v>
      </c>
      <c r="CJ920" s="142">
        <v>8.25</v>
      </c>
      <c r="CK920" s="142">
        <v>44.822000000000003</v>
      </c>
      <c r="CL920" s="142">
        <v>35.82</v>
      </c>
      <c r="CM920" s="142">
        <v>37.274999999999999</v>
      </c>
      <c r="CN920" s="142">
        <v>35.31</v>
      </c>
      <c r="CO920" s="142">
        <v>32.369999999999997</v>
      </c>
      <c r="CP920" s="142">
        <v>55.924999999999997</v>
      </c>
      <c r="CQ920" s="142">
        <v>55.505000000000003</v>
      </c>
      <c r="CR920" s="142">
        <v>29.48</v>
      </c>
      <c r="CS920" s="142">
        <v>83.59</v>
      </c>
      <c r="CT920" s="142">
        <v>102.32</v>
      </c>
      <c r="CU920" s="142">
        <v>109.045</v>
      </c>
      <c r="CV920" s="142">
        <v>88.254999999999995</v>
      </c>
      <c r="CW920" s="142">
        <v>87.1</v>
      </c>
      <c r="CX920" s="142">
        <v>158.08500000000001</v>
      </c>
      <c r="CY920" s="142">
        <v>123.52</v>
      </c>
      <c r="CZ920" s="142">
        <v>42.76</v>
      </c>
      <c r="DA920" s="142">
        <v>79.62</v>
      </c>
      <c r="DB920" s="142">
        <v>27.355</v>
      </c>
      <c r="DC920" s="142">
        <v>162.995</v>
      </c>
      <c r="DD920" s="142">
        <v>96.465000000000003</v>
      </c>
      <c r="DE920" s="142">
        <v>151.29</v>
      </c>
      <c r="DF920" s="142">
        <v>133.505</v>
      </c>
      <c r="DG920" s="142">
        <v>174.10499999999999</v>
      </c>
      <c r="DH920" s="142">
        <v>211.04</v>
      </c>
      <c r="DI920" s="142">
        <v>135.405</v>
      </c>
      <c r="DJ920" s="142">
        <v>154.965</v>
      </c>
      <c r="DK920" s="142">
        <v>98.55</v>
      </c>
      <c r="DL920" s="142">
        <v>99.564999999999998</v>
      </c>
      <c r="DM920" s="142">
        <v>77.02</v>
      </c>
      <c r="DN920" s="142">
        <v>253.66499999999999</v>
      </c>
      <c r="DO920" s="142">
        <v>21.35</v>
      </c>
      <c r="DP920" s="142">
        <v>13.2</v>
      </c>
      <c r="DQ920" s="142">
        <v>188.43</v>
      </c>
      <c r="DR920" s="142">
        <v>231.55</v>
      </c>
      <c r="DS920" s="142">
        <v>154.66999999999999</v>
      </c>
      <c r="DT920" s="142">
        <v>148.14500000000001</v>
      </c>
      <c r="DU920" s="142">
        <v>178.59</v>
      </c>
      <c r="DV920" s="142">
        <v>186.42500000000001</v>
      </c>
      <c r="DW920" s="142">
        <v>146.30000000000001</v>
      </c>
      <c r="DX920" s="142">
        <v>111.25</v>
      </c>
      <c r="DY920" s="142">
        <v>182.19</v>
      </c>
      <c r="DZ920" s="142">
        <v>199.54</v>
      </c>
      <c r="EA920" s="142">
        <v>132.19</v>
      </c>
      <c r="EB920" s="142">
        <v>100.355</v>
      </c>
      <c r="EC920" s="142">
        <v>191.958</v>
      </c>
      <c r="ED920" s="142">
        <v>223.5</v>
      </c>
      <c r="EE920" s="142">
        <v>152.72999999999999</v>
      </c>
      <c r="EF920" s="142">
        <v>77.459999999999994</v>
      </c>
      <c r="EG920" s="142">
        <v>86.62</v>
      </c>
      <c r="EH920" s="142">
        <v>156.11000000000001</v>
      </c>
      <c r="EI920" s="142">
        <v>88.72</v>
      </c>
      <c r="EJ920" s="142">
        <v>158.875</v>
      </c>
      <c r="EK920" s="142">
        <v>92.48</v>
      </c>
      <c r="EL920" s="142">
        <v>104.185</v>
      </c>
      <c r="EM920" s="142">
        <v>221.25</v>
      </c>
      <c r="EN920" s="142">
        <v>165.11500000000001</v>
      </c>
      <c r="EO920" s="142">
        <v>108.465</v>
      </c>
      <c r="EP920" s="142">
        <v>168.80500000000001</v>
      </c>
      <c r="EQ920" s="142">
        <v>293.375</v>
      </c>
      <c r="ER920" s="142">
        <v>181.26</v>
      </c>
      <c r="ES920" s="142">
        <v>165.32499999999999</v>
      </c>
      <c r="ET920" s="142">
        <v>181.60499999999999</v>
      </c>
      <c r="EU920" s="142">
        <v>130.41499999999999</v>
      </c>
      <c r="EV920" s="142">
        <v>132.685</v>
      </c>
      <c r="EW920" s="142">
        <v>201.83500000000001</v>
      </c>
      <c r="EX920" s="142">
        <v>120.15</v>
      </c>
      <c r="EY920" s="142">
        <v>155.21</v>
      </c>
      <c r="EZ920" s="142">
        <v>172.95</v>
      </c>
      <c r="FA920" s="142">
        <v>142.08500000000001</v>
      </c>
      <c r="FB920">
        <v>260.63499999999999</v>
      </c>
      <c r="FC920">
        <v>233.80500000000001</v>
      </c>
      <c r="FD920">
        <v>95.42</v>
      </c>
      <c r="FE920">
        <v>107.28</v>
      </c>
      <c r="FF920">
        <v>93.144999999999996</v>
      </c>
      <c r="FG920">
        <v>109.955</v>
      </c>
      <c r="FH920">
        <v>100.47</v>
      </c>
      <c r="FI920">
        <v>118.185</v>
      </c>
      <c r="FJ920">
        <v>84.36</v>
      </c>
      <c r="FK920">
        <v>27.61</v>
      </c>
    </row>
    <row r="921" spans="1:167">
      <c r="A921">
        <v>3205</v>
      </c>
      <c r="B921" t="s">
        <v>9</v>
      </c>
      <c r="C921" s="143">
        <f t="shared" si="17"/>
        <v>2338.7779999999989</v>
      </c>
      <c r="D921" s="142">
        <v>1.52</v>
      </c>
      <c r="E921" s="142">
        <v>2.2200000000000002</v>
      </c>
      <c r="F921" s="142">
        <v>2.88</v>
      </c>
      <c r="G921" s="142">
        <v>4.55</v>
      </c>
      <c r="H921" s="142">
        <v>1.54</v>
      </c>
      <c r="I921" s="142">
        <v>6.42</v>
      </c>
      <c r="J921" s="142">
        <v>1.52</v>
      </c>
      <c r="K921" s="142">
        <v>5.28</v>
      </c>
      <c r="L921" s="142">
        <v>4.5999999999999996</v>
      </c>
      <c r="M921" s="142">
        <v>0</v>
      </c>
      <c r="N921" s="142">
        <v>1.1399999999999999</v>
      </c>
      <c r="O921" s="142">
        <v>0</v>
      </c>
      <c r="P921" s="142">
        <v>3.7</v>
      </c>
      <c r="Q921" s="142">
        <v>1.52</v>
      </c>
      <c r="R921" s="142">
        <v>9.8800000000000008</v>
      </c>
      <c r="S921" s="142">
        <v>2.73</v>
      </c>
      <c r="T921" s="142">
        <v>14.625</v>
      </c>
      <c r="U921" s="142">
        <v>9.8000000000000007</v>
      </c>
      <c r="V921" s="142">
        <v>2.66</v>
      </c>
      <c r="W921" s="142">
        <v>0</v>
      </c>
      <c r="X921" s="142">
        <v>10.72</v>
      </c>
      <c r="Y921" s="142">
        <v>3.25</v>
      </c>
      <c r="Z921" s="142">
        <v>0</v>
      </c>
      <c r="AA921" s="142">
        <v>0</v>
      </c>
      <c r="AB921" s="142">
        <v>3.9239999999999999</v>
      </c>
      <c r="AC921" s="142">
        <v>7.97</v>
      </c>
      <c r="AD921" s="142">
        <v>37</v>
      </c>
      <c r="AE921" s="142">
        <v>1.4</v>
      </c>
      <c r="AF921" s="142">
        <v>0</v>
      </c>
      <c r="AG921" s="142">
        <v>0</v>
      </c>
      <c r="AH921" s="142">
        <v>0</v>
      </c>
      <c r="AI921" s="142">
        <v>0</v>
      </c>
      <c r="AJ921" s="142">
        <v>0</v>
      </c>
      <c r="AK921" s="142">
        <v>4.9400000000000004</v>
      </c>
      <c r="AL921" s="142">
        <v>3.31</v>
      </c>
      <c r="AM921" s="142">
        <v>1.5</v>
      </c>
      <c r="AN921" s="142">
        <v>0</v>
      </c>
      <c r="AO921" s="142">
        <v>0</v>
      </c>
      <c r="AP921" s="142">
        <v>8.25</v>
      </c>
      <c r="AQ921" s="142">
        <v>12.694000000000001</v>
      </c>
      <c r="AR921" s="142">
        <v>2</v>
      </c>
      <c r="AS921" s="142">
        <v>3</v>
      </c>
      <c r="AT921" s="142">
        <v>0</v>
      </c>
      <c r="AU921" s="142">
        <v>0</v>
      </c>
      <c r="AV921" s="142">
        <v>9.1999999999999993</v>
      </c>
      <c r="AW921" s="142">
        <v>3.5</v>
      </c>
      <c r="AX921" s="142">
        <v>0</v>
      </c>
      <c r="AY921" s="142">
        <v>7.2</v>
      </c>
      <c r="AZ921" s="142">
        <v>4.43</v>
      </c>
      <c r="BA921" s="142">
        <v>0</v>
      </c>
      <c r="BB921" s="142">
        <v>13.25</v>
      </c>
      <c r="BC921" s="142">
        <v>0</v>
      </c>
      <c r="BD921" s="142">
        <v>8</v>
      </c>
      <c r="BE921" s="142">
        <v>16.38</v>
      </c>
      <c r="BF921" s="142">
        <v>0</v>
      </c>
      <c r="BG921" s="142">
        <v>0</v>
      </c>
      <c r="BH921" s="142">
        <v>2</v>
      </c>
      <c r="BI921" s="142">
        <v>16.95</v>
      </c>
      <c r="BJ921" s="142">
        <v>0</v>
      </c>
      <c r="BK921" s="142">
        <v>0</v>
      </c>
      <c r="BL921" s="142">
        <v>2</v>
      </c>
      <c r="BM921" s="142">
        <v>9.65</v>
      </c>
      <c r="BN921" s="142">
        <v>2.12</v>
      </c>
      <c r="BO921" s="142">
        <v>7.45</v>
      </c>
      <c r="BP921" s="142">
        <v>3</v>
      </c>
      <c r="BQ921" s="142">
        <v>0</v>
      </c>
      <c r="BR921" s="142">
        <v>0</v>
      </c>
      <c r="BS921" s="142">
        <v>0</v>
      </c>
      <c r="BT921" s="142">
        <v>28.68</v>
      </c>
      <c r="BU921" s="142">
        <v>21.734999999999999</v>
      </c>
      <c r="BV921" s="142">
        <v>72.766000000000005</v>
      </c>
      <c r="BW921" s="142">
        <v>8.32</v>
      </c>
      <c r="BX921" s="142">
        <v>7.66</v>
      </c>
      <c r="BY921" s="142">
        <v>1.855</v>
      </c>
      <c r="BZ921" s="142">
        <v>0</v>
      </c>
      <c r="CA921" s="142">
        <v>13.03</v>
      </c>
      <c r="CB921" s="142">
        <v>14.01</v>
      </c>
      <c r="CC921" s="142">
        <v>0</v>
      </c>
      <c r="CD921" s="142">
        <v>5.04</v>
      </c>
      <c r="CE921" s="142">
        <v>8.5</v>
      </c>
      <c r="CF921" s="142">
        <v>10.56</v>
      </c>
      <c r="CG921" s="142">
        <v>17.605</v>
      </c>
      <c r="CH921" s="142">
        <v>10</v>
      </c>
      <c r="CI921" s="142">
        <v>15.974</v>
      </c>
      <c r="CJ921" s="142">
        <v>9.7100000000000009</v>
      </c>
      <c r="CK921" s="142">
        <v>33.924999999999997</v>
      </c>
      <c r="CL921" s="142">
        <v>15.03</v>
      </c>
      <c r="CM921" s="142">
        <v>27.08</v>
      </c>
      <c r="CN921" s="142">
        <v>0</v>
      </c>
      <c r="CO921" s="142">
        <v>5.0250000000000004</v>
      </c>
      <c r="CP921" s="142">
        <v>0</v>
      </c>
      <c r="CQ921" s="142">
        <v>9.15</v>
      </c>
      <c r="CR921" s="142">
        <v>6.54</v>
      </c>
      <c r="CS921" s="142">
        <v>6.05</v>
      </c>
      <c r="CT921" s="142">
        <v>11.55</v>
      </c>
      <c r="CU921" s="142">
        <v>4.34</v>
      </c>
      <c r="CV921" s="142">
        <v>23.425000000000001</v>
      </c>
      <c r="CW921" s="142">
        <v>120.035</v>
      </c>
      <c r="CX921" s="142">
        <v>4.4000000000000004</v>
      </c>
      <c r="CY921" s="142">
        <v>27.515000000000001</v>
      </c>
      <c r="CZ921" s="142">
        <v>26.03</v>
      </c>
      <c r="DA921" s="142">
        <v>0</v>
      </c>
      <c r="DB921" s="142">
        <v>2.5550000000000002</v>
      </c>
      <c r="DC921" s="142">
        <v>5.12</v>
      </c>
      <c r="DD921" s="142">
        <v>6.6</v>
      </c>
      <c r="DE921" s="142">
        <v>2.2000000000000002</v>
      </c>
      <c r="DF921" s="142">
        <v>30.36</v>
      </c>
      <c r="DG921" s="142">
        <v>103.32</v>
      </c>
      <c r="DH921" s="142">
        <v>0</v>
      </c>
      <c r="DI921" s="142">
        <v>49.395000000000003</v>
      </c>
      <c r="DJ921" s="142">
        <v>5.415</v>
      </c>
      <c r="DK921" s="142">
        <v>10.074999999999999</v>
      </c>
      <c r="DL921" s="142">
        <v>80.435000000000002</v>
      </c>
      <c r="DM921" s="142">
        <v>68.930000000000007</v>
      </c>
      <c r="DN921" s="142">
        <v>29.14</v>
      </c>
      <c r="DO921" s="142">
        <v>0</v>
      </c>
      <c r="DP921" s="142">
        <v>0</v>
      </c>
      <c r="DQ921" s="142">
        <v>0</v>
      </c>
      <c r="DR921" s="142">
        <v>5.18</v>
      </c>
      <c r="DS921" s="142">
        <v>8.4</v>
      </c>
      <c r="DT921" s="142">
        <v>25.6</v>
      </c>
      <c r="DU921" s="142">
        <v>2.64</v>
      </c>
      <c r="DV921" s="142">
        <v>167.69499999999999</v>
      </c>
      <c r="DW921" s="142">
        <v>63.37</v>
      </c>
      <c r="DX921" s="142">
        <v>27.73</v>
      </c>
      <c r="DY921" s="142">
        <v>31.344999999999999</v>
      </c>
      <c r="DZ921" s="142">
        <v>5.18</v>
      </c>
      <c r="EA921" s="142">
        <v>28.81</v>
      </c>
      <c r="EB921" s="142">
        <v>0</v>
      </c>
      <c r="EC921" s="142">
        <v>17.45</v>
      </c>
      <c r="ED921" s="142">
        <v>19.8</v>
      </c>
      <c r="EE921" s="142">
        <v>8.41</v>
      </c>
      <c r="EF921" s="142">
        <v>8.19</v>
      </c>
      <c r="EG921" s="142">
        <v>1.65</v>
      </c>
      <c r="EH921" s="142">
        <v>60.03</v>
      </c>
      <c r="EI921" s="142">
        <v>28.08</v>
      </c>
      <c r="EJ921" s="142">
        <v>43.53</v>
      </c>
      <c r="EK921" s="142">
        <v>10.16</v>
      </c>
      <c r="EL921" s="142">
        <v>26.91</v>
      </c>
      <c r="EM921" s="142">
        <v>36.020000000000003</v>
      </c>
      <c r="EN921" s="142">
        <v>46.6</v>
      </c>
      <c r="EO921" s="142">
        <v>17.82</v>
      </c>
      <c r="EP921" s="142">
        <v>37.1</v>
      </c>
      <c r="EQ921" s="142">
        <v>89.7</v>
      </c>
      <c r="ER921" s="142">
        <v>17.2</v>
      </c>
      <c r="ES921" s="142">
        <v>82.805000000000007</v>
      </c>
      <c r="ET921" s="142">
        <v>15.16</v>
      </c>
      <c r="EU921" s="142">
        <v>18.95</v>
      </c>
      <c r="EV921" s="142">
        <v>11.62</v>
      </c>
      <c r="EW921" s="142">
        <v>19.739999999999998</v>
      </c>
      <c r="EX921" s="142">
        <v>19.68</v>
      </c>
      <c r="EY921" s="142">
        <v>64.875</v>
      </c>
      <c r="EZ921" s="142">
        <v>8.8800000000000008</v>
      </c>
      <c r="FA921" s="142">
        <v>21.71</v>
      </c>
      <c r="FB921">
        <v>26.414999999999999</v>
      </c>
      <c r="FC921">
        <v>26.734999999999999</v>
      </c>
      <c r="FD921">
        <v>0</v>
      </c>
      <c r="FE921">
        <v>14.39</v>
      </c>
      <c r="FF921">
        <v>17.940000000000001</v>
      </c>
      <c r="FG921">
        <v>4.08</v>
      </c>
      <c r="FH921">
        <v>32.93</v>
      </c>
      <c r="FI921">
        <v>6.6</v>
      </c>
      <c r="FJ921">
        <v>25.484999999999999</v>
      </c>
      <c r="FK921">
        <v>6.16</v>
      </c>
    </row>
    <row r="922" spans="1:167">
      <c r="A922">
        <v>3206</v>
      </c>
      <c r="B922" t="s">
        <v>9</v>
      </c>
      <c r="C922" s="143">
        <f t="shared" si="17"/>
        <v>2225.045000000001</v>
      </c>
      <c r="D922" s="142">
        <v>6.59</v>
      </c>
      <c r="E922" s="142">
        <v>2.98</v>
      </c>
      <c r="F922" s="142">
        <v>2.09</v>
      </c>
      <c r="G922" s="142">
        <v>3.14</v>
      </c>
      <c r="H922" s="142">
        <v>4.68</v>
      </c>
      <c r="I922" s="142">
        <v>7.41</v>
      </c>
      <c r="J922" s="142">
        <v>0</v>
      </c>
      <c r="K922" s="142">
        <v>4.2149999999999999</v>
      </c>
      <c r="L922" s="142">
        <v>8.2899999999999991</v>
      </c>
      <c r="M922" s="142">
        <v>5.09</v>
      </c>
      <c r="N922" s="142">
        <v>1.44</v>
      </c>
      <c r="O922" s="142">
        <v>0</v>
      </c>
      <c r="P922" s="142">
        <v>0</v>
      </c>
      <c r="Q922" s="142">
        <v>10.7</v>
      </c>
      <c r="R922" s="142">
        <v>3.04</v>
      </c>
      <c r="S922" s="142">
        <v>5.3760000000000003</v>
      </c>
      <c r="T922" s="142">
        <v>2</v>
      </c>
      <c r="U922" s="142">
        <v>11.204000000000001</v>
      </c>
      <c r="V922" s="142">
        <v>1.56</v>
      </c>
      <c r="W922" s="142">
        <v>0</v>
      </c>
      <c r="X922" s="142">
        <v>13.15</v>
      </c>
      <c r="Y922" s="142">
        <v>2.4</v>
      </c>
      <c r="Z922" s="142">
        <v>1</v>
      </c>
      <c r="AA922" s="142">
        <v>4.0999999999999996</v>
      </c>
      <c r="AB922" s="142">
        <v>6.36</v>
      </c>
      <c r="AC922" s="142">
        <v>32.174999999999997</v>
      </c>
      <c r="AD922" s="142">
        <v>1.61</v>
      </c>
      <c r="AE922" s="142">
        <v>5</v>
      </c>
      <c r="AF922" s="142">
        <v>5</v>
      </c>
      <c r="AG922" s="142">
        <v>0</v>
      </c>
      <c r="AH922" s="142">
        <v>0</v>
      </c>
      <c r="AI922" s="142">
        <v>4.5</v>
      </c>
      <c r="AJ922" s="142">
        <v>0</v>
      </c>
      <c r="AK922" s="142">
        <v>4</v>
      </c>
      <c r="AL922" s="142">
        <v>5.1349999999999998</v>
      </c>
      <c r="AM922" s="142">
        <v>4</v>
      </c>
      <c r="AN922" s="142">
        <v>14.3</v>
      </c>
      <c r="AO922" s="142">
        <v>8.43</v>
      </c>
      <c r="AP922" s="142">
        <v>5</v>
      </c>
      <c r="AQ922" s="142">
        <v>10</v>
      </c>
      <c r="AR922" s="142">
        <v>19.234999999999999</v>
      </c>
      <c r="AS922" s="142">
        <v>17.489999999999998</v>
      </c>
      <c r="AT922" s="142">
        <v>26.245000000000001</v>
      </c>
      <c r="AU922" s="142">
        <v>5.71</v>
      </c>
      <c r="AV922" s="142">
        <v>60</v>
      </c>
      <c r="AW922" s="142">
        <v>12.23</v>
      </c>
      <c r="AX922" s="142">
        <v>2</v>
      </c>
      <c r="AY922" s="142">
        <v>10.85</v>
      </c>
      <c r="AZ922" s="142">
        <v>7.94</v>
      </c>
      <c r="BA922" s="142">
        <v>12.65</v>
      </c>
      <c r="BB922" s="142">
        <v>5</v>
      </c>
      <c r="BC922" s="142">
        <v>3</v>
      </c>
      <c r="BD922" s="142">
        <v>8.9600000000000009</v>
      </c>
      <c r="BE922" s="142">
        <v>5.16</v>
      </c>
      <c r="BF922" s="142">
        <v>5</v>
      </c>
      <c r="BG922" s="142">
        <v>6.24</v>
      </c>
      <c r="BH922" s="142">
        <v>0</v>
      </c>
      <c r="BI922" s="142">
        <v>3.12</v>
      </c>
      <c r="BJ922" s="142">
        <v>8.3000000000000007</v>
      </c>
      <c r="BK922" s="142">
        <v>15.32</v>
      </c>
      <c r="BL922" s="142">
        <v>7.74</v>
      </c>
      <c r="BM922" s="142">
        <v>15.305</v>
      </c>
      <c r="BN922" s="142">
        <v>3.06</v>
      </c>
      <c r="BO922" s="142">
        <v>11.53</v>
      </c>
      <c r="BP922" s="142">
        <v>24.24</v>
      </c>
      <c r="BQ922" s="142">
        <v>13.12</v>
      </c>
      <c r="BR922" s="142">
        <v>0</v>
      </c>
      <c r="BS922" s="142">
        <v>10</v>
      </c>
      <c r="BT922" s="142">
        <v>8.56</v>
      </c>
      <c r="BU922" s="142">
        <v>12.914999999999999</v>
      </c>
      <c r="BV922" s="142">
        <v>8.0250000000000004</v>
      </c>
      <c r="BW922" s="142">
        <v>6.4649999999999999</v>
      </c>
      <c r="BX922" s="142">
        <v>9.5449999999999999</v>
      </c>
      <c r="BY922" s="142">
        <v>3.24</v>
      </c>
      <c r="BZ922" s="142">
        <v>22.155000000000001</v>
      </c>
      <c r="CA922" s="142">
        <v>13.7</v>
      </c>
      <c r="CB922" s="142">
        <v>0</v>
      </c>
      <c r="CC922" s="142">
        <v>10.26</v>
      </c>
      <c r="CD922" s="142">
        <v>39.950000000000003</v>
      </c>
      <c r="CE922" s="142">
        <v>7.38</v>
      </c>
      <c r="CF922" s="142">
        <v>8.9130000000000003</v>
      </c>
      <c r="CG922" s="142">
        <v>43.552</v>
      </c>
      <c r="CH922" s="142">
        <v>38.575000000000003</v>
      </c>
      <c r="CI922" s="142">
        <v>23.71</v>
      </c>
      <c r="CJ922" s="142">
        <v>14.31</v>
      </c>
      <c r="CK922" s="142">
        <v>8.94</v>
      </c>
      <c r="CL922" s="142">
        <v>15.28</v>
      </c>
      <c r="CM922" s="142">
        <v>12.28</v>
      </c>
      <c r="CN922" s="142">
        <v>11.505000000000001</v>
      </c>
      <c r="CO922" s="142">
        <v>8.1300000000000008</v>
      </c>
      <c r="CP922" s="142">
        <v>10.625</v>
      </c>
      <c r="CQ922" s="142">
        <v>26.34</v>
      </c>
      <c r="CR922" s="142">
        <v>13.404999999999999</v>
      </c>
      <c r="CS922" s="142">
        <v>21.64</v>
      </c>
      <c r="CT922" s="142">
        <v>15.055</v>
      </c>
      <c r="CU922" s="142">
        <v>2.44</v>
      </c>
      <c r="CV922" s="142">
        <v>5.85</v>
      </c>
      <c r="CW922" s="142">
        <v>5.6550000000000002</v>
      </c>
      <c r="CX922" s="142">
        <v>8.2799999999999994</v>
      </c>
      <c r="CY922" s="142">
        <v>18.149999999999999</v>
      </c>
      <c r="CZ922" s="142">
        <v>36.869999999999997</v>
      </c>
      <c r="DA922" s="142">
        <v>3.2</v>
      </c>
      <c r="DB922" s="142">
        <v>8.4</v>
      </c>
      <c r="DC922" s="142">
        <v>8.89</v>
      </c>
      <c r="DD922" s="142">
        <v>9</v>
      </c>
      <c r="DE922" s="142">
        <v>22.984999999999999</v>
      </c>
      <c r="DF922" s="142">
        <v>11.555</v>
      </c>
      <c r="DG922" s="142">
        <v>0</v>
      </c>
      <c r="DH922" s="142">
        <v>10.17</v>
      </c>
      <c r="DI922" s="142">
        <v>13.14</v>
      </c>
      <c r="DJ922" s="142">
        <v>40.545000000000002</v>
      </c>
      <c r="DK922" s="142">
        <v>27.885000000000002</v>
      </c>
      <c r="DL922" s="142">
        <v>2.64</v>
      </c>
      <c r="DM922" s="142">
        <v>5.5</v>
      </c>
      <c r="DN922" s="142">
        <v>0</v>
      </c>
      <c r="DO922" s="142">
        <v>8.5399999999999991</v>
      </c>
      <c r="DP922" s="142">
        <v>0</v>
      </c>
      <c r="DQ922" s="142">
        <v>20.93</v>
      </c>
      <c r="DR922" s="142">
        <v>25.21</v>
      </c>
      <c r="DS922" s="142">
        <v>45.99</v>
      </c>
      <c r="DT922" s="142">
        <v>32.85</v>
      </c>
      <c r="DU922" s="142">
        <v>17.96</v>
      </c>
      <c r="DV922" s="142">
        <v>69.034999999999997</v>
      </c>
      <c r="DW922" s="142">
        <v>40.6</v>
      </c>
      <c r="DX922" s="142">
        <v>13.96</v>
      </c>
      <c r="DY922" s="142">
        <v>5.24</v>
      </c>
      <c r="DZ922" s="142">
        <v>18.260000000000002</v>
      </c>
      <c r="EA922" s="142">
        <v>3.33</v>
      </c>
      <c r="EB922" s="142">
        <v>26.63</v>
      </c>
      <c r="EC922" s="142">
        <v>6.29</v>
      </c>
      <c r="ED922" s="142">
        <v>38.19</v>
      </c>
      <c r="EE922" s="142">
        <v>27.79</v>
      </c>
      <c r="EF922" s="142">
        <v>20.72</v>
      </c>
      <c r="EG922" s="142">
        <v>12.89</v>
      </c>
      <c r="EH922" s="142">
        <v>0</v>
      </c>
      <c r="EI922" s="142">
        <v>0</v>
      </c>
      <c r="EJ922" s="142">
        <v>24.7</v>
      </c>
      <c r="EK922" s="142">
        <v>7.0549999999999997</v>
      </c>
      <c r="EL922" s="142">
        <v>28.504999999999999</v>
      </c>
      <c r="EM922" s="142">
        <v>31.305</v>
      </c>
      <c r="EN922" s="142">
        <v>10.775</v>
      </c>
      <c r="EO922" s="142">
        <v>102.2</v>
      </c>
      <c r="EP922" s="142">
        <v>60.42</v>
      </c>
      <c r="EQ922" s="142">
        <v>67.28</v>
      </c>
      <c r="ER922" s="142">
        <v>6.375</v>
      </c>
      <c r="ES922" s="142">
        <v>20.3</v>
      </c>
      <c r="ET922" s="142">
        <v>20.704999999999998</v>
      </c>
      <c r="EU922" s="142">
        <v>61.13</v>
      </c>
      <c r="EV922" s="142">
        <v>15.03</v>
      </c>
      <c r="EW922" s="142">
        <v>64.61</v>
      </c>
      <c r="EX922" s="142">
        <v>9.3699999999999992</v>
      </c>
      <c r="EY922" s="142">
        <v>11.75</v>
      </c>
      <c r="EZ922" s="142">
        <v>23.06</v>
      </c>
      <c r="FA922" s="142">
        <v>45.04</v>
      </c>
      <c r="FB922">
        <v>51.195</v>
      </c>
      <c r="FC922">
        <v>28.36</v>
      </c>
      <c r="FD922">
        <v>21.215</v>
      </c>
      <c r="FE922">
        <v>64.045000000000002</v>
      </c>
      <c r="FF922">
        <v>9.24</v>
      </c>
      <c r="FG922">
        <v>16.399999999999999</v>
      </c>
      <c r="FH922">
        <v>5.67</v>
      </c>
      <c r="FI922">
        <v>30.164999999999999</v>
      </c>
      <c r="FJ922">
        <v>37.075000000000003</v>
      </c>
      <c r="FK922">
        <v>10.119999999999999</v>
      </c>
    </row>
    <row r="923" spans="1:167">
      <c r="A923">
        <v>3207</v>
      </c>
      <c r="B923" t="s">
        <v>9</v>
      </c>
      <c r="C923" s="143">
        <f t="shared" si="17"/>
        <v>5634.7889999999989</v>
      </c>
      <c r="D923" s="142">
        <v>1.72</v>
      </c>
      <c r="E923" s="142">
        <v>11.97</v>
      </c>
      <c r="F923" s="142">
        <v>1.52</v>
      </c>
      <c r="G923" s="142">
        <v>6.125</v>
      </c>
      <c r="H923" s="142">
        <v>3.52</v>
      </c>
      <c r="I923" s="142">
        <v>19.965</v>
      </c>
      <c r="J923" s="142">
        <v>3.04</v>
      </c>
      <c r="K923" s="142">
        <v>4.5599999999999996</v>
      </c>
      <c r="L923" s="142">
        <v>10.11</v>
      </c>
      <c r="M923" s="142">
        <v>2.0350000000000001</v>
      </c>
      <c r="N923" s="142">
        <v>1.26</v>
      </c>
      <c r="O923" s="142">
        <v>1.52</v>
      </c>
      <c r="P923" s="142">
        <v>0</v>
      </c>
      <c r="Q923" s="142">
        <v>3</v>
      </c>
      <c r="R923" s="142">
        <v>6.84</v>
      </c>
      <c r="S923" s="142">
        <v>6.46</v>
      </c>
      <c r="T923" s="142">
        <v>10.26</v>
      </c>
      <c r="U923" s="142">
        <v>10.25</v>
      </c>
      <c r="V923" s="142">
        <v>19.5</v>
      </c>
      <c r="W923" s="142">
        <v>0</v>
      </c>
      <c r="X923" s="142">
        <v>15.395</v>
      </c>
      <c r="Y923" s="142">
        <v>5</v>
      </c>
      <c r="Z923" s="142">
        <v>3.17</v>
      </c>
      <c r="AA923" s="142">
        <v>8.9</v>
      </c>
      <c r="AB923" s="142">
        <v>0</v>
      </c>
      <c r="AC923" s="142">
        <v>0</v>
      </c>
      <c r="AD923" s="142">
        <v>3</v>
      </c>
      <c r="AE923" s="142">
        <v>7.28</v>
      </c>
      <c r="AF923" s="142">
        <v>16.5</v>
      </c>
      <c r="AG923" s="142">
        <v>1.61</v>
      </c>
      <c r="AH923" s="142">
        <v>12.89</v>
      </c>
      <c r="AI923" s="142">
        <v>1.61</v>
      </c>
      <c r="AJ923" s="142">
        <v>0</v>
      </c>
      <c r="AK923" s="142">
        <v>12.75</v>
      </c>
      <c r="AL923" s="142">
        <v>0</v>
      </c>
      <c r="AM923" s="142">
        <v>4</v>
      </c>
      <c r="AN923" s="142">
        <v>0</v>
      </c>
      <c r="AO923" s="142">
        <v>0</v>
      </c>
      <c r="AP923" s="142">
        <v>12.055</v>
      </c>
      <c r="AQ923" s="142">
        <v>0</v>
      </c>
      <c r="AR923" s="142">
        <v>11</v>
      </c>
      <c r="AS923" s="142">
        <v>3</v>
      </c>
      <c r="AT923" s="142">
        <v>6</v>
      </c>
      <c r="AU923" s="142">
        <v>5.0549999999999997</v>
      </c>
      <c r="AV923" s="142">
        <v>6</v>
      </c>
      <c r="AW923" s="142">
        <v>26.56</v>
      </c>
      <c r="AX923" s="142">
        <v>32.5</v>
      </c>
      <c r="AY923" s="142">
        <v>14.925000000000001</v>
      </c>
      <c r="AZ923" s="142">
        <v>3</v>
      </c>
      <c r="BA923" s="142">
        <v>15</v>
      </c>
      <c r="BB923" s="142">
        <v>8.5</v>
      </c>
      <c r="BC923" s="142">
        <v>3</v>
      </c>
      <c r="BD923" s="142">
        <v>12</v>
      </c>
      <c r="BE923" s="142">
        <v>55.24</v>
      </c>
      <c r="BF923" s="142">
        <v>39</v>
      </c>
      <c r="BG923" s="142">
        <v>21.24</v>
      </c>
      <c r="BH923" s="142">
        <v>12.45</v>
      </c>
      <c r="BI923" s="142">
        <v>8.5</v>
      </c>
      <c r="BJ923" s="142">
        <v>16.64</v>
      </c>
      <c r="BK923" s="142">
        <v>114.066</v>
      </c>
      <c r="BL923" s="142">
        <v>0</v>
      </c>
      <c r="BM923" s="142">
        <v>119.2</v>
      </c>
      <c r="BN923" s="142">
        <v>13.42</v>
      </c>
      <c r="BO923" s="142">
        <v>3.7149999999999999</v>
      </c>
      <c r="BP923" s="142">
        <v>5.08</v>
      </c>
      <c r="BQ923" s="142">
        <v>15.635</v>
      </c>
      <c r="BR923" s="142">
        <v>15.805</v>
      </c>
      <c r="BS923" s="142">
        <v>6.5780000000000003</v>
      </c>
      <c r="BT923" s="142">
        <v>10.4</v>
      </c>
      <c r="BU923" s="142">
        <v>0</v>
      </c>
      <c r="BV923" s="142">
        <v>24.98</v>
      </c>
      <c r="BW923" s="142">
        <v>0</v>
      </c>
      <c r="BX923" s="142">
        <v>0</v>
      </c>
      <c r="BY923" s="142">
        <v>0</v>
      </c>
      <c r="BZ923" s="142">
        <v>6.0949999999999998</v>
      </c>
      <c r="CA923" s="142">
        <v>70.400000000000006</v>
      </c>
      <c r="CB923" s="142">
        <v>9.6</v>
      </c>
      <c r="CC923" s="142">
        <v>87.48</v>
      </c>
      <c r="CD923" s="142">
        <v>99.36</v>
      </c>
      <c r="CE923" s="142">
        <v>5.22</v>
      </c>
      <c r="CF923" s="142">
        <v>21.9</v>
      </c>
      <c r="CG923" s="142">
        <v>27.914999999999999</v>
      </c>
      <c r="CH923" s="142">
        <v>75.564999999999998</v>
      </c>
      <c r="CI923" s="142">
        <v>50.034999999999997</v>
      </c>
      <c r="CJ923" s="142">
        <v>13.025</v>
      </c>
      <c r="CK923" s="142">
        <v>5.36</v>
      </c>
      <c r="CL923" s="142">
        <v>11.72</v>
      </c>
      <c r="CM923" s="142">
        <v>21.9</v>
      </c>
      <c r="CN923" s="142">
        <v>32.479999999999997</v>
      </c>
      <c r="CO923" s="142">
        <v>12.7</v>
      </c>
      <c r="CP923" s="142">
        <v>89.68</v>
      </c>
      <c r="CQ923" s="142">
        <v>27.13</v>
      </c>
      <c r="CR923" s="142">
        <v>50.63</v>
      </c>
      <c r="CS923" s="142">
        <v>24.815000000000001</v>
      </c>
      <c r="CT923" s="142">
        <v>5.415</v>
      </c>
      <c r="CU923" s="142">
        <v>58.39</v>
      </c>
      <c r="CV923" s="142">
        <v>7.8150000000000004</v>
      </c>
      <c r="CW923" s="142">
        <v>5.27</v>
      </c>
      <c r="CX923" s="142">
        <v>12.6</v>
      </c>
      <c r="CY923" s="142">
        <v>7.2249999999999996</v>
      </c>
      <c r="CZ923" s="142">
        <v>61.18</v>
      </c>
      <c r="DA923" s="142">
        <v>30.65</v>
      </c>
      <c r="DB923" s="142">
        <v>125.6</v>
      </c>
      <c r="DC923" s="142">
        <v>130.6</v>
      </c>
      <c r="DD923" s="142">
        <v>16.245000000000001</v>
      </c>
      <c r="DE923" s="142">
        <v>82.72</v>
      </c>
      <c r="DF923" s="142">
        <v>59.04</v>
      </c>
      <c r="DG923" s="142">
        <v>127.72</v>
      </c>
      <c r="DH923" s="142">
        <v>0</v>
      </c>
      <c r="DI923" s="142">
        <v>28.51</v>
      </c>
      <c r="DJ923" s="142">
        <v>45.854999999999997</v>
      </c>
      <c r="DK923" s="142">
        <v>109.1</v>
      </c>
      <c r="DL923" s="142">
        <v>18.47</v>
      </c>
      <c r="DM923" s="142">
        <v>25.3</v>
      </c>
      <c r="DN923" s="142">
        <v>282.83999999999997</v>
      </c>
      <c r="DO923" s="142">
        <v>4.95</v>
      </c>
      <c r="DP923" s="142">
        <v>0</v>
      </c>
      <c r="DQ923" s="142">
        <v>16.11</v>
      </c>
      <c r="DR923" s="142">
        <v>22.46</v>
      </c>
      <c r="DS923" s="142">
        <v>126.74</v>
      </c>
      <c r="DT923" s="142">
        <v>19.739999999999998</v>
      </c>
      <c r="DU923" s="142">
        <v>125.91</v>
      </c>
      <c r="DV923" s="142">
        <v>113.22</v>
      </c>
      <c r="DW923" s="142">
        <v>26.02</v>
      </c>
      <c r="DX923" s="142">
        <v>157.495</v>
      </c>
      <c r="DY923" s="142">
        <v>49.414999999999999</v>
      </c>
      <c r="DZ923" s="142">
        <v>57.45</v>
      </c>
      <c r="EA923" s="142">
        <v>45.5</v>
      </c>
      <c r="EB923" s="142">
        <v>40.44</v>
      </c>
      <c r="EC923" s="142">
        <v>34.619999999999997</v>
      </c>
      <c r="ED923" s="142">
        <v>47.5</v>
      </c>
      <c r="EE923" s="142">
        <v>172.99</v>
      </c>
      <c r="EF923" s="142">
        <v>4.4400000000000004</v>
      </c>
      <c r="EG923" s="142">
        <v>15.72</v>
      </c>
      <c r="EH923" s="142">
        <v>203.49</v>
      </c>
      <c r="EI923" s="142">
        <v>50.435000000000002</v>
      </c>
      <c r="EJ923" s="142">
        <v>52.1</v>
      </c>
      <c r="EK923" s="142">
        <v>115.87</v>
      </c>
      <c r="EL923" s="142">
        <v>24.39</v>
      </c>
      <c r="EM923" s="142">
        <v>116.34</v>
      </c>
      <c r="EN923" s="142">
        <v>43.91</v>
      </c>
      <c r="EO923" s="142">
        <v>25.7</v>
      </c>
      <c r="EP923" s="142">
        <v>12.66</v>
      </c>
      <c r="EQ923" s="142">
        <v>227.155</v>
      </c>
      <c r="ER923" s="142">
        <v>13.28</v>
      </c>
      <c r="ES923" s="142">
        <v>82.41</v>
      </c>
      <c r="ET923" s="142">
        <v>33.435000000000002</v>
      </c>
      <c r="EU923" s="142">
        <v>58.13</v>
      </c>
      <c r="EV923" s="142">
        <v>16.579999999999998</v>
      </c>
      <c r="EW923" s="142">
        <v>179.06</v>
      </c>
      <c r="EX923" s="142">
        <v>112.285</v>
      </c>
      <c r="EY923" s="142">
        <v>76.209999999999994</v>
      </c>
      <c r="EZ923" s="142">
        <v>144.62</v>
      </c>
      <c r="FA923" s="142">
        <v>126.15</v>
      </c>
      <c r="FB923">
        <v>109.245</v>
      </c>
      <c r="FC923">
        <v>83.41</v>
      </c>
      <c r="FD923">
        <v>13.44</v>
      </c>
      <c r="FE923">
        <v>82.69</v>
      </c>
      <c r="FF923">
        <v>24.34</v>
      </c>
      <c r="FG923">
        <v>89.74</v>
      </c>
      <c r="FH923">
        <v>207.33500000000001</v>
      </c>
      <c r="FI923">
        <v>99.5</v>
      </c>
      <c r="FJ923">
        <v>25.07</v>
      </c>
      <c r="FK923">
        <v>5.04</v>
      </c>
    </row>
    <row r="924" spans="1:167">
      <c r="A924">
        <v>3211</v>
      </c>
      <c r="B924" t="s">
        <v>9</v>
      </c>
      <c r="C924" s="143">
        <f t="shared" si="17"/>
        <v>1716.9830000000004</v>
      </c>
      <c r="D924" s="142">
        <v>0</v>
      </c>
      <c r="E924" s="142">
        <v>1.5</v>
      </c>
      <c r="F924" s="142">
        <v>3.61</v>
      </c>
      <c r="G924" s="142">
        <v>3.04</v>
      </c>
      <c r="H924" s="142">
        <v>5</v>
      </c>
      <c r="I924" s="142">
        <v>11.45</v>
      </c>
      <c r="J924" s="142">
        <v>3.04</v>
      </c>
      <c r="K924" s="142">
        <v>17.93</v>
      </c>
      <c r="L924" s="142">
        <v>12.17</v>
      </c>
      <c r="M924" s="142">
        <v>0.76</v>
      </c>
      <c r="N924" s="142">
        <v>0</v>
      </c>
      <c r="O924" s="142">
        <v>1.9</v>
      </c>
      <c r="P924" s="142">
        <v>0</v>
      </c>
      <c r="Q924" s="142">
        <v>7.14</v>
      </c>
      <c r="R924" s="142">
        <v>16.420000000000002</v>
      </c>
      <c r="S924" s="142">
        <v>15</v>
      </c>
      <c r="T924" s="142">
        <v>21.21</v>
      </c>
      <c r="U924" s="142">
        <v>17.375</v>
      </c>
      <c r="V924" s="142">
        <v>7.6</v>
      </c>
      <c r="W924" s="142">
        <v>18.920000000000002</v>
      </c>
      <c r="X924" s="142">
        <v>25.881</v>
      </c>
      <c r="Y924" s="142">
        <v>0</v>
      </c>
      <c r="Z924" s="142">
        <v>11.308</v>
      </c>
      <c r="AA924" s="142">
        <v>0</v>
      </c>
      <c r="AB924" s="142">
        <v>5</v>
      </c>
      <c r="AC924" s="142">
        <v>0</v>
      </c>
      <c r="AD924" s="142">
        <v>4</v>
      </c>
      <c r="AE924" s="142">
        <v>13.82</v>
      </c>
      <c r="AF924" s="142">
        <v>9.8800000000000008</v>
      </c>
      <c r="AG924" s="142">
        <v>16.600000000000001</v>
      </c>
      <c r="AH924" s="142">
        <v>0</v>
      </c>
      <c r="AI924" s="142">
        <v>3</v>
      </c>
      <c r="AJ924" s="142">
        <v>30</v>
      </c>
      <c r="AK924" s="142">
        <v>5</v>
      </c>
      <c r="AL924" s="142">
        <v>48</v>
      </c>
      <c r="AM924" s="142">
        <v>0</v>
      </c>
      <c r="AN924" s="142">
        <v>5</v>
      </c>
      <c r="AO924" s="142">
        <v>3.6</v>
      </c>
      <c r="AP924" s="142">
        <v>2</v>
      </c>
      <c r="AQ924" s="142">
        <v>4.34</v>
      </c>
      <c r="AR924" s="142">
        <v>0</v>
      </c>
      <c r="AS924" s="142">
        <v>8.5</v>
      </c>
      <c r="AT924" s="142">
        <v>31.75</v>
      </c>
      <c r="AU924" s="142">
        <v>5</v>
      </c>
      <c r="AV924" s="142">
        <v>13.35</v>
      </c>
      <c r="AW924" s="142">
        <v>0</v>
      </c>
      <c r="AX924" s="142">
        <v>5</v>
      </c>
      <c r="AY924" s="142">
        <v>20.75</v>
      </c>
      <c r="AZ924" s="142">
        <v>0</v>
      </c>
      <c r="BA924" s="142">
        <v>5</v>
      </c>
      <c r="BB924" s="142">
        <v>0</v>
      </c>
      <c r="BC924" s="142">
        <v>0</v>
      </c>
      <c r="BD924" s="142">
        <v>5</v>
      </c>
      <c r="BE924" s="142">
        <v>0</v>
      </c>
      <c r="BF924" s="142">
        <v>0</v>
      </c>
      <c r="BG924" s="142">
        <v>0</v>
      </c>
      <c r="BH924" s="142">
        <v>5</v>
      </c>
      <c r="BI924" s="142">
        <v>9.9600000000000009</v>
      </c>
      <c r="BJ924" s="142">
        <v>0</v>
      </c>
      <c r="BK924" s="142">
        <v>0</v>
      </c>
      <c r="BL924" s="142">
        <v>0</v>
      </c>
      <c r="BM924" s="142">
        <v>20.215</v>
      </c>
      <c r="BN924" s="142">
        <v>10.48</v>
      </c>
      <c r="BO924" s="142">
        <v>0</v>
      </c>
      <c r="BP924" s="142">
        <v>5</v>
      </c>
      <c r="BQ924" s="142">
        <v>0</v>
      </c>
      <c r="BR924" s="142">
        <v>0</v>
      </c>
      <c r="BS924" s="142">
        <v>10</v>
      </c>
      <c r="BT924" s="142">
        <v>0</v>
      </c>
      <c r="BU924" s="142">
        <v>3.06</v>
      </c>
      <c r="BV924" s="142">
        <v>5.5</v>
      </c>
      <c r="BW924" s="142">
        <v>0</v>
      </c>
      <c r="BX924" s="142">
        <v>0</v>
      </c>
      <c r="BY924" s="142">
        <v>0</v>
      </c>
      <c r="BZ924" s="142">
        <v>10.36</v>
      </c>
      <c r="CA924" s="142">
        <v>5.2</v>
      </c>
      <c r="CB924" s="142">
        <v>18.170000000000002</v>
      </c>
      <c r="CC924" s="142">
        <v>7.36</v>
      </c>
      <c r="CD924" s="142">
        <v>0</v>
      </c>
      <c r="CE924" s="142">
        <v>14.805</v>
      </c>
      <c r="CF924" s="142">
        <v>16.2</v>
      </c>
      <c r="CG924" s="142">
        <v>10.73</v>
      </c>
      <c r="CH924" s="142">
        <v>0</v>
      </c>
      <c r="CI924" s="142">
        <v>19.539000000000001</v>
      </c>
      <c r="CJ924" s="142">
        <v>0</v>
      </c>
      <c r="CK924" s="142">
        <v>4.8</v>
      </c>
      <c r="CL924" s="142">
        <v>29.7</v>
      </c>
      <c r="CM924" s="142">
        <v>43.725000000000001</v>
      </c>
      <c r="CN924" s="142">
        <v>6</v>
      </c>
      <c r="CO924" s="142">
        <v>12.5</v>
      </c>
      <c r="CP924" s="142">
        <v>32.49</v>
      </c>
      <c r="CQ924" s="142">
        <v>21.945</v>
      </c>
      <c r="CR924" s="142">
        <v>16.5</v>
      </c>
      <c r="CS924" s="142">
        <v>17.55</v>
      </c>
      <c r="CT924" s="142">
        <v>27.72</v>
      </c>
      <c r="CU924" s="142">
        <v>0</v>
      </c>
      <c r="CV924" s="142">
        <v>6.6</v>
      </c>
      <c r="CW924" s="142">
        <v>0</v>
      </c>
      <c r="CX924" s="142">
        <v>6.6150000000000002</v>
      </c>
      <c r="CY924" s="142">
        <v>6.6150000000000002</v>
      </c>
      <c r="CZ924" s="142">
        <v>4.4000000000000004</v>
      </c>
      <c r="DA924" s="142">
        <v>11.34</v>
      </c>
      <c r="DB924" s="142">
        <v>4.95</v>
      </c>
      <c r="DC924" s="142">
        <v>0</v>
      </c>
      <c r="DD924" s="142">
        <v>19.8</v>
      </c>
      <c r="DE924" s="142">
        <v>32.799999999999997</v>
      </c>
      <c r="DF924" s="142">
        <v>22.36</v>
      </c>
      <c r="DG924" s="142">
        <v>30.03</v>
      </c>
      <c r="DH924" s="142">
        <v>0</v>
      </c>
      <c r="DI924" s="142">
        <v>9.9</v>
      </c>
      <c r="DJ924" s="142">
        <v>6.6</v>
      </c>
      <c r="DK924" s="142">
        <v>3.9</v>
      </c>
      <c r="DL924" s="142">
        <v>6.27</v>
      </c>
      <c r="DM924" s="142">
        <v>6.6</v>
      </c>
      <c r="DN924" s="142">
        <v>6.6</v>
      </c>
      <c r="DO924" s="142">
        <v>0</v>
      </c>
      <c r="DP924" s="142">
        <v>99.54</v>
      </c>
      <c r="DQ924" s="142">
        <v>6.5</v>
      </c>
      <c r="DR924" s="142">
        <v>13.1</v>
      </c>
      <c r="DS924" s="142">
        <v>48.06</v>
      </c>
      <c r="DT924" s="142">
        <v>7.77</v>
      </c>
      <c r="DU924" s="142">
        <v>0</v>
      </c>
      <c r="DV924" s="142">
        <v>16.559999999999999</v>
      </c>
      <c r="DW924" s="142">
        <v>14.06</v>
      </c>
      <c r="DX924" s="142">
        <v>40.270000000000003</v>
      </c>
      <c r="DY924" s="142">
        <v>0</v>
      </c>
      <c r="DZ924" s="142">
        <v>15.66</v>
      </c>
      <c r="EA924" s="142">
        <v>22.36</v>
      </c>
      <c r="EB924" s="142">
        <v>76.614999999999995</v>
      </c>
      <c r="EC924" s="142">
        <v>30</v>
      </c>
      <c r="ED924" s="142">
        <v>47.97</v>
      </c>
      <c r="EE924" s="142">
        <v>42.61</v>
      </c>
      <c r="EF924" s="142">
        <v>0</v>
      </c>
      <c r="EG924" s="142">
        <v>6.8</v>
      </c>
      <c r="EH924" s="142">
        <v>0</v>
      </c>
      <c r="EI924" s="142">
        <v>15.75</v>
      </c>
      <c r="EJ924" s="142">
        <v>6.64</v>
      </c>
      <c r="EK924" s="142">
        <v>6.66</v>
      </c>
      <c r="EL924" s="142">
        <v>0</v>
      </c>
      <c r="EM924" s="142">
        <v>9.1349999999999998</v>
      </c>
      <c r="EN924" s="142">
        <v>18.190000000000001</v>
      </c>
      <c r="EO924" s="142">
        <v>6.64</v>
      </c>
      <c r="EP924" s="142">
        <v>7.0549999999999997</v>
      </c>
      <c r="EQ924" s="142">
        <v>9.9600000000000009</v>
      </c>
      <c r="ER924" s="142">
        <v>6.64</v>
      </c>
      <c r="ES924" s="142">
        <v>19.475000000000001</v>
      </c>
      <c r="ET924" s="142">
        <v>45.88</v>
      </c>
      <c r="EU924" s="142">
        <v>6.64</v>
      </c>
      <c r="EV924" s="142">
        <v>21.45</v>
      </c>
      <c r="EW924" s="142">
        <v>0</v>
      </c>
      <c r="EX924" s="142">
        <v>0</v>
      </c>
      <c r="EY924" s="142">
        <v>26.62</v>
      </c>
      <c r="EZ924" s="142">
        <v>0</v>
      </c>
      <c r="FA924" s="142">
        <v>6.64</v>
      </c>
      <c r="FB924">
        <v>0</v>
      </c>
      <c r="FC924">
        <v>23.81</v>
      </c>
      <c r="FD924">
        <v>0</v>
      </c>
      <c r="FE924">
        <v>26.125</v>
      </c>
      <c r="FF924">
        <v>6.64</v>
      </c>
      <c r="FG924">
        <v>8.8000000000000007</v>
      </c>
      <c r="FH924">
        <v>0</v>
      </c>
      <c r="FI924">
        <v>6.51</v>
      </c>
      <c r="FJ924">
        <v>23.32</v>
      </c>
      <c r="FK924">
        <v>0</v>
      </c>
    </row>
    <row r="925" spans="1:167">
      <c r="A925">
        <v>3212</v>
      </c>
      <c r="B925" t="s">
        <v>9</v>
      </c>
      <c r="C925" s="143">
        <f t="shared" si="17"/>
        <v>13855.328999999994</v>
      </c>
      <c r="D925" s="142">
        <v>32.848999999999997</v>
      </c>
      <c r="E925" s="142">
        <v>45.204000000000001</v>
      </c>
      <c r="F925" s="142">
        <v>44.43</v>
      </c>
      <c r="G925" s="142">
        <v>32.805</v>
      </c>
      <c r="H925" s="142">
        <v>59.44</v>
      </c>
      <c r="I925" s="142">
        <v>85.06</v>
      </c>
      <c r="J925" s="142">
        <v>66.95</v>
      </c>
      <c r="K925" s="142">
        <v>59.49</v>
      </c>
      <c r="L925" s="142">
        <v>81.858000000000004</v>
      </c>
      <c r="M925" s="142">
        <v>13.52</v>
      </c>
      <c r="N925" s="142">
        <v>15.956</v>
      </c>
      <c r="O925" s="142">
        <v>22.574999999999999</v>
      </c>
      <c r="P925" s="142">
        <v>27.64</v>
      </c>
      <c r="Q925" s="142">
        <v>46.8</v>
      </c>
      <c r="R925" s="142">
        <v>77.915000000000006</v>
      </c>
      <c r="S925" s="142">
        <v>69.900000000000006</v>
      </c>
      <c r="T925" s="142">
        <v>145.98500000000001</v>
      </c>
      <c r="U925" s="142">
        <v>146.04</v>
      </c>
      <c r="V925" s="142">
        <v>95.454999999999998</v>
      </c>
      <c r="W925" s="142">
        <v>78.27</v>
      </c>
      <c r="X925" s="142">
        <v>136.26</v>
      </c>
      <c r="Y925" s="142">
        <v>44.23</v>
      </c>
      <c r="Z925" s="142">
        <v>37.51</v>
      </c>
      <c r="AA925" s="142">
        <v>55.47</v>
      </c>
      <c r="AB925" s="142">
        <v>38.229999999999997</v>
      </c>
      <c r="AC925" s="142">
        <v>43.51</v>
      </c>
      <c r="AD925" s="142">
        <v>51.46</v>
      </c>
      <c r="AE925" s="142">
        <v>50.26</v>
      </c>
      <c r="AF925" s="142">
        <v>51.805</v>
      </c>
      <c r="AG925" s="142">
        <v>43.255000000000003</v>
      </c>
      <c r="AH925" s="142">
        <v>115.5</v>
      </c>
      <c r="AI925" s="142">
        <v>32.9</v>
      </c>
      <c r="AJ925" s="142">
        <v>25</v>
      </c>
      <c r="AK925" s="142">
        <v>73.61</v>
      </c>
      <c r="AL925" s="142">
        <v>89.224999999999994</v>
      </c>
      <c r="AM925" s="142">
        <v>61.234999999999999</v>
      </c>
      <c r="AN925" s="142">
        <v>26.55</v>
      </c>
      <c r="AO925" s="142">
        <v>56.95</v>
      </c>
      <c r="AP925" s="142">
        <v>36.090000000000003</v>
      </c>
      <c r="AQ925" s="142">
        <v>37</v>
      </c>
      <c r="AR925" s="142">
        <v>80.95</v>
      </c>
      <c r="AS925" s="142">
        <v>47.25</v>
      </c>
      <c r="AT925" s="142">
        <v>23</v>
      </c>
      <c r="AU925" s="142">
        <v>26.5</v>
      </c>
      <c r="AV925" s="142">
        <v>55.25</v>
      </c>
      <c r="AW925" s="142">
        <v>66.25</v>
      </c>
      <c r="AX925" s="142">
        <v>45.83</v>
      </c>
      <c r="AY925" s="142">
        <v>33.6</v>
      </c>
      <c r="AZ925" s="142">
        <v>26</v>
      </c>
      <c r="BA925" s="142">
        <v>45.1</v>
      </c>
      <c r="BB925" s="142">
        <v>15.5</v>
      </c>
      <c r="BC925" s="142">
        <v>37.75</v>
      </c>
      <c r="BD925" s="142">
        <v>40.119999999999997</v>
      </c>
      <c r="BE925" s="142">
        <v>40.865000000000002</v>
      </c>
      <c r="BF925" s="142">
        <v>72.760000000000005</v>
      </c>
      <c r="BG925" s="142">
        <v>27.774999999999999</v>
      </c>
      <c r="BH925" s="142">
        <v>20.5</v>
      </c>
      <c r="BI925" s="142">
        <v>36.33</v>
      </c>
      <c r="BJ925" s="142">
        <v>31.95</v>
      </c>
      <c r="BK925" s="142">
        <v>13.5</v>
      </c>
      <c r="BL925" s="142">
        <v>14.2</v>
      </c>
      <c r="BM925" s="142">
        <v>58.8</v>
      </c>
      <c r="BN925" s="142">
        <v>43.92</v>
      </c>
      <c r="BO925" s="142">
        <v>60.1</v>
      </c>
      <c r="BP925" s="142">
        <v>49.28</v>
      </c>
      <c r="BQ925" s="142">
        <v>46.14</v>
      </c>
      <c r="BR925" s="142">
        <v>24.02</v>
      </c>
      <c r="BS925" s="142">
        <v>49.6</v>
      </c>
      <c r="BT925" s="142">
        <v>21.425000000000001</v>
      </c>
      <c r="BU925" s="142">
        <v>35.19</v>
      </c>
      <c r="BV925" s="142">
        <v>9.7349999999999994</v>
      </c>
      <c r="BW925" s="142">
        <v>39.86</v>
      </c>
      <c r="BX925" s="142">
        <v>28.2</v>
      </c>
      <c r="BY925" s="142">
        <v>43.7</v>
      </c>
      <c r="BZ925" s="142">
        <v>52.17</v>
      </c>
      <c r="CA925" s="142">
        <v>14.24</v>
      </c>
      <c r="CB925" s="142">
        <v>33.634999999999998</v>
      </c>
      <c r="CC925" s="142">
        <v>45.61</v>
      </c>
      <c r="CD925" s="142">
        <v>23.43</v>
      </c>
      <c r="CE925" s="142">
        <v>124.92</v>
      </c>
      <c r="CF925" s="142">
        <v>28.94</v>
      </c>
      <c r="CG925" s="142">
        <v>65.77</v>
      </c>
      <c r="CH925" s="142">
        <v>45.11</v>
      </c>
      <c r="CI925" s="142">
        <v>101.8</v>
      </c>
      <c r="CJ925" s="142">
        <v>35.055</v>
      </c>
      <c r="CK925" s="142">
        <v>23.164999999999999</v>
      </c>
      <c r="CL925" s="142">
        <v>226.19499999999999</v>
      </c>
      <c r="CM925" s="142">
        <v>53.1</v>
      </c>
      <c r="CN925" s="142">
        <v>53.63</v>
      </c>
      <c r="CO925" s="142">
        <v>49.564999999999998</v>
      </c>
      <c r="CP925" s="142">
        <v>34.43</v>
      </c>
      <c r="CQ925" s="142">
        <v>49.95</v>
      </c>
      <c r="CR925" s="142">
        <v>82.58</v>
      </c>
      <c r="CS925" s="142">
        <v>159.19499999999999</v>
      </c>
      <c r="CT925" s="142">
        <v>196.67</v>
      </c>
      <c r="CU925" s="142">
        <v>87.11</v>
      </c>
      <c r="CV925" s="142">
        <v>153.52500000000001</v>
      </c>
      <c r="CW925" s="142">
        <v>104.815</v>
      </c>
      <c r="CX925" s="142">
        <v>129.38999999999999</v>
      </c>
      <c r="CY925" s="142">
        <v>97.85</v>
      </c>
      <c r="CZ925" s="142">
        <v>96.001999999999995</v>
      </c>
      <c r="DA925" s="142">
        <v>54.43</v>
      </c>
      <c r="DB925" s="142">
        <v>68.344999999999999</v>
      </c>
      <c r="DC925" s="142">
        <v>92.11</v>
      </c>
      <c r="DD925" s="142">
        <v>57.435000000000002</v>
      </c>
      <c r="DE925" s="142">
        <v>179.88499999999999</v>
      </c>
      <c r="DF925" s="142">
        <v>177.31</v>
      </c>
      <c r="DG925" s="142">
        <v>99.935000000000002</v>
      </c>
      <c r="DH925" s="142">
        <v>80.16</v>
      </c>
      <c r="DI925" s="142">
        <v>161.83500000000001</v>
      </c>
      <c r="DJ925" s="142">
        <v>90.46</v>
      </c>
      <c r="DK925" s="142">
        <v>94.635000000000005</v>
      </c>
      <c r="DL925" s="142">
        <v>116.83</v>
      </c>
      <c r="DM925" s="142">
        <v>178.66499999999999</v>
      </c>
      <c r="DN925" s="142">
        <v>207.745</v>
      </c>
      <c r="DO925" s="142">
        <v>100.155</v>
      </c>
      <c r="DP925" s="142">
        <v>147.94499999999999</v>
      </c>
      <c r="DQ925" s="142">
        <v>162.88</v>
      </c>
      <c r="DR925" s="142">
        <v>117.86</v>
      </c>
      <c r="DS925" s="142">
        <v>97.48</v>
      </c>
      <c r="DT925" s="142">
        <v>139.44</v>
      </c>
      <c r="DU925" s="142">
        <v>190.21</v>
      </c>
      <c r="DV925" s="142">
        <v>185.53</v>
      </c>
      <c r="DW925" s="142">
        <v>128.91</v>
      </c>
      <c r="DX925" s="142">
        <v>194.47</v>
      </c>
      <c r="DY925" s="142">
        <v>247.66</v>
      </c>
      <c r="DZ925" s="142">
        <v>280.64999999999998</v>
      </c>
      <c r="EA925" s="142">
        <v>204.14500000000001</v>
      </c>
      <c r="EB925" s="142">
        <v>71.569999999999993</v>
      </c>
      <c r="EC925" s="142">
        <v>131.29</v>
      </c>
      <c r="ED925" s="142">
        <v>202.38</v>
      </c>
      <c r="EE925" s="142">
        <v>250.66499999999999</v>
      </c>
      <c r="EF925" s="142">
        <v>72.19</v>
      </c>
      <c r="EG925" s="142">
        <v>100.605</v>
      </c>
      <c r="EH925" s="142">
        <v>97.56</v>
      </c>
      <c r="EI925" s="142">
        <v>127.26</v>
      </c>
      <c r="EJ925" s="142">
        <v>167.185</v>
      </c>
      <c r="EK925" s="142">
        <v>59.65</v>
      </c>
      <c r="EL925" s="142">
        <v>149.27000000000001</v>
      </c>
      <c r="EM925" s="142">
        <v>167.51499999999999</v>
      </c>
      <c r="EN925" s="142">
        <v>164.9</v>
      </c>
      <c r="EO925" s="142">
        <v>102.05500000000001</v>
      </c>
      <c r="EP925" s="142">
        <v>170.22</v>
      </c>
      <c r="EQ925" s="142">
        <v>185.64500000000001</v>
      </c>
      <c r="ER925" s="142">
        <v>140.07</v>
      </c>
      <c r="ES925" s="142">
        <v>195.51499999999999</v>
      </c>
      <c r="ET925" s="142">
        <v>154.61500000000001</v>
      </c>
      <c r="EU925" s="142">
        <v>191.76499999999999</v>
      </c>
      <c r="EV925" s="142">
        <v>139.63999999999999</v>
      </c>
      <c r="EW925" s="142">
        <v>173.48</v>
      </c>
      <c r="EX925" s="142">
        <v>193.42</v>
      </c>
      <c r="EY925" s="142">
        <v>181.23</v>
      </c>
      <c r="EZ925" s="142">
        <v>252.26</v>
      </c>
      <c r="FA925" s="142">
        <v>323.26499999999999</v>
      </c>
      <c r="FB925">
        <v>262.14999999999998</v>
      </c>
      <c r="FC925">
        <v>285.65499999999997</v>
      </c>
      <c r="FD925">
        <v>248.59</v>
      </c>
      <c r="FE925">
        <v>94.605000000000004</v>
      </c>
      <c r="FF925">
        <v>93.02</v>
      </c>
      <c r="FG925">
        <v>147.57</v>
      </c>
      <c r="FH925">
        <v>198.01</v>
      </c>
      <c r="FI925">
        <v>130.13</v>
      </c>
      <c r="FJ925">
        <v>157.08000000000001</v>
      </c>
      <c r="FK925">
        <v>77.995000000000005</v>
      </c>
    </row>
    <row r="926" spans="1:167">
      <c r="A926">
        <v>3213</v>
      </c>
      <c r="B926" t="s">
        <v>9</v>
      </c>
      <c r="C926" s="143">
        <f t="shared" si="17"/>
        <v>4634.3720000000003</v>
      </c>
      <c r="D926" s="142">
        <v>0</v>
      </c>
      <c r="E926" s="142">
        <v>0</v>
      </c>
      <c r="F926" s="142">
        <v>0</v>
      </c>
      <c r="G926" s="142">
        <v>0</v>
      </c>
      <c r="H926" s="142">
        <v>0</v>
      </c>
      <c r="I926" s="142">
        <v>0</v>
      </c>
      <c r="J926" s="142">
        <v>0</v>
      </c>
      <c r="K926" s="142">
        <v>0</v>
      </c>
      <c r="L926" s="142">
        <v>0</v>
      </c>
      <c r="M926" s="142">
        <v>0</v>
      </c>
      <c r="N926" s="142">
        <v>0</v>
      </c>
      <c r="O926" s="142">
        <v>0</v>
      </c>
      <c r="P926" s="142">
        <v>0</v>
      </c>
      <c r="Q926" s="142">
        <v>0</v>
      </c>
      <c r="R926" s="142">
        <v>0</v>
      </c>
      <c r="S926" s="142">
        <v>1.5</v>
      </c>
      <c r="T926" s="142">
        <v>5.52</v>
      </c>
      <c r="U926" s="142">
        <v>28.71</v>
      </c>
      <c r="V926" s="142">
        <v>3.04</v>
      </c>
      <c r="W926" s="142">
        <v>23.975000000000001</v>
      </c>
      <c r="X926" s="142">
        <v>18.510000000000002</v>
      </c>
      <c r="Y926" s="142">
        <v>19.95</v>
      </c>
      <c r="Z926" s="142">
        <v>7</v>
      </c>
      <c r="AA926" s="142">
        <v>46</v>
      </c>
      <c r="AB926" s="142">
        <v>3</v>
      </c>
      <c r="AC926" s="142">
        <v>28</v>
      </c>
      <c r="AD926" s="142">
        <v>3</v>
      </c>
      <c r="AE926" s="142">
        <v>20.68</v>
      </c>
      <c r="AF926" s="142">
        <v>17.61</v>
      </c>
      <c r="AG926" s="142">
        <v>72.83</v>
      </c>
      <c r="AH926" s="142">
        <v>24.59</v>
      </c>
      <c r="AI926" s="142">
        <v>7.24</v>
      </c>
      <c r="AJ926" s="142">
        <v>7.25</v>
      </c>
      <c r="AK926" s="142">
        <v>12.5</v>
      </c>
      <c r="AL926" s="142">
        <v>13</v>
      </c>
      <c r="AM926" s="142">
        <v>8.0549999999999997</v>
      </c>
      <c r="AN926" s="142">
        <v>8.3800000000000008</v>
      </c>
      <c r="AO926" s="142">
        <v>6.1</v>
      </c>
      <c r="AP926" s="142">
        <v>57</v>
      </c>
      <c r="AQ926" s="142">
        <v>17.239999999999998</v>
      </c>
      <c r="AR926" s="142">
        <v>22</v>
      </c>
      <c r="AS926" s="142">
        <v>22</v>
      </c>
      <c r="AT926" s="142">
        <v>4.25</v>
      </c>
      <c r="AU926" s="142">
        <v>23</v>
      </c>
      <c r="AV926" s="142">
        <v>57.9</v>
      </c>
      <c r="AW926" s="142">
        <v>9.36</v>
      </c>
      <c r="AX926" s="142">
        <v>21</v>
      </c>
      <c r="AY926" s="142">
        <v>35</v>
      </c>
      <c r="AZ926" s="142">
        <v>15</v>
      </c>
      <c r="BA926" s="142">
        <v>20</v>
      </c>
      <c r="BB926" s="142">
        <v>0</v>
      </c>
      <c r="BC926" s="142">
        <v>12.5</v>
      </c>
      <c r="BD926" s="142">
        <v>8</v>
      </c>
      <c r="BE926" s="142">
        <v>13</v>
      </c>
      <c r="BF926" s="142">
        <v>10</v>
      </c>
      <c r="BG926" s="142">
        <v>5</v>
      </c>
      <c r="BH926" s="142">
        <v>1.56</v>
      </c>
      <c r="BI926" s="142">
        <v>59.5</v>
      </c>
      <c r="BJ926" s="142">
        <v>18.77</v>
      </c>
      <c r="BK926" s="142">
        <v>7.5</v>
      </c>
      <c r="BL926" s="142">
        <v>13.62</v>
      </c>
      <c r="BM926" s="142">
        <v>11.38</v>
      </c>
      <c r="BN926" s="142">
        <v>4</v>
      </c>
      <c r="BO926" s="142">
        <v>42.094999999999999</v>
      </c>
      <c r="BP926" s="142">
        <v>9.9700000000000006</v>
      </c>
      <c r="BQ926" s="142">
        <v>6.76</v>
      </c>
      <c r="BR926" s="142">
        <v>23.05</v>
      </c>
      <c r="BS926" s="142">
        <v>28.48</v>
      </c>
      <c r="BT926" s="142">
        <v>12.43</v>
      </c>
      <c r="BU926" s="142">
        <v>51.792000000000002</v>
      </c>
      <c r="BV926" s="142">
        <v>60.9</v>
      </c>
      <c r="BW926" s="142">
        <v>10.775</v>
      </c>
      <c r="BX926" s="142">
        <v>25.96</v>
      </c>
      <c r="BY926" s="142">
        <v>5</v>
      </c>
      <c r="BZ926" s="142">
        <v>15.72</v>
      </c>
      <c r="CA926" s="142">
        <v>0</v>
      </c>
      <c r="CB926" s="142">
        <v>37.049999999999997</v>
      </c>
      <c r="CC926" s="142">
        <v>13.7</v>
      </c>
      <c r="CD926" s="142">
        <v>9.7100000000000009</v>
      </c>
      <c r="CE926" s="142">
        <v>13.55</v>
      </c>
      <c r="CF926" s="142">
        <v>21.83</v>
      </c>
      <c r="CG926" s="142">
        <v>26.97</v>
      </c>
      <c r="CH926" s="142">
        <v>17.7</v>
      </c>
      <c r="CI926" s="142">
        <v>0</v>
      </c>
      <c r="CJ926" s="142">
        <v>9.4499999999999993</v>
      </c>
      <c r="CK926" s="142">
        <v>11.4</v>
      </c>
      <c r="CL926" s="142">
        <v>45.78</v>
      </c>
      <c r="CM926" s="142">
        <v>13.02</v>
      </c>
      <c r="CN926" s="142">
        <v>11.89</v>
      </c>
      <c r="CO926" s="142">
        <v>96.51</v>
      </c>
      <c r="CP926" s="142">
        <v>17.945</v>
      </c>
      <c r="CQ926" s="142">
        <v>48.185000000000002</v>
      </c>
      <c r="CR926" s="142">
        <v>37.71</v>
      </c>
      <c r="CS926" s="142">
        <v>24.734999999999999</v>
      </c>
      <c r="CT926" s="142">
        <v>41.284999999999997</v>
      </c>
      <c r="CU926" s="142">
        <v>48.18</v>
      </c>
      <c r="CV926" s="142">
        <v>23.82</v>
      </c>
      <c r="CW926" s="142">
        <v>33.28</v>
      </c>
      <c r="CX926" s="142">
        <v>29.31</v>
      </c>
      <c r="CY926" s="142">
        <v>33.82</v>
      </c>
      <c r="CZ926" s="142">
        <v>35.204999999999998</v>
      </c>
      <c r="DA926" s="142">
        <v>43.98</v>
      </c>
      <c r="DB926" s="142">
        <v>35.305</v>
      </c>
      <c r="DC926" s="142">
        <v>36.424999999999997</v>
      </c>
      <c r="DD926" s="142">
        <v>38.15</v>
      </c>
      <c r="DE926" s="142">
        <v>90.295000000000002</v>
      </c>
      <c r="DF926" s="142">
        <v>41.185000000000002</v>
      </c>
      <c r="DG926" s="142">
        <v>37.79</v>
      </c>
      <c r="DH926" s="142">
        <v>42.615000000000002</v>
      </c>
      <c r="DI926" s="142">
        <v>26.4</v>
      </c>
      <c r="DJ926" s="142">
        <v>56.59</v>
      </c>
      <c r="DK926" s="142">
        <v>15.965</v>
      </c>
      <c r="DL926" s="142">
        <v>19.074999999999999</v>
      </c>
      <c r="DM926" s="142">
        <v>19.8</v>
      </c>
      <c r="DN926" s="142">
        <v>54.7</v>
      </c>
      <c r="DO926" s="142">
        <v>47.805</v>
      </c>
      <c r="DP926" s="142">
        <v>67.14</v>
      </c>
      <c r="DQ926" s="142">
        <v>54.81</v>
      </c>
      <c r="DR926" s="142">
        <v>47.39</v>
      </c>
      <c r="DS926" s="142">
        <v>48.29</v>
      </c>
      <c r="DT926" s="142">
        <v>23.305</v>
      </c>
      <c r="DU926" s="142">
        <v>84.56</v>
      </c>
      <c r="DV926" s="142">
        <v>46.77</v>
      </c>
      <c r="DW926" s="142">
        <v>56.414999999999999</v>
      </c>
      <c r="DX926" s="142">
        <v>33.299999999999997</v>
      </c>
      <c r="DY926" s="142">
        <v>97.82</v>
      </c>
      <c r="DZ926" s="142">
        <v>62.68</v>
      </c>
      <c r="EA926" s="142">
        <v>66.67</v>
      </c>
      <c r="EB926" s="142">
        <v>70.36</v>
      </c>
      <c r="EC926" s="142">
        <v>62.82</v>
      </c>
      <c r="ED926" s="142">
        <v>130.27000000000001</v>
      </c>
      <c r="EE926" s="142">
        <v>50.19</v>
      </c>
      <c r="EF926" s="142">
        <v>11.75</v>
      </c>
      <c r="EG926" s="142">
        <v>48.67</v>
      </c>
      <c r="EH926" s="142">
        <v>42.8</v>
      </c>
      <c r="EI926" s="142">
        <v>26.32</v>
      </c>
      <c r="EJ926" s="142">
        <v>70.680000000000007</v>
      </c>
      <c r="EK926" s="142">
        <v>52.29</v>
      </c>
      <c r="EL926" s="142">
        <v>54.44</v>
      </c>
      <c r="EM926" s="142">
        <v>27.01</v>
      </c>
      <c r="EN926" s="142">
        <v>33.24</v>
      </c>
      <c r="EO926" s="142">
        <v>44.86</v>
      </c>
      <c r="EP926" s="142">
        <v>32.85</v>
      </c>
      <c r="EQ926" s="142">
        <v>132.62</v>
      </c>
      <c r="ER926" s="142">
        <v>38.465000000000003</v>
      </c>
      <c r="ES926" s="142">
        <v>57.49</v>
      </c>
      <c r="ET926" s="142">
        <v>38.200000000000003</v>
      </c>
      <c r="EU926" s="142">
        <v>53.75</v>
      </c>
      <c r="EV926" s="142">
        <v>79.2</v>
      </c>
      <c r="EW926" s="142">
        <v>42.97</v>
      </c>
      <c r="EX926" s="142">
        <v>52.784999999999997</v>
      </c>
      <c r="EY926" s="142">
        <v>93.83</v>
      </c>
      <c r="EZ926" s="142">
        <v>80.86</v>
      </c>
      <c r="FA926" s="142">
        <v>60.435000000000002</v>
      </c>
      <c r="FB926">
        <v>50.12</v>
      </c>
      <c r="FC926">
        <v>61.88</v>
      </c>
      <c r="FD926">
        <v>65.66</v>
      </c>
      <c r="FE926">
        <v>53.02</v>
      </c>
      <c r="FF926">
        <v>58.78</v>
      </c>
      <c r="FG926">
        <v>40.664999999999999</v>
      </c>
      <c r="FH926">
        <v>34.76</v>
      </c>
      <c r="FI926">
        <v>53.24</v>
      </c>
      <c r="FJ926">
        <v>36.76</v>
      </c>
      <c r="FK926">
        <v>14.2</v>
      </c>
    </row>
    <row r="927" spans="1:167">
      <c r="A927">
        <v>3214</v>
      </c>
      <c r="B927" t="s">
        <v>9</v>
      </c>
      <c r="C927" s="143">
        <f t="shared" si="17"/>
        <v>11885.139999999998</v>
      </c>
      <c r="D927" s="142">
        <v>22.55</v>
      </c>
      <c r="E927" s="142">
        <v>33.94</v>
      </c>
      <c r="F927" s="142">
        <v>59.62</v>
      </c>
      <c r="G927" s="142">
        <v>32.344999999999999</v>
      </c>
      <c r="H927" s="142">
        <v>73.56</v>
      </c>
      <c r="I927" s="142">
        <v>106.96</v>
      </c>
      <c r="J927" s="142">
        <v>60.604999999999997</v>
      </c>
      <c r="K927" s="142">
        <v>43.76</v>
      </c>
      <c r="L927" s="142">
        <v>52.204999999999998</v>
      </c>
      <c r="M927" s="142">
        <v>31.94</v>
      </c>
      <c r="N927" s="142">
        <v>26.32</v>
      </c>
      <c r="O927" s="142">
        <v>35.545000000000002</v>
      </c>
      <c r="P927" s="142">
        <v>47.31</v>
      </c>
      <c r="Q927" s="142">
        <v>40.549999999999997</v>
      </c>
      <c r="R927" s="142">
        <v>69.099999999999994</v>
      </c>
      <c r="S927" s="142">
        <v>102.94</v>
      </c>
      <c r="T927" s="142">
        <v>160.61000000000001</v>
      </c>
      <c r="U927" s="142">
        <v>164.97</v>
      </c>
      <c r="V927" s="142">
        <v>119.65</v>
      </c>
      <c r="W927" s="142">
        <v>96.974999999999994</v>
      </c>
      <c r="X927" s="142">
        <v>94.454999999999998</v>
      </c>
      <c r="Y927" s="142">
        <v>49.45</v>
      </c>
      <c r="Z927" s="142">
        <v>36.840000000000003</v>
      </c>
      <c r="AA927" s="142">
        <v>46.82</v>
      </c>
      <c r="AB927" s="142">
        <v>33.33</v>
      </c>
      <c r="AC927" s="142">
        <v>45.05</v>
      </c>
      <c r="AD927" s="142">
        <v>36.119999999999997</v>
      </c>
      <c r="AE927" s="142">
        <v>36.159999999999997</v>
      </c>
      <c r="AF927" s="142">
        <v>30.72</v>
      </c>
      <c r="AG927" s="142">
        <v>45.515999999999998</v>
      </c>
      <c r="AH927" s="142">
        <v>25.28</v>
      </c>
      <c r="AI927" s="142">
        <v>12.62</v>
      </c>
      <c r="AJ927" s="142">
        <v>31.4</v>
      </c>
      <c r="AK927" s="142">
        <v>23.42</v>
      </c>
      <c r="AL927" s="142">
        <v>35.204999999999998</v>
      </c>
      <c r="AM927" s="142">
        <v>22.75</v>
      </c>
      <c r="AN927" s="142">
        <v>8.5500000000000007</v>
      </c>
      <c r="AO927" s="142">
        <v>55.21</v>
      </c>
      <c r="AP927" s="142">
        <v>89.73</v>
      </c>
      <c r="AQ927" s="142">
        <v>37.645000000000003</v>
      </c>
      <c r="AR927" s="142">
        <v>51.65</v>
      </c>
      <c r="AS927" s="142">
        <v>20</v>
      </c>
      <c r="AT927" s="142">
        <v>23</v>
      </c>
      <c r="AU927" s="142">
        <v>32.25</v>
      </c>
      <c r="AV927" s="142">
        <v>22.25</v>
      </c>
      <c r="AW927" s="142">
        <v>46.5</v>
      </c>
      <c r="AX927" s="142">
        <v>29.87</v>
      </c>
      <c r="AY927" s="142">
        <v>22.805</v>
      </c>
      <c r="AZ927" s="142">
        <v>20.399999999999999</v>
      </c>
      <c r="BA927" s="142">
        <v>45.534999999999997</v>
      </c>
      <c r="BB927" s="142">
        <v>20.149999999999999</v>
      </c>
      <c r="BC927" s="142">
        <v>29.5</v>
      </c>
      <c r="BD927" s="142">
        <v>35.75</v>
      </c>
      <c r="BE927" s="142">
        <v>48.65</v>
      </c>
      <c r="BF927" s="142">
        <v>25.48</v>
      </c>
      <c r="BG927" s="142">
        <v>30.81</v>
      </c>
      <c r="BH927" s="142">
        <v>10.16</v>
      </c>
      <c r="BI927" s="142">
        <v>18.93</v>
      </c>
      <c r="BJ927" s="142">
        <v>22.85</v>
      </c>
      <c r="BK927" s="142">
        <v>37.14</v>
      </c>
      <c r="BL927" s="142">
        <v>9</v>
      </c>
      <c r="BM927" s="142">
        <v>24.51</v>
      </c>
      <c r="BN927" s="142">
        <v>23.72</v>
      </c>
      <c r="BO927" s="142">
        <v>18.16</v>
      </c>
      <c r="BP927" s="142">
        <v>14.93</v>
      </c>
      <c r="BQ927" s="142">
        <v>20.78</v>
      </c>
      <c r="BR927" s="142">
        <v>33.840000000000003</v>
      </c>
      <c r="BS927" s="142">
        <v>32.229999999999997</v>
      </c>
      <c r="BT927" s="142">
        <v>0</v>
      </c>
      <c r="BU927" s="142">
        <v>34.332000000000001</v>
      </c>
      <c r="BV927" s="142">
        <v>113.27</v>
      </c>
      <c r="BW927" s="142">
        <v>61.3</v>
      </c>
      <c r="BX927" s="142">
        <v>14.775</v>
      </c>
      <c r="BY927" s="142">
        <v>32.575000000000003</v>
      </c>
      <c r="BZ927" s="142">
        <v>35.994999999999997</v>
      </c>
      <c r="CA927" s="142">
        <v>39.79</v>
      </c>
      <c r="CB927" s="142">
        <v>110.99</v>
      </c>
      <c r="CC927" s="142">
        <v>29.555</v>
      </c>
      <c r="CD927" s="142">
        <v>21.51</v>
      </c>
      <c r="CE927" s="142">
        <v>32.590000000000003</v>
      </c>
      <c r="CF927" s="142">
        <v>42.8</v>
      </c>
      <c r="CG927" s="142">
        <v>37.979999999999997</v>
      </c>
      <c r="CH927" s="142">
        <v>127.75</v>
      </c>
      <c r="CI927" s="142">
        <v>178.16</v>
      </c>
      <c r="CJ927" s="142">
        <v>14.88</v>
      </c>
      <c r="CK927" s="142">
        <v>40.36</v>
      </c>
      <c r="CL927" s="142">
        <v>34.85</v>
      </c>
      <c r="CM927" s="142">
        <v>23.864999999999998</v>
      </c>
      <c r="CN927" s="142">
        <v>110.66</v>
      </c>
      <c r="CO927" s="142">
        <v>32.215000000000003</v>
      </c>
      <c r="CP927" s="142">
        <v>31.51</v>
      </c>
      <c r="CQ927" s="142">
        <v>38.619999999999997</v>
      </c>
      <c r="CR927" s="142">
        <v>32.85</v>
      </c>
      <c r="CS927" s="142">
        <v>82.59</v>
      </c>
      <c r="CT927" s="142">
        <v>80.954999999999998</v>
      </c>
      <c r="CU927" s="142">
        <v>49.84</v>
      </c>
      <c r="CV927" s="142">
        <v>31.54</v>
      </c>
      <c r="CW927" s="142">
        <v>62.185000000000002</v>
      </c>
      <c r="CX927" s="142">
        <v>102.5</v>
      </c>
      <c r="CY927" s="142">
        <v>83.582999999999998</v>
      </c>
      <c r="CZ927" s="142">
        <v>57.17</v>
      </c>
      <c r="DA927" s="142">
        <v>273.29000000000002</v>
      </c>
      <c r="DB927" s="142">
        <v>39.090000000000003</v>
      </c>
      <c r="DC927" s="142">
        <v>159.42500000000001</v>
      </c>
      <c r="DD927" s="142">
        <v>111.41500000000001</v>
      </c>
      <c r="DE927" s="142">
        <v>63.755000000000003</v>
      </c>
      <c r="DF927" s="142">
        <v>85.68</v>
      </c>
      <c r="DG927" s="142">
        <v>128.44999999999999</v>
      </c>
      <c r="DH927" s="142">
        <v>27.655000000000001</v>
      </c>
      <c r="DI927" s="142">
        <v>70.38</v>
      </c>
      <c r="DJ927" s="142">
        <v>84.915000000000006</v>
      </c>
      <c r="DK927" s="142">
        <v>81.454999999999998</v>
      </c>
      <c r="DL927" s="142">
        <v>108.065</v>
      </c>
      <c r="DM927" s="142">
        <v>109.655</v>
      </c>
      <c r="DN927" s="142">
        <v>154.10499999999999</v>
      </c>
      <c r="DO927" s="142">
        <v>89.26</v>
      </c>
      <c r="DP927" s="142">
        <v>123.855</v>
      </c>
      <c r="DQ927" s="142">
        <v>194.75</v>
      </c>
      <c r="DR927" s="142">
        <v>114.86</v>
      </c>
      <c r="DS927" s="142">
        <v>72.34</v>
      </c>
      <c r="DT927" s="142">
        <v>100.71</v>
      </c>
      <c r="DU927" s="142">
        <v>91.01</v>
      </c>
      <c r="DV927" s="142">
        <v>185.97</v>
      </c>
      <c r="DW927" s="142">
        <v>138.9</v>
      </c>
      <c r="DX927" s="142">
        <v>116.08</v>
      </c>
      <c r="DY927" s="142">
        <v>225.02</v>
      </c>
      <c r="DZ927" s="142">
        <v>128.88</v>
      </c>
      <c r="EA927" s="142">
        <v>434.89</v>
      </c>
      <c r="EB927" s="142">
        <v>75.504999999999995</v>
      </c>
      <c r="EC927" s="142">
        <v>128.80000000000001</v>
      </c>
      <c r="ED927" s="142">
        <v>154.42500000000001</v>
      </c>
      <c r="EE927" s="142">
        <v>181.495</v>
      </c>
      <c r="EF927" s="142">
        <v>53.8</v>
      </c>
      <c r="EG927" s="142">
        <v>105.4</v>
      </c>
      <c r="EH927" s="142">
        <v>264.36</v>
      </c>
      <c r="EI927" s="142">
        <v>148.17500000000001</v>
      </c>
      <c r="EJ927" s="142">
        <v>80.144999999999996</v>
      </c>
      <c r="EK927" s="142">
        <v>91.28</v>
      </c>
      <c r="EL927" s="142">
        <v>108.02</v>
      </c>
      <c r="EM927" s="142">
        <v>130.60499999999999</v>
      </c>
      <c r="EN927" s="142">
        <v>88.47</v>
      </c>
      <c r="EO927" s="142">
        <v>145.595</v>
      </c>
      <c r="EP927" s="142">
        <v>229.226</v>
      </c>
      <c r="EQ927" s="142">
        <v>163.61799999999999</v>
      </c>
      <c r="ER927" s="142">
        <v>60.57</v>
      </c>
      <c r="ES927" s="142">
        <v>174.13</v>
      </c>
      <c r="ET927" s="142">
        <v>206.60499999999999</v>
      </c>
      <c r="EU927" s="142">
        <v>95.79</v>
      </c>
      <c r="EV927" s="142">
        <v>243.30500000000001</v>
      </c>
      <c r="EW927" s="142">
        <v>111.88500000000001</v>
      </c>
      <c r="EX927" s="142">
        <v>126.04</v>
      </c>
      <c r="EY927" s="142">
        <v>83.61</v>
      </c>
      <c r="EZ927" s="142">
        <v>231.85</v>
      </c>
      <c r="FA927" s="142">
        <v>116.455</v>
      </c>
      <c r="FB927">
        <v>148.96</v>
      </c>
      <c r="FC927">
        <v>84.185000000000002</v>
      </c>
      <c r="FD927">
        <v>102.04</v>
      </c>
      <c r="FE927">
        <v>78.875</v>
      </c>
      <c r="FF927">
        <v>120.85</v>
      </c>
      <c r="FG927">
        <v>53.16</v>
      </c>
      <c r="FH927">
        <v>114.255</v>
      </c>
      <c r="FI927">
        <v>55.48</v>
      </c>
      <c r="FJ927">
        <v>163.41</v>
      </c>
      <c r="FK927">
        <v>45.354999999999997</v>
      </c>
    </row>
    <row r="928" spans="1:167">
      <c r="A928">
        <v>3215</v>
      </c>
      <c r="B928" t="s">
        <v>9</v>
      </c>
      <c r="C928" s="143">
        <f t="shared" si="17"/>
        <v>12539.222</v>
      </c>
      <c r="D928" s="142">
        <v>31.789000000000001</v>
      </c>
      <c r="E928" s="142">
        <v>6.2649999999999997</v>
      </c>
      <c r="F928" s="142">
        <v>43.34</v>
      </c>
      <c r="G928" s="142">
        <v>31.89</v>
      </c>
      <c r="H928" s="142">
        <v>57.545000000000002</v>
      </c>
      <c r="I928" s="142">
        <v>90.87</v>
      </c>
      <c r="J928" s="142">
        <v>24.29</v>
      </c>
      <c r="K928" s="142">
        <v>61.164999999999999</v>
      </c>
      <c r="L928" s="142">
        <v>81.13</v>
      </c>
      <c r="M928" s="142">
        <v>15.78</v>
      </c>
      <c r="N928" s="142">
        <v>20.05</v>
      </c>
      <c r="O928" s="142">
        <v>21.4</v>
      </c>
      <c r="P928" s="142">
        <v>14.86</v>
      </c>
      <c r="Q928" s="142">
        <v>25.55</v>
      </c>
      <c r="R928" s="142">
        <v>86.27</v>
      </c>
      <c r="S928" s="142">
        <v>41.32</v>
      </c>
      <c r="T928" s="142">
        <v>105.345</v>
      </c>
      <c r="U928" s="142">
        <v>92.58</v>
      </c>
      <c r="V928" s="142">
        <v>88.206000000000003</v>
      </c>
      <c r="W928" s="142">
        <v>80.23</v>
      </c>
      <c r="X928" s="142">
        <v>113.495</v>
      </c>
      <c r="Y928" s="142">
        <v>53.225000000000001</v>
      </c>
      <c r="Z928" s="142">
        <v>54.78</v>
      </c>
      <c r="AA928" s="142">
        <v>33.36</v>
      </c>
      <c r="AB928" s="142">
        <v>17.25</v>
      </c>
      <c r="AC928" s="142">
        <v>43.04</v>
      </c>
      <c r="AD928" s="142">
        <v>46.09</v>
      </c>
      <c r="AE928" s="142">
        <v>29.61</v>
      </c>
      <c r="AF928" s="142">
        <v>25.62</v>
      </c>
      <c r="AG928" s="142">
        <v>64.989999999999995</v>
      </c>
      <c r="AH928" s="142">
        <v>52.9</v>
      </c>
      <c r="AI928" s="142">
        <v>15.75</v>
      </c>
      <c r="AJ928" s="142">
        <v>36.76</v>
      </c>
      <c r="AK928" s="142">
        <v>34.159999999999997</v>
      </c>
      <c r="AL928" s="142">
        <v>36.200000000000003</v>
      </c>
      <c r="AM928" s="142">
        <v>21.99</v>
      </c>
      <c r="AN928" s="142">
        <v>29.28</v>
      </c>
      <c r="AO928" s="142">
        <v>49.2</v>
      </c>
      <c r="AP928" s="142">
        <v>26.645</v>
      </c>
      <c r="AQ928" s="142">
        <v>25.995000000000001</v>
      </c>
      <c r="AR928" s="142">
        <v>60.935000000000002</v>
      </c>
      <c r="AS928" s="142">
        <v>43.204999999999998</v>
      </c>
      <c r="AT928" s="142">
        <v>30.89</v>
      </c>
      <c r="AU928" s="142">
        <v>24</v>
      </c>
      <c r="AV928" s="142">
        <v>41</v>
      </c>
      <c r="AW928" s="142">
        <v>53.99</v>
      </c>
      <c r="AX928" s="142">
        <v>59.5</v>
      </c>
      <c r="AY928" s="142">
        <v>45.73</v>
      </c>
      <c r="AZ928" s="142">
        <v>34.799999999999997</v>
      </c>
      <c r="BA928" s="142">
        <v>21.06</v>
      </c>
      <c r="BB928" s="142">
        <v>137.37</v>
      </c>
      <c r="BC928" s="142">
        <v>18.5</v>
      </c>
      <c r="BD928" s="142">
        <v>32.630000000000003</v>
      </c>
      <c r="BE928" s="142">
        <v>147.44</v>
      </c>
      <c r="BF928" s="142">
        <v>92.64</v>
      </c>
      <c r="BG928" s="142">
        <v>9.48</v>
      </c>
      <c r="BH928" s="142">
        <v>27.82</v>
      </c>
      <c r="BI928" s="142">
        <v>26.25</v>
      </c>
      <c r="BJ928" s="142">
        <v>149.41999999999999</v>
      </c>
      <c r="BK928" s="142">
        <v>81.510000000000005</v>
      </c>
      <c r="BL928" s="142">
        <v>17.239999999999998</v>
      </c>
      <c r="BM928" s="142">
        <v>5.5</v>
      </c>
      <c r="BN928" s="142">
        <v>23.8</v>
      </c>
      <c r="BO928" s="142">
        <v>33.659999999999997</v>
      </c>
      <c r="BP928" s="142">
        <v>26.11</v>
      </c>
      <c r="BQ928" s="142">
        <v>73.974999999999994</v>
      </c>
      <c r="BR928" s="142">
        <v>68.14</v>
      </c>
      <c r="BS928" s="142">
        <v>182.65</v>
      </c>
      <c r="BT928" s="142">
        <v>14.32</v>
      </c>
      <c r="BU928" s="142">
        <v>24.06</v>
      </c>
      <c r="BV928" s="142">
        <v>24.92</v>
      </c>
      <c r="BW928" s="142">
        <v>29.914999999999999</v>
      </c>
      <c r="BX928" s="142">
        <v>110.32</v>
      </c>
      <c r="BY928" s="142">
        <v>104.92</v>
      </c>
      <c r="BZ928" s="142">
        <v>47.145000000000003</v>
      </c>
      <c r="CA928" s="142">
        <v>64.33</v>
      </c>
      <c r="CB928" s="142">
        <v>66.930000000000007</v>
      </c>
      <c r="CC928" s="142">
        <v>42.98</v>
      </c>
      <c r="CD928" s="142">
        <v>72.209999999999994</v>
      </c>
      <c r="CE928" s="142">
        <v>58.78</v>
      </c>
      <c r="CF928" s="142">
        <v>26.69</v>
      </c>
      <c r="CG928" s="142">
        <v>78.655000000000001</v>
      </c>
      <c r="CH928" s="142">
        <v>75.7</v>
      </c>
      <c r="CI928" s="142">
        <v>33.03</v>
      </c>
      <c r="CJ928" s="142">
        <v>10.24</v>
      </c>
      <c r="CK928" s="142">
        <v>82.59</v>
      </c>
      <c r="CL928" s="142">
        <v>66.564999999999998</v>
      </c>
      <c r="CM928" s="142">
        <v>81.784999999999997</v>
      </c>
      <c r="CN928" s="142">
        <v>65.66</v>
      </c>
      <c r="CO928" s="142">
        <v>78.3</v>
      </c>
      <c r="CP928" s="142">
        <v>26.16</v>
      </c>
      <c r="CQ928" s="142">
        <v>190.37</v>
      </c>
      <c r="CR928" s="142">
        <v>48.244999999999997</v>
      </c>
      <c r="CS928" s="142">
        <v>91.558000000000007</v>
      </c>
      <c r="CT928" s="142">
        <v>62.466000000000001</v>
      </c>
      <c r="CU928" s="142">
        <v>175.54499999999999</v>
      </c>
      <c r="CV928" s="142">
        <v>72.239999999999995</v>
      </c>
      <c r="CW928" s="142">
        <v>133.58500000000001</v>
      </c>
      <c r="CX928" s="142">
        <v>126.14100000000001</v>
      </c>
      <c r="CY928" s="142">
        <v>94.292000000000002</v>
      </c>
      <c r="CZ928" s="142">
        <v>165.27500000000001</v>
      </c>
      <c r="DA928" s="142">
        <v>128.76499999999999</v>
      </c>
      <c r="DB928" s="142">
        <v>195.35</v>
      </c>
      <c r="DC928" s="142">
        <v>125.455</v>
      </c>
      <c r="DD928" s="142">
        <v>188.81</v>
      </c>
      <c r="DE928" s="142">
        <v>214.965</v>
      </c>
      <c r="DF928" s="142">
        <v>198.26499999999999</v>
      </c>
      <c r="DG928" s="142">
        <v>103.675</v>
      </c>
      <c r="DH928" s="142">
        <v>92</v>
      </c>
      <c r="DI928" s="142">
        <v>73.95</v>
      </c>
      <c r="DJ928" s="142">
        <v>66.265000000000001</v>
      </c>
      <c r="DK928" s="142">
        <v>111.035</v>
      </c>
      <c r="DL928" s="142">
        <v>90.01</v>
      </c>
      <c r="DM928" s="142">
        <v>80.94</v>
      </c>
      <c r="DN928" s="142">
        <v>75.185000000000002</v>
      </c>
      <c r="DO928" s="142">
        <v>105.215</v>
      </c>
      <c r="DP928" s="142">
        <v>112.92</v>
      </c>
      <c r="DQ928" s="142">
        <v>229.15</v>
      </c>
      <c r="DR928" s="142">
        <v>129.22999999999999</v>
      </c>
      <c r="DS928" s="142">
        <v>88.69</v>
      </c>
      <c r="DT928" s="142">
        <v>59.875</v>
      </c>
      <c r="DU928" s="142">
        <v>78.540000000000006</v>
      </c>
      <c r="DV928" s="142">
        <v>142.49</v>
      </c>
      <c r="DW928" s="142">
        <v>149.86500000000001</v>
      </c>
      <c r="DX928" s="142">
        <v>81.635000000000005</v>
      </c>
      <c r="DY928" s="142">
        <v>101.705</v>
      </c>
      <c r="DZ928" s="142">
        <v>92.99</v>
      </c>
      <c r="EA928" s="142">
        <v>118.42</v>
      </c>
      <c r="EB928" s="142">
        <v>31.47</v>
      </c>
      <c r="EC928" s="142">
        <v>89.73</v>
      </c>
      <c r="ED928" s="142">
        <v>98.54</v>
      </c>
      <c r="EE928" s="142">
        <v>207.14</v>
      </c>
      <c r="EF928" s="142">
        <v>40.94</v>
      </c>
      <c r="EG928" s="142">
        <v>126</v>
      </c>
      <c r="EH928" s="142">
        <v>111.755</v>
      </c>
      <c r="EI928" s="142">
        <v>301.98</v>
      </c>
      <c r="EJ928" s="142">
        <v>102.07</v>
      </c>
      <c r="EK928" s="142">
        <v>180.03</v>
      </c>
      <c r="EL928" s="142">
        <v>145.38</v>
      </c>
      <c r="EM928" s="142">
        <v>130.48500000000001</v>
      </c>
      <c r="EN928" s="142">
        <v>120.69499999999999</v>
      </c>
      <c r="EO928" s="142">
        <v>138.97499999999999</v>
      </c>
      <c r="EP928" s="142">
        <v>147.53</v>
      </c>
      <c r="EQ928" s="142">
        <v>153.44</v>
      </c>
      <c r="ER928" s="142">
        <v>177.62</v>
      </c>
      <c r="ES928" s="142">
        <v>197.44</v>
      </c>
      <c r="ET928" s="142">
        <v>113.33499999999999</v>
      </c>
      <c r="EU928" s="142">
        <v>84.72</v>
      </c>
      <c r="EV928" s="142">
        <v>98.9</v>
      </c>
      <c r="EW928" s="142">
        <v>185.17</v>
      </c>
      <c r="EX928" s="142">
        <v>103.015</v>
      </c>
      <c r="EY928" s="142">
        <v>108.44</v>
      </c>
      <c r="EZ928" s="142">
        <v>104.19</v>
      </c>
      <c r="FA928" s="142">
        <v>159.45500000000001</v>
      </c>
      <c r="FB928">
        <v>127.675</v>
      </c>
      <c r="FC928">
        <v>276.80500000000001</v>
      </c>
      <c r="FD928">
        <v>73.944999999999993</v>
      </c>
      <c r="FE928">
        <v>113.96</v>
      </c>
      <c r="FF928">
        <v>187.87</v>
      </c>
      <c r="FG928">
        <v>143.20500000000001</v>
      </c>
      <c r="FH928">
        <v>62.9</v>
      </c>
      <c r="FI928">
        <v>117.63</v>
      </c>
      <c r="FJ928">
        <v>63.53</v>
      </c>
      <c r="FK928">
        <v>24.84</v>
      </c>
    </row>
    <row r="929" spans="1:167">
      <c r="A929">
        <v>3216</v>
      </c>
      <c r="B929" t="s">
        <v>9</v>
      </c>
      <c r="C929" s="143">
        <f t="shared" si="17"/>
        <v>33438.474999999991</v>
      </c>
      <c r="D929" s="142">
        <v>92.575000000000003</v>
      </c>
      <c r="E929" s="142">
        <v>109.408</v>
      </c>
      <c r="F929" s="142">
        <v>139.43799999999999</v>
      </c>
      <c r="G929" s="142">
        <v>160.81800000000001</v>
      </c>
      <c r="H929" s="142">
        <v>211.405</v>
      </c>
      <c r="I929" s="142">
        <v>256.98899999999998</v>
      </c>
      <c r="J929" s="142">
        <v>108.44</v>
      </c>
      <c r="K929" s="142">
        <v>136.77000000000001</v>
      </c>
      <c r="L929" s="142">
        <v>227.541</v>
      </c>
      <c r="M929" s="142">
        <v>60.15</v>
      </c>
      <c r="N929" s="142">
        <v>64.685000000000002</v>
      </c>
      <c r="O929" s="142">
        <v>55.44</v>
      </c>
      <c r="P929" s="142">
        <v>80.42</v>
      </c>
      <c r="Q929" s="142">
        <v>85.947999999999993</v>
      </c>
      <c r="R929" s="142">
        <v>150.142</v>
      </c>
      <c r="S929" s="142">
        <v>171.07</v>
      </c>
      <c r="T929" s="142">
        <v>353.15</v>
      </c>
      <c r="U929" s="142">
        <v>266.625</v>
      </c>
      <c r="V929" s="142">
        <v>204.79499999999999</v>
      </c>
      <c r="W929" s="142">
        <v>225.57</v>
      </c>
      <c r="X929" s="142">
        <v>320.88</v>
      </c>
      <c r="Y929" s="142">
        <v>74.349999999999994</v>
      </c>
      <c r="Z929" s="142">
        <v>112.05</v>
      </c>
      <c r="AA929" s="142">
        <v>141.97</v>
      </c>
      <c r="AB929" s="142">
        <v>99.01</v>
      </c>
      <c r="AC929" s="142">
        <v>87.995000000000005</v>
      </c>
      <c r="AD929" s="142">
        <v>107.83</v>
      </c>
      <c r="AE929" s="142">
        <v>111.89</v>
      </c>
      <c r="AF929" s="142">
        <v>100.33499999999999</v>
      </c>
      <c r="AG929" s="142">
        <v>110.51</v>
      </c>
      <c r="AH929" s="142">
        <v>76.209999999999994</v>
      </c>
      <c r="AI929" s="142">
        <v>101.33</v>
      </c>
      <c r="AJ929" s="142">
        <v>102.2</v>
      </c>
      <c r="AK929" s="142">
        <v>65.394999999999996</v>
      </c>
      <c r="AL929" s="142">
        <v>145.13499999999999</v>
      </c>
      <c r="AM929" s="142">
        <v>124.27</v>
      </c>
      <c r="AN929" s="142">
        <v>126.535</v>
      </c>
      <c r="AO929" s="142">
        <v>187.39</v>
      </c>
      <c r="AP929" s="142">
        <v>144.47999999999999</v>
      </c>
      <c r="AQ929" s="142">
        <v>121.99</v>
      </c>
      <c r="AR929" s="142">
        <v>188.46</v>
      </c>
      <c r="AS929" s="142">
        <v>149.29499999999999</v>
      </c>
      <c r="AT929" s="142">
        <v>141.57499999999999</v>
      </c>
      <c r="AU929" s="142">
        <v>97.53</v>
      </c>
      <c r="AV929" s="142">
        <v>82.71</v>
      </c>
      <c r="AW929" s="142">
        <v>100.95</v>
      </c>
      <c r="AX929" s="142">
        <v>156.625</v>
      </c>
      <c r="AY929" s="142">
        <v>141.185</v>
      </c>
      <c r="AZ929" s="142">
        <v>97.87</v>
      </c>
      <c r="BA929" s="142">
        <v>118.87</v>
      </c>
      <c r="BB929" s="142">
        <v>91.82</v>
      </c>
      <c r="BC929" s="142">
        <v>79.75</v>
      </c>
      <c r="BD929" s="142">
        <v>102.53</v>
      </c>
      <c r="BE929" s="142">
        <v>87.41</v>
      </c>
      <c r="BF929" s="142">
        <v>80.59</v>
      </c>
      <c r="BG929" s="142">
        <v>66.38</v>
      </c>
      <c r="BH929" s="142">
        <v>79.47</v>
      </c>
      <c r="BI929" s="142">
        <v>77.56</v>
      </c>
      <c r="BJ929" s="142">
        <v>86</v>
      </c>
      <c r="BK929" s="142">
        <v>167.92</v>
      </c>
      <c r="BL929" s="142">
        <v>33.945</v>
      </c>
      <c r="BM929" s="142">
        <v>70.3</v>
      </c>
      <c r="BN929" s="142">
        <v>69.2</v>
      </c>
      <c r="BO929" s="142">
        <v>68.92</v>
      </c>
      <c r="BP929" s="142">
        <v>96.48</v>
      </c>
      <c r="BQ929" s="142">
        <v>72.75</v>
      </c>
      <c r="BR929" s="142">
        <v>108.605</v>
      </c>
      <c r="BS929" s="142">
        <v>43.984999999999999</v>
      </c>
      <c r="BT929" s="142">
        <v>70.180000000000007</v>
      </c>
      <c r="BU929" s="142">
        <v>97.004999999999995</v>
      </c>
      <c r="BV929" s="142">
        <v>78.89</v>
      </c>
      <c r="BW929" s="142">
        <v>88.36</v>
      </c>
      <c r="BX929" s="142">
        <v>60.06</v>
      </c>
      <c r="BY929" s="142">
        <v>135.767</v>
      </c>
      <c r="BZ929" s="142">
        <v>60.46</v>
      </c>
      <c r="CA929" s="142">
        <v>81.42</v>
      </c>
      <c r="CB929" s="142">
        <v>151.13999999999999</v>
      </c>
      <c r="CC929" s="142">
        <v>93.22</v>
      </c>
      <c r="CD929" s="142">
        <v>93.15</v>
      </c>
      <c r="CE929" s="142">
        <v>58.027000000000001</v>
      </c>
      <c r="CF929" s="142">
        <v>100.155</v>
      </c>
      <c r="CG929" s="142">
        <v>139.08000000000001</v>
      </c>
      <c r="CH929" s="142">
        <v>283.2</v>
      </c>
      <c r="CI929" s="142">
        <v>270.45</v>
      </c>
      <c r="CJ929" s="142">
        <v>94.38</v>
      </c>
      <c r="CK929" s="142">
        <v>117.49</v>
      </c>
      <c r="CL929" s="142">
        <v>352.03</v>
      </c>
      <c r="CM929" s="142">
        <v>164.82499999999999</v>
      </c>
      <c r="CN929" s="142">
        <v>125.29</v>
      </c>
      <c r="CO929" s="142">
        <v>324.38400000000001</v>
      </c>
      <c r="CP929" s="142">
        <v>116.495</v>
      </c>
      <c r="CQ929" s="142">
        <v>249.37100000000001</v>
      </c>
      <c r="CR929" s="142">
        <v>216.94800000000001</v>
      </c>
      <c r="CS929" s="142">
        <v>316.32</v>
      </c>
      <c r="CT929" s="142">
        <v>267.20999999999998</v>
      </c>
      <c r="CU929" s="142">
        <v>488.7</v>
      </c>
      <c r="CV929" s="142">
        <v>326.95499999999998</v>
      </c>
      <c r="CW929" s="142">
        <v>322.40199999999999</v>
      </c>
      <c r="CX929" s="142">
        <v>423.85300000000001</v>
      </c>
      <c r="CY929" s="142">
        <v>356.166</v>
      </c>
      <c r="CZ929" s="142">
        <v>239.98500000000001</v>
      </c>
      <c r="DA929" s="142">
        <v>265.68</v>
      </c>
      <c r="DB929" s="142">
        <v>231.78</v>
      </c>
      <c r="DC929" s="142">
        <v>202.86</v>
      </c>
      <c r="DD929" s="142">
        <v>261.2</v>
      </c>
      <c r="DE929" s="142">
        <v>404.65499999999997</v>
      </c>
      <c r="DF929" s="142">
        <v>242.595</v>
      </c>
      <c r="DG929" s="142">
        <v>339.64499999999998</v>
      </c>
      <c r="DH929" s="142">
        <v>238.80500000000001</v>
      </c>
      <c r="DI929" s="142">
        <v>224.58500000000001</v>
      </c>
      <c r="DJ929" s="142">
        <v>215.245</v>
      </c>
      <c r="DK929" s="142">
        <v>183.21</v>
      </c>
      <c r="DL929" s="142">
        <v>242.22</v>
      </c>
      <c r="DM929" s="142">
        <v>352.73</v>
      </c>
      <c r="DN929" s="142">
        <v>437.29500000000002</v>
      </c>
      <c r="DO929" s="142">
        <v>245.4</v>
      </c>
      <c r="DP929" s="142">
        <v>395.495</v>
      </c>
      <c r="DQ929" s="142">
        <v>445.23500000000001</v>
      </c>
      <c r="DR929" s="142">
        <v>321.92500000000001</v>
      </c>
      <c r="DS929" s="142">
        <v>352.6</v>
      </c>
      <c r="DT929" s="142">
        <v>279.5</v>
      </c>
      <c r="DU929" s="142">
        <v>467.84500000000003</v>
      </c>
      <c r="DV929" s="142">
        <v>407.19</v>
      </c>
      <c r="DW929" s="142">
        <v>322.09500000000003</v>
      </c>
      <c r="DX929" s="142">
        <v>265.47500000000002</v>
      </c>
      <c r="DY929" s="142">
        <v>379.09</v>
      </c>
      <c r="DZ929" s="142">
        <v>375.17</v>
      </c>
      <c r="EA929" s="142">
        <v>290.05</v>
      </c>
      <c r="EB929" s="142">
        <v>355.38</v>
      </c>
      <c r="EC929" s="142">
        <v>521.15499999999997</v>
      </c>
      <c r="ED929" s="142">
        <v>356.32</v>
      </c>
      <c r="EE929" s="142">
        <v>578.02</v>
      </c>
      <c r="EF929" s="142">
        <v>215</v>
      </c>
      <c r="EG929" s="142">
        <v>250.495</v>
      </c>
      <c r="EH929" s="142">
        <v>296.685</v>
      </c>
      <c r="EI929" s="142">
        <v>280.01</v>
      </c>
      <c r="EJ929" s="142">
        <v>420.97</v>
      </c>
      <c r="EK929" s="142">
        <v>477.41</v>
      </c>
      <c r="EL929" s="142">
        <v>385.39499999999998</v>
      </c>
      <c r="EM929" s="142">
        <v>618.97500000000002</v>
      </c>
      <c r="EN929" s="142">
        <v>425.38499999999999</v>
      </c>
      <c r="EO929" s="142">
        <v>439.13</v>
      </c>
      <c r="EP929" s="142">
        <v>467.97500000000002</v>
      </c>
      <c r="EQ929" s="142">
        <v>410.44499999999999</v>
      </c>
      <c r="ER929" s="142">
        <v>326.17500000000001</v>
      </c>
      <c r="ES929" s="142">
        <v>369.12799999999999</v>
      </c>
      <c r="ET929" s="142">
        <v>399.27499999999998</v>
      </c>
      <c r="EU929" s="142">
        <v>368.47</v>
      </c>
      <c r="EV929" s="142">
        <v>335.745</v>
      </c>
      <c r="EW929" s="142">
        <v>453.875</v>
      </c>
      <c r="EX929" s="142">
        <v>449.70499999999998</v>
      </c>
      <c r="EY929" s="142">
        <v>390.73500000000001</v>
      </c>
      <c r="EZ929" s="142">
        <v>333.31</v>
      </c>
      <c r="FA929" s="142">
        <v>378.54500000000002</v>
      </c>
      <c r="FB929">
        <v>492.02</v>
      </c>
      <c r="FC929">
        <v>499.52499999999998</v>
      </c>
      <c r="FD929">
        <v>268.40499999999997</v>
      </c>
      <c r="FE929">
        <v>379.86</v>
      </c>
      <c r="FF929">
        <v>226.66499999999999</v>
      </c>
      <c r="FG929">
        <v>318.89999999999998</v>
      </c>
      <c r="FH929">
        <v>348.18</v>
      </c>
      <c r="FI929">
        <v>201.41</v>
      </c>
      <c r="FJ929">
        <v>302.04000000000002</v>
      </c>
      <c r="FK929">
        <v>99.9</v>
      </c>
    </row>
    <row r="930" spans="1:167">
      <c r="A930">
        <v>3217</v>
      </c>
      <c r="B930" t="s">
        <v>9</v>
      </c>
      <c r="C930" s="143">
        <f t="shared" si="17"/>
        <v>12986.499</v>
      </c>
      <c r="D930" s="142">
        <v>0</v>
      </c>
      <c r="E930" s="142">
        <v>0</v>
      </c>
      <c r="F930" s="142">
        <v>0</v>
      </c>
      <c r="G930" s="142">
        <v>0</v>
      </c>
      <c r="H930" s="142">
        <v>0</v>
      </c>
      <c r="I930" s="142">
        <v>0</v>
      </c>
      <c r="J930" s="142">
        <v>0</v>
      </c>
      <c r="K930" s="142">
        <v>0</v>
      </c>
      <c r="L930" s="142">
        <v>3.04</v>
      </c>
      <c r="M930" s="142">
        <v>0</v>
      </c>
      <c r="N930" s="142">
        <v>0</v>
      </c>
      <c r="O930" s="142">
        <v>0</v>
      </c>
      <c r="P930" s="142">
        <v>0</v>
      </c>
      <c r="Q930" s="142">
        <v>0</v>
      </c>
      <c r="R930" s="142">
        <v>0</v>
      </c>
      <c r="S930" s="142">
        <v>0</v>
      </c>
      <c r="T930" s="142">
        <v>0</v>
      </c>
      <c r="U930" s="142">
        <v>12.88</v>
      </c>
      <c r="V930" s="142">
        <v>0</v>
      </c>
      <c r="W930" s="142">
        <v>0</v>
      </c>
      <c r="X930" s="142">
        <v>9</v>
      </c>
      <c r="Y930" s="142">
        <v>1.61</v>
      </c>
      <c r="Z930" s="142">
        <v>7.94</v>
      </c>
      <c r="AA930" s="142">
        <v>18</v>
      </c>
      <c r="AB930" s="142">
        <v>3.6</v>
      </c>
      <c r="AC930" s="142">
        <v>0</v>
      </c>
      <c r="AD930" s="142">
        <v>3</v>
      </c>
      <c r="AE930" s="142">
        <v>0</v>
      </c>
      <c r="AF930" s="142">
        <v>11</v>
      </c>
      <c r="AG930" s="142">
        <v>7.68</v>
      </c>
      <c r="AH930" s="142">
        <v>10</v>
      </c>
      <c r="AI930" s="142">
        <v>2</v>
      </c>
      <c r="AJ930" s="142">
        <v>4.5999999999999996</v>
      </c>
      <c r="AK930" s="142">
        <v>30.9</v>
      </c>
      <c r="AL930" s="142">
        <v>14.04</v>
      </c>
      <c r="AM930" s="142">
        <v>5.22</v>
      </c>
      <c r="AN930" s="142">
        <v>3</v>
      </c>
      <c r="AO930" s="142">
        <v>14.95</v>
      </c>
      <c r="AP930" s="142">
        <v>4.9349999999999996</v>
      </c>
      <c r="AQ930" s="142">
        <v>12.6</v>
      </c>
      <c r="AR930" s="142">
        <v>19.434999999999999</v>
      </c>
      <c r="AS930" s="142">
        <v>11</v>
      </c>
      <c r="AT930" s="142">
        <v>29</v>
      </c>
      <c r="AU930" s="142">
        <v>9.83</v>
      </c>
      <c r="AV930" s="142">
        <v>7.5</v>
      </c>
      <c r="AW930" s="142">
        <v>8.25</v>
      </c>
      <c r="AX930" s="142">
        <v>9.61</v>
      </c>
      <c r="AY930" s="142">
        <v>21.78</v>
      </c>
      <c r="AZ930" s="142">
        <v>17</v>
      </c>
      <c r="BA930" s="142">
        <v>21.06</v>
      </c>
      <c r="BB930" s="142">
        <v>10.5</v>
      </c>
      <c r="BC930" s="142">
        <v>23</v>
      </c>
      <c r="BD930" s="142">
        <v>5</v>
      </c>
      <c r="BE930" s="142">
        <v>8</v>
      </c>
      <c r="BF930" s="142">
        <v>22.62</v>
      </c>
      <c r="BG930" s="142">
        <v>25.25</v>
      </c>
      <c r="BH930" s="142">
        <v>4</v>
      </c>
      <c r="BI930" s="142">
        <v>6.25</v>
      </c>
      <c r="BJ930" s="142">
        <v>35.979999999999997</v>
      </c>
      <c r="BK930" s="142">
        <v>34.49</v>
      </c>
      <c r="BL930" s="142">
        <v>12.2</v>
      </c>
      <c r="BM930" s="142">
        <v>8.2799999999999994</v>
      </c>
      <c r="BN930" s="142">
        <v>18.98</v>
      </c>
      <c r="BO930" s="142">
        <v>15.44</v>
      </c>
      <c r="BP930" s="142">
        <v>33.36</v>
      </c>
      <c r="BQ930" s="142">
        <v>28.02</v>
      </c>
      <c r="BR930" s="142">
        <v>40.53</v>
      </c>
      <c r="BS930" s="142">
        <v>12.48</v>
      </c>
      <c r="BT930" s="142">
        <v>25.765000000000001</v>
      </c>
      <c r="BU930" s="142">
        <v>27.94</v>
      </c>
      <c r="BV930" s="142">
        <v>3.5</v>
      </c>
      <c r="BW930" s="142">
        <v>30.86</v>
      </c>
      <c r="BX930" s="142">
        <v>16.27</v>
      </c>
      <c r="BY930" s="142">
        <v>10.72</v>
      </c>
      <c r="BZ930" s="142">
        <v>5.94</v>
      </c>
      <c r="CA930" s="142">
        <v>24.79</v>
      </c>
      <c r="CB930" s="142">
        <v>0</v>
      </c>
      <c r="CC930" s="142">
        <v>51.284999999999997</v>
      </c>
      <c r="CD930" s="142">
        <v>18.895</v>
      </c>
      <c r="CE930" s="142">
        <v>13.92</v>
      </c>
      <c r="CF930" s="142">
        <v>24.98</v>
      </c>
      <c r="CG930" s="142">
        <v>73.325000000000003</v>
      </c>
      <c r="CH930" s="142">
        <v>43.13</v>
      </c>
      <c r="CI930" s="142">
        <v>66.495000000000005</v>
      </c>
      <c r="CJ930" s="142">
        <v>27.91</v>
      </c>
      <c r="CK930" s="142">
        <v>28.364999999999998</v>
      </c>
      <c r="CL930" s="142">
        <v>44</v>
      </c>
      <c r="CM930" s="142">
        <v>57.965000000000003</v>
      </c>
      <c r="CN930" s="142">
        <v>114.52</v>
      </c>
      <c r="CO930" s="142">
        <v>29.51</v>
      </c>
      <c r="CP930" s="142">
        <v>51.44</v>
      </c>
      <c r="CQ930" s="142">
        <v>43.045000000000002</v>
      </c>
      <c r="CR930" s="142">
        <v>81.715000000000003</v>
      </c>
      <c r="CS930" s="142">
        <v>58.32</v>
      </c>
      <c r="CT930" s="142">
        <v>187.72499999999999</v>
      </c>
      <c r="CU930" s="142">
        <v>60.234999999999999</v>
      </c>
      <c r="CV930" s="142">
        <v>47.26</v>
      </c>
      <c r="CW930" s="142">
        <v>104.235</v>
      </c>
      <c r="CX930" s="142">
        <v>99.691999999999993</v>
      </c>
      <c r="CY930" s="142">
        <v>133.786</v>
      </c>
      <c r="CZ930" s="142">
        <v>116.596</v>
      </c>
      <c r="DA930" s="142">
        <v>22.745000000000001</v>
      </c>
      <c r="DB930" s="142">
        <v>48.78</v>
      </c>
      <c r="DC930" s="142">
        <v>134.04499999999999</v>
      </c>
      <c r="DD930" s="142">
        <v>172.035</v>
      </c>
      <c r="DE930" s="142">
        <v>229.125</v>
      </c>
      <c r="DF930" s="142">
        <v>184.905</v>
      </c>
      <c r="DG930" s="142">
        <v>99.495000000000005</v>
      </c>
      <c r="DH930" s="142">
        <v>142.72</v>
      </c>
      <c r="DI930" s="142">
        <v>132.61500000000001</v>
      </c>
      <c r="DJ930" s="142">
        <v>82.82</v>
      </c>
      <c r="DK930" s="142">
        <v>127.04</v>
      </c>
      <c r="DL930" s="142">
        <v>356.18</v>
      </c>
      <c r="DM930" s="142">
        <v>108.55</v>
      </c>
      <c r="DN930" s="142">
        <v>171.09</v>
      </c>
      <c r="DO930" s="142">
        <v>170.80500000000001</v>
      </c>
      <c r="DP930" s="142">
        <v>189.785</v>
      </c>
      <c r="DQ930" s="142">
        <v>256.93</v>
      </c>
      <c r="DR930" s="142">
        <v>187.58</v>
      </c>
      <c r="DS930" s="142">
        <v>122.05</v>
      </c>
      <c r="DT930" s="142">
        <v>200.62</v>
      </c>
      <c r="DU930" s="142">
        <v>217.755</v>
      </c>
      <c r="DV930" s="142">
        <v>239.61</v>
      </c>
      <c r="DW930" s="142">
        <v>264.12</v>
      </c>
      <c r="DX930" s="142">
        <v>187.65</v>
      </c>
      <c r="DY930" s="142">
        <v>217.02</v>
      </c>
      <c r="DZ930" s="142">
        <v>282.23</v>
      </c>
      <c r="EA930" s="142">
        <v>232.72499999999999</v>
      </c>
      <c r="EB930" s="142">
        <v>162.59</v>
      </c>
      <c r="EC930" s="142">
        <v>230.07499999999999</v>
      </c>
      <c r="ED930" s="142">
        <v>300.99</v>
      </c>
      <c r="EE930" s="142">
        <v>227.23500000000001</v>
      </c>
      <c r="EF930" s="142">
        <v>130.75</v>
      </c>
      <c r="EG930" s="142">
        <v>197.89</v>
      </c>
      <c r="EH930" s="142">
        <v>413.54500000000002</v>
      </c>
      <c r="EI930" s="142">
        <v>144.005</v>
      </c>
      <c r="EJ930" s="142">
        <v>255.77500000000001</v>
      </c>
      <c r="EK930" s="142">
        <v>135.81</v>
      </c>
      <c r="EL930" s="142">
        <v>217.935</v>
      </c>
      <c r="EM930" s="142">
        <v>208.27</v>
      </c>
      <c r="EN930" s="142">
        <v>294.29000000000002</v>
      </c>
      <c r="EO930" s="142">
        <v>191.17500000000001</v>
      </c>
      <c r="EP930" s="142">
        <v>239</v>
      </c>
      <c r="EQ930" s="142">
        <v>216.535</v>
      </c>
      <c r="ER930" s="142">
        <v>147.35499999999999</v>
      </c>
      <c r="ES930" s="142">
        <v>259.66500000000002</v>
      </c>
      <c r="ET930" s="142">
        <v>297.22000000000003</v>
      </c>
      <c r="EU930" s="142">
        <v>149.39500000000001</v>
      </c>
      <c r="EV930" s="142">
        <v>200.095</v>
      </c>
      <c r="EW930" s="142">
        <v>181.44</v>
      </c>
      <c r="EX930" s="142">
        <v>237.405</v>
      </c>
      <c r="EY930" s="142">
        <v>268.18</v>
      </c>
      <c r="EZ930" s="142">
        <v>164.28</v>
      </c>
      <c r="FA930" s="142">
        <v>331.59500000000003</v>
      </c>
      <c r="FB930">
        <v>277.29500000000002</v>
      </c>
      <c r="FC930">
        <v>270.66000000000003</v>
      </c>
      <c r="FD930">
        <v>230.30500000000001</v>
      </c>
      <c r="FE930">
        <v>331.85</v>
      </c>
      <c r="FF930">
        <v>249.26499999999999</v>
      </c>
      <c r="FG930">
        <v>221.495</v>
      </c>
      <c r="FH930">
        <v>317.98500000000001</v>
      </c>
      <c r="FI930">
        <v>263.15499999999997</v>
      </c>
      <c r="FJ930">
        <v>232.48500000000001</v>
      </c>
      <c r="FK930">
        <v>135.57</v>
      </c>
    </row>
    <row r="931" spans="1:167">
      <c r="A931">
        <v>3218</v>
      </c>
      <c r="B931" t="s">
        <v>9</v>
      </c>
      <c r="C931" s="143">
        <f t="shared" si="17"/>
        <v>7043.915</v>
      </c>
      <c r="D931" s="142">
        <v>13.46</v>
      </c>
      <c r="E931" s="142">
        <v>15.86</v>
      </c>
      <c r="F931" s="142">
        <v>22.02</v>
      </c>
      <c r="G931" s="142">
        <v>26.704999999999998</v>
      </c>
      <c r="H931" s="142">
        <v>43.034999999999997</v>
      </c>
      <c r="I931" s="142">
        <v>38.284999999999997</v>
      </c>
      <c r="J931" s="142">
        <v>13.26</v>
      </c>
      <c r="K931" s="142">
        <v>28.875</v>
      </c>
      <c r="L931" s="142">
        <v>37.5</v>
      </c>
      <c r="M931" s="142">
        <v>13.04</v>
      </c>
      <c r="N931" s="142">
        <v>10.32</v>
      </c>
      <c r="O931" s="142">
        <v>1.56</v>
      </c>
      <c r="P931" s="142">
        <v>13.3</v>
      </c>
      <c r="Q931" s="142">
        <v>21.49</v>
      </c>
      <c r="R931" s="142">
        <v>21.92</v>
      </c>
      <c r="S931" s="142">
        <v>27.536000000000001</v>
      </c>
      <c r="T931" s="142">
        <v>78.751000000000005</v>
      </c>
      <c r="U931" s="142">
        <v>52.505000000000003</v>
      </c>
      <c r="V931" s="142">
        <v>28.67</v>
      </c>
      <c r="W931" s="142">
        <v>17.68</v>
      </c>
      <c r="X931" s="142">
        <v>69.314999999999998</v>
      </c>
      <c r="Y931" s="142">
        <v>10.16</v>
      </c>
      <c r="Z931" s="142">
        <v>18.399999999999999</v>
      </c>
      <c r="AA931" s="142">
        <v>22.15</v>
      </c>
      <c r="AB931" s="142">
        <v>12.2</v>
      </c>
      <c r="AC931" s="142">
        <v>11.24</v>
      </c>
      <c r="AD931" s="142">
        <v>18.440000000000001</v>
      </c>
      <c r="AE931" s="142">
        <v>16.93</v>
      </c>
      <c r="AF931" s="142">
        <v>29.07</v>
      </c>
      <c r="AG931" s="142">
        <v>14.5</v>
      </c>
      <c r="AH931" s="142">
        <v>7.28</v>
      </c>
      <c r="AI931" s="142">
        <v>13</v>
      </c>
      <c r="AJ931" s="142">
        <v>7</v>
      </c>
      <c r="AK931" s="142">
        <v>12.685</v>
      </c>
      <c r="AL931" s="142">
        <v>18.2</v>
      </c>
      <c r="AM931" s="142">
        <v>33.15</v>
      </c>
      <c r="AN931" s="142">
        <v>22</v>
      </c>
      <c r="AO931" s="142">
        <v>16.91</v>
      </c>
      <c r="AP931" s="142">
        <v>22.77</v>
      </c>
      <c r="AQ931" s="142">
        <v>5.75</v>
      </c>
      <c r="AR931" s="142">
        <v>16.440000000000001</v>
      </c>
      <c r="AS931" s="142">
        <v>26.215</v>
      </c>
      <c r="AT931" s="142">
        <v>25.2</v>
      </c>
      <c r="AU931" s="142">
        <v>9</v>
      </c>
      <c r="AV931" s="142">
        <v>5</v>
      </c>
      <c r="AW931" s="142">
        <v>24</v>
      </c>
      <c r="AX931" s="142">
        <v>23.57</v>
      </c>
      <c r="AY931" s="142">
        <v>21.25</v>
      </c>
      <c r="AZ931" s="142">
        <v>17.940000000000001</v>
      </c>
      <c r="BA931" s="142">
        <v>34.42</v>
      </c>
      <c r="BB931" s="142">
        <v>7</v>
      </c>
      <c r="BC931" s="142">
        <v>13.5</v>
      </c>
      <c r="BD931" s="142">
        <v>20.64</v>
      </c>
      <c r="BE931" s="142">
        <v>6.5</v>
      </c>
      <c r="BF931" s="142">
        <v>49.35</v>
      </c>
      <c r="BG931" s="142">
        <v>14.24</v>
      </c>
      <c r="BH931" s="142">
        <v>8.5</v>
      </c>
      <c r="BI931" s="142">
        <v>15.4</v>
      </c>
      <c r="BJ931" s="142">
        <v>20.41</v>
      </c>
      <c r="BK931" s="142">
        <v>19.940000000000001</v>
      </c>
      <c r="BL931" s="142">
        <v>1.5</v>
      </c>
      <c r="BM931" s="142">
        <v>8.01</v>
      </c>
      <c r="BN931" s="142">
        <v>28.9</v>
      </c>
      <c r="BO931" s="142">
        <v>85.24</v>
      </c>
      <c r="BP931" s="142">
        <v>17.86</v>
      </c>
      <c r="BQ931" s="142">
        <v>3.06</v>
      </c>
      <c r="BR931" s="142">
        <v>27.72</v>
      </c>
      <c r="BS931" s="142">
        <v>6.82</v>
      </c>
      <c r="BT931" s="142">
        <v>23.4</v>
      </c>
      <c r="BU931" s="142">
        <v>8.3520000000000003</v>
      </c>
      <c r="BV931" s="142">
        <v>7.04</v>
      </c>
      <c r="BW931" s="142">
        <v>130.215</v>
      </c>
      <c r="BX931" s="142">
        <v>17.625</v>
      </c>
      <c r="BY931" s="142">
        <v>13.79</v>
      </c>
      <c r="BZ931" s="142">
        <v>29.36</v>
      </c>
      <c r="CA931" s="142">
        <v>8.48</v>
      </c>
      <c r="CB931" s="142">
        <v>40.479999999999997</v>
      </c>
      <c r="CC931" s="142">
        <v>23.32</v>
      </c>
      <c r="CD931" s="142">
        <v>39.130000000000003</v>
      </c>
      <c r="CE931" s="142">
        <v>10.199999999999999</v>
      </c>
      <c r="CF931" s="142">
        <v>30.6</v>
      </c>
      <c r="CG931" s="142">
        <v>9.3000000000000007</v>
      </c>
      <c r="CH931" s="142">
        <v>12.54</v>
      </c>
      <c r="CI931" s="142">
        <v>33.094999999999999</v>
      </c>
      <c r="CJ931" s="142">
        <v>19.146000000000001</v>
      </c>
      <c r="CK931" s="142">
        <v>8.64</v>
      </c>
      <c r="CL931" s="142">
        <v>13.58</v>
      </c>
      <c r="CM931" s="142">
        <v>15.12</v>
      </c>
      <c r="CN931" s="142">
        <v>26.73</v>
      </c>
      <c r="CO931" s="142">
        <v>118.88</v>
      </c>
      <c r="CP931" s="142">
        <v>22.86</v>
      </c>
      <c r="CQ931" s="142">
        <v>23.052</v>
      </c>
      <c r="CR931" s="142">
        <v>10.8</v>
      </c>
      <c r="CS931" s="142">
        <v>38.57</v>
      </c>
      <c r="CT931" s="142">
        <v>44.12</v>
      </c>
      <c r="CU931" s="142">
        <v>56.085000000000001</v>
      </c>
      <c r="CV931" s="142">
        <v>47.14</v>
      </c>
      <c r="CW931" s="142">
        <v>56.777000000000001</v>
      </c>
      <c r="CX931" s="142">
        <v>54.36</v>
      </c>
      <c r="CY931" s="142">
        <v>56.015999999999998</v>
      </c>
      <c r="CZ931" s="142">
        <v>61.46</v>
      </c>
      <c r="DA931" s="142">
        <v>120.49</v>
      </c>
      <c r="DB931" s="142">
        <v>39.795000000000002</v>
      </c>
      <c r="DC931" s="142">
        <v>33.305</v>
      </c>
      <c r="DD931" s="142">
        <v>68.025000000000006</v>
      </c>
      <c r="DE931" s="142">
        <v>56.79</v>
      </c>
      <c r="DF931" s="142">
        <v>88.48</v>
      </c>
      <c r="DG931" s="142">
        <v>85.625</v>
      </c>
      <c r="DH931" s="142">
        <v>56.72</v>
      </c>
      <c r="DI931" s="142">
        <v>100.785</v>
      </c>
      <c r="DJ931" s="142">
        <v>151.39500000000001</v>
      </c>
      <c r="DK931" s="142">
        <v>24.48</v>
      </c>
      <c r="DL931" s="142">
        <v>42.8</v>
      </c>
      <c r="DM931" s="142">
        <v>59.54</v>
      </c>
      <c r="DN931" s="142">
        <v>49.95</v>
      </c>
      <c r="DO931" s="142">
        <v>44.88</v>
      </c>
      <c r="DP931" s="142">
        <v>38.85</v>
      </c>
      <c r="DQ931" s="142">
        <v>129.57</v>
      </c>
      <c r="DR931" s="142">
        <v>172.81</v>
      </c>
      <c r="DS931" s="142">
        <v>44.05</v>
      </c>
      <c r="DT931" s="142">
        <v>37.93</v>
      </c>
      <c r="DU931" s="142">
        <v>80.805000000000007</v>
      </c>
      <c r="DV931" s="142">
        <v>61.21</v>
      </c>
      <c r="DW931" s="142">
        <v>99.01</v>
      </c>
      <c r="DX931" s="142">
        <v>59.25</v>
      </c>
      <c r="DY931" s="142">
        <v>183.49</v>
      </c>
      <c r="DZ931" s="142">
        <v>66.459999999999994</v>
      </c>
      <c r="EA931" s="142">
        <v>82.92</v>
      </c>
      <c r="EB931" s="142">
        <v>62.79</v>
      </c>
      <c r="EC931" s="142">
        <v>41.73</v>
      </c>
      <c r="ED931" s="142">
        <v>82.77</v>
      </c>
      <c r="EE931" s="142">
        <v>162.655</v>
      </c>
      <c r="EF931" s="142">
        <v>30.585000000000001</v>
      </c>
      <c r="EG931" s="142">
        <v>96.62</v>
      </c>
      <c r="EH931" s="142">
        <v>45.69</v>
      </c>
      <c r="EI931" s="142">
        <v>50.354999999999997</v>
      </c>
      <c r="EJ931" s="142">
        <v>79.915000000000006</v>
      </c>
      <c r="EK931" s="142">
        <v>55.31</v>
      </c>
      <c r="EL931" s="142">
        <v>78.53</v>
      </c>
      <c r="EM931" s="142">
        <v>205.22499999999999</v>
      </c>
      <c r="EN931" s="142">
        <v>168.58</v>
      </c>
      <c r="EO931" s="142">
        <v>62.244999999999997</v>
      </c>
      <c r="EP931" s="142">
        <v>57.3</v>
      </c>
      <c r="EQ931" s="142">
        <v>78.099999999999994</v>
      </c>
      <c r="ER931" s="142">
        <v>80.995000000000005</v>
      </c>
      <c r="ES931" s="142">
        <v>106.57</v>
      </c>
      <c r="ET931" s="142">
        <v>122.81</v>
      </c>
      <c r="EU931" s="142">
        <v>94.075000000000003</v>
      </c>
      <c r="EV931" s="142">
        <v>52.185000000000002</v>
      </c>
      <c r="EW931" s="142">
        <v>112.735</v>
      </c>
      <c r="EX931" s="142">
        <v>139.77000000000001</v>
      </c>
      <c r="EY931" s="142">
        <v>68.465000000000003</v>
      </c>
      <c r="EZ931" s="142">
        <v>182.19499999999999</v>
      </c>
      <c r="FA931" s="142">
        <v>71.489999999999995</v>
      </c>
      <c r="FB931">
        <v>142.23500000000001</v>
      </c>
      <c r="FC931">
        <v>128.79</v>
      </c>
      <c r="FD931">
        <v>134.77000000000001</v>
      </c>
      <c r="FE931">
        <v>112.33</v>
      </c>
      <c r="FF931">
        <v>68.94</v>
      </c>
      <c r="FG931">
        <v>66.424999999999997</v>
      </c>
      <c r="FH931">
        <v>109.81</v>
      </c>
      <c r="FI931">
        <v>90.64</v>
      </c>
      <c r="FJ931">
        <v>115.77</v>
      </c>
      <c r="FK931">
        <v>60.055</v>
      </c>
    </row>
    <row r="932" spans="1:167">
      <c r="A932">
        <v>3219</v>
      </c>
      <c r="B932" t="s">
        <v>9</v>
      </c>
      <c r="C932" s="143">
        <f t="shared" si="17"/>
        <v>10953.053</v>
      </c>
      <c r="D932" s="142">
        <v>41.433999999999997</v>
      </c>
      <c r="E932" s="142">
        <v>57.895000000000003</v>
      </c>
      <c r="F932" s="142">
        <v>58.17</v>
      </c>
      <c r="G932" s="142">
        <v>73.11</v>
      </c>
      <c r="H932" s="142">
        <v>46.713999999999999</v>
      </c>
      <c r="I932" s="142">
        <v>117.41200000000001</v>
      </c>
      <c r="J932" s="142">
        <v>24.1</v>
      </c>
      <c r="K932" s="142">
        <v>58.515999999999998</v>
      </c>
      <c r="L932" s="142">
        <v>72.37</v>
      </c>
      <c r="M932" s="142">
        <v>23.684999999999999</v>
      </c>
      <c r="N932" s="142">
        <v>33.106000000000002</v>
      </c>
      <c r="O932" s="142">
        <v>12.904999999999999</v>
      </c>
      <c r="P932" s="142">
        <v>25.49</v>
      </c>
      <c r="Q932" s="142">
        <v>25.98</v>
      </c>
      <c r="R932" s="142">
        <v>39.47</v>
      </c>
      <c r="S932" s="142">
        <v>85.575000000000003</v>
      </c>
      <c r="T932" s="142">
        <v>142.34</v>
      </c>
      <c r="U932" s="142">
        <v>142.34</v>
      </c>
      <c r="V932" s="142">
        <v>67.31</v>
      </c>
      <c r="W932" s="142">
        <v>104.84</v>
      </c>
      <c r="X932" s="142">
        <v>122.005</v>
      </c>
      <c r="Y932" s="142">
        <v>39.89</v>
      </c>
      <c r="Z932" s="142">
        <v>36.954999999999998</v>
      </c>
      <c r="AA932" s="142">
        <v>45.73</v>
      </c>
      <c r="AB932" s="142">
        <v>12.6</v>
      </c>
      <c r="AC932" s="142">
        <v>23.02</v>
      </c>
      <c r="AD932" s="142">
        <v>31.33</v>
      </c>
      <c r="AE932" s="142">
        <v>38.11</v>
      </c>
      <c r="AF932" s="142">
        <v>30.95</v>
      </c>
      <c r="AG932" s="142">
        <v>19.940000000000001</v>
      </c>
      <c r="AH932" s="142">
        <v>34.11</v>
      </c>
      <c r="AI932" s="142">
        <v>52.42</v>
      </c>
      <c r="AJ932" s="142">
        <v>28.7</v>
      </c>
      <c r="AK932" s="142">
        <v>24.04</v>
      </c>
      <c r="AL932" s="142">
        <v>50.465000000000003</v>
      </c>
      <c r="AM932" s="142">
        <v>29.75</v>
      </c>
      <c r="AN932" s="142">
        <v>14.5</v>
      </c>
      <c r="AO932" s="142">
        <v>27.93</v>
      </c>
      <c r="AP932" s="142">
        <v>35.950000000000003</v>
      </c>
      <c r="AQ932" s="142">
        <v>44.5</v>
      </c>
      <c r="AR932" s="142">
        <v>40.365000000000002</v>
      </c>
      <c r="AS932" s="142">
        <v>41.61</v>
      </c>
      <c r="AT932" s="142">
        <v>47.25</v>
      </c>
      <c r="AU932" s="142">
        <v>27.5</v>
      </c>
      <c r="AV932" s="142">
        <v>45.07</v>
      </c>
      <c r="AW932" s="142">
        <v>120.5</v>
      </c>
      <c r="AX932" s="142">
        <v>39.83</v>
      </c>
      <c r="AY932" s="142">
        <v>18.25</v>
      </c>
      <c r="AZ932" s="142">
        <v>21.25</v>
      </c>
      <c r="BA932" s="142">
        <v>27.25</v>
      </c>
      <c r="BB932" s="142">
        <v>58.7</v>
      </c>
      <c r="BC932" s="142">
        <v>25.93</v>
      </c>
      <c r="BD932" s="142">
        <v>121.375</v>
      </c>
      <c r="BE932" s="142">
        <v>17.664999999999999</v>
      </c>
      <c r="BF932" s="142">
        <v>21.7</v>
      </c>
      <c r="BG932" s="142">
        <v>18</v>
      </c>
      <c r="BH932" s="142">
        <v>32.200000000000003</v>
      </c>
      <c r="BI932" s="142">
        <v>45.875</v>
      </c>
      <c r="BJ932" s="142">
        <v>16.5</v>
      </c>
      <c r="BK932" s="142">
        <v>61.56</v>
      </c>
      <c r="BL932" s="142">
        <v>14.7</v>
      </c>
      <c r="BM932" s="142">
        <v>26.76</v>
      </c>
      <c r="BN932" s="142">
        <v>104.38</v>
      </c>
      <c r="BO932" s="142">
        <v>19.21</v>
      </c>
      <c r="BP932" s="142">
        <v>21.19</v>
      </c>
      <c r="BQ932" s="142">
        <v>15.1</v>
      </c>
      <c r="BR932" s="142">
        <v>12.837</v>
      </c>
      <c r="BS932" s="142">
        <v>16.86</v>
      </c>
      <c r="BT932" s="142">
        <v>49.765000000000001</v>
      </c>
      <c r="BU932" s="142">
        <v>45.384999999999998</v>
      </c>
      <c r="BV932" s="142">
        <v>8.01</v>
      </c>
      <c r="BW932" s="142">
        <v>129.18</v>
      </c>
      <c r="BX932" s="142">
        <v>17.5</v>
      </c>
      <c r="BY932" s="142">
        <v>31.33</v>
      </c>
      <c r="BZ932" s="142">
        <v>13.525</v>
      </c>
      <c r="CA932" s="142">
        <v>22.26</v>
      </c>
      <c r="CB932" s="142">
        <v>13.14</v>
      </c>
      <c r="CC932" s="142">
        <v>35.619999999999997</v>
      </c>
      <c r="CD932" s="142">
        <v>58.05</v>
      </c>
      <c r="CE932" s="142">
        <v>61.26</v>
      </c>
      <c r="CF932" s="142">
        <v>67.099999999999994</v>
      </c>
      <c r="CG932" s="142">
        <v>24.84</v>
      </c>
      <c r="CH932" s="142">
        <v>123.96</v>
      </c>
      <c r="CI932" s="142">
        <v>38.14</v>
      </c>
      <c r="CJ932" s="142">
        <v>24.515000000000001</v>
      </c>
      <c r="CK932" s="142">
        <v>63.8</v>
      </c>
      <c r="CL932" s="142">
        <v>43.17</v>
      </c>
      <c r="CM932" s="142">
        <v>77.355000000000004</v>
      </c>
      <c r="CN932" s="142">
        <v>126.27500000000001</v>
      </c>
      <c r="CO932" s="142">
        <v>27.28</v>
      </c>
      <c r="CP932" s="142">
        <v>47.716000000000001</v>
      </c>
      <c r="CQ932" s="142">
        <v>60.85</v>
      </c>
      <c r="CR932" s="142">
        <v>52.71</v>
      </c>
      <c r="CS932" s="142">
        <v>128.32</v>
      </c>
      <c r="CT932" s="142">
        <v>85.89</v>
      </c>
      <c r="CU932" s="142">
        <v>69.05</v>
      </c>
      <c r="CV932" s="142">
        <v>115.28</v>
      </c>
      <c r="CW932" s="142">
        <v>65.825000000000003</v>
      </c>
      <c r="CX932" s="142">
        <v>102.158</v>
      </c>
      <c r="CY932" s="142">
        <v>143.31200000000001</v>
      </c>
      <c r="CZ932" s="142">
        <v>107.565</v>
      </c>
      <c r="DA932" s="142">
        <v>84.15</v>
      </c>
      <c r="DB932" s="142">
        <v>102</v>
      </c>
      <c r="DC932" s="142">
        <v>62.73</v>
      </c>
      <c r="DD932" s="142">
        <v>63.37</v>
      </c>
      <c r="DE932" s="142">
        <v>86.665000000000006</v>
      </c>
      <c r="DF932" s="142">
        <v>84.125</v>
      </c>
      <c r="DG932" s="142">
        <v>58.64</v>
      </c>
      <c r="DH932" s="142">
        <v>15.16</v>
      </c>
      <c r="DI932" s="142">
        <v>100.63</v>
      </c>
      <c r="DJ932" s="142">
        <v>79.8</v>
      </c>
      <c r="DK932" s="142">
        <v>134.59</v>
      </c>
      <c r="DL932" s="142">
        <v>146.13999999999999</v>
      </c>
      <c r="DM932" s="142">
        <v>71.775000000000006</v>
      </c>
      <c r="DN932" s="142">
        <v>223.315</v>
      </c>
      <c r="DO932" s="142">
        <v>77.33</v>
      </c>
      <c r="DP932" s="142">
        <v>98.29</v>
      </c>
      <c r="DQ932" s="142">
        <v>115.34</v>
      </c>
      <c r="DR932" s="142">
        <v>116.87</v>
      </c>
      <c r="DS932" s="142">
        <v>71.77</v>
      </c>
      <c r="DT932" s="142">
        <v>50.04</v>
      </c>
      <c r="DU932" s="142">
        <v>120.955</v>
      </c>
      <c r="DV932" s="142">
        <v>93.2</v>
      </c>
      <c r="DW932" s="142">
        <v>99.135000000000005</v>
      </c>
      <c r="DX932" s="142">
        <v>178.37</v>
      </c>
      <c r="DY932" s="142">
        <v>63.65</v>
      </c>
      <c r="DZ932" s="142">
        <v>146.82</v>
      </c>
      <c r="EA932" s="142">
        <v>209.48</v>
      </c>
      <c r="EB932" s="142">
        <v>157.4</v>
      </c>
      <c r="EC932" s="142">
        <v>112.44499999999999</v>
      </c>
      <c r="ED932" s="142">
        <v>149.94499999999999</v>
      </c>
      <c r="EE932" s="142">
        <v>96.99</v>
      </c>
      <c r="EF932" s="142">
        <v>84.65</v>
      </c>
      <c r="EG932" s="142">
        <v>59</v>
      </c>
      <c r="EH932" s="142">
        <v>85.68</v>
      </c>
      <c r="EI932" s="142">
        <v>115.75</v>
      </c>
      <c r="EJ932" s="142">
        <v>87.234999999999999</v>
      </c>
      <c r="EK932" s="142">
        <v>57.59</v>
      </c>
      <c r="EL932" s="142">
        <v>76.775000000000006</v>
      </c>
      <c r="EM932" s="142">
        <v>85.41</v>
      </c>
      <c r="EN932" s="142">
        <v>104.76</v>
      </c>
      <c r="EO932" s="142">
        <v>53.8</v>
      </c>
      <c r="EP932" s="142">
        <v>113.9</v>
      </c>
      <c r="EQ932" s="142">
        <v>62.228000000000002</v>
      </c>
      <c r="ER932" s="142">
        <v>77.834999999999994</v>
      </c>
      <c r="ES932" s="142">
        <v>145.155</v>
      </c>
      <c r="ET932" s="142">
        <v>121.02500000000001</v>
      </c>
      <c r="EU932" s="142">
        <v>315.62</v>
      </c>
      <c r="EV932" s="142">
        <v>189.63499999999999</v>
      </c>
      <c r="EW932" s="142">
        <v>94.62</v>
      </c>
      <c r="EX932" s="142">
        <v>114.985</v>
      </c>
      <c r="EY932" s="142">
        <v>132.28</v>
      </c>
      <c r="EZ932" s="142">
        <v>256.12</v>
      </c>
      <c r="FA932" s="142">
        <v>92.67</v>
      </c>
      <c r="FB932">
        <v>87.3</v>
      </c>
      <c r="FC932">
        <v>195.63499999999999</v>
      </c>
      <c r="FD932">
        <v>63.6</v>
      </c>
      <c r="FE932">
        <v>114.185</v>
      </c>
      <c r="FF932">
        <v>48.36</v>
      </c>
      <c r="FG932">
        <v>80.27</v>
      </c>
      <c r="FH932">
        <v>43.145000000000003</v>
      </c>
      <c r="FI932">
        <v>137.22999999999999</v>
      </c>
      <c r="FJ932">
        <v>36.734999999999999</v>
      </c>
      <c r="FK932">
        <v>40.479999999999997</v>
      </c>
    </row>
    <row r="933" spans="1:167">
      <c r="A933">
        <v>3220</v>
      </c>
      <c r="B933" t="s">
        <v>9</v>
      </c>
      <c r="C933" s="143">
        <f t="shared" si="17"/>
        <v>12157.756000000001</v>
      </c>
      <c r="D933" s="142">
        <v>22.71</v>
      </c>
      <c r="E933" s="142">
        <v>27.655000000000001</v>
      </c>
      <c r="F933" s="142">
        <v>47.945</v>
      </c>
      <c r="G933" s="142">
        <v>9.02</v>
      </c>
      <c r="H933" s="142">
        <v>38.113999999999997</v>
      </c>
      <c r="I933" s="142">
        <v>54.646000000000001</v>
      </c>
      <c r="J933" s="142">
        <v>29.34</v>
      </c>
      <c r="K933" s="142">
        <v>26.893999999999998</v>
      </c>
      <c r="L933" s="142">
        <v>67.09</v>
      </c>
      <c r="M933" s="142">
        <v>8.64</v>
      </c>
      <c r="N933" s="142">
        <v>13.51</v>
      </c>
      <c r="O933" s="142">
        <v>10.220000000000001</v>
      </c>
      <c r="P933" s="142">
        <v>3.46</v>
      </c>
      <c r="Q933" s="142">
        <v>16.004999999999999</v>
      </c>
      <c r="R933" s="142">
        <v>12.69</v>
      </c>
      <c r="S933" s="142">
        <v>6.06</v>
      </c>
      <c r="T933" s="142">
        <v>38.17</v>
      </c>
      <c r="U933" s="142">
        <v>87.8</v>
      </c>
      <c r="V933" s="142">
        <v>45.72</v>
      </c>
      <c r="W933" s="142">
        <v>36.814999999999998</v>
      </c>
      <c r="X933" s="142">
        <v>66.08</v>
      </c>
      <c r="Y933" s="142">
        <v>11.23</v>
      </c>
      <c r="Z933" s="142">
        <v>8.1999999999999993</v>
      </c>
      <c r="AA933" s="142">
        <v>45.22</v>
      </c>
      <c r="AB933" s="142">
        <v>16.920000000000002</v>
      </c>
      <c r="AC933" s="142">
        <v>23.74</v>
      </c>
      <c r="AD933" s="142">
        <v>29.238</v>
      </c>
      <c r="AE933" s="142">
        <v>21.38</v>
      </c>
      <c r="AF933" s="142">
        <v>76.83</v>
      </c>
      <c r="AG933" s="142">
        <v>54.01</v>
      </c>
      <c r="AH933" s="142">
        <v>17.95</v>
      </c>
      <c r="AI933" s="142">
        <v>0</v>
      </c>
      <c r="AJ933" s="142">
        <v>19.79</v>
      </c>
      <c r="AK933" s="142">
        <v>24.11</v>
      </c>
      <c r="AL933" s="142">
        <v>5.71</v>
      </c>
      <c r="AM933" s="142">
        <v>27.82</v>
      </c>
      <c r="AN933" s="142">
        <v>32.344999999999999</v>
      </c>
      <c r="AO933" s="142">
        <v>45.5</v>
      </c>
      <c r="AP933" s="142">
        <v>13.98</v>
      </c>
      <c r="AQ933" s="142">
        <v>27.25</v>
      </c>
      <c r="AR933" s="142">
        <v>32.450000000000003</v>
      </c>
      <c r="AS933" s="142">
        <v>24.36</v>
      </c>
      <c r="AT933" s="142">
        <v>32.5</v>
      </c>
      <c r="AU933" s="142">
        <v>28.74</v>
      </c>
      <c r="AV933" s="142">
        <v>21.33</v>
      </c>
      <c r="AW933" s="142">
        <v>81.93</v>
      </c>
      <c r="AX933" s="142">
        <v>33.265000000000001</v>
      </c>
      <c r="AY933" s="142">
        <v>11.06</v>
      </c>
      <c r="AZ933" s="142">
        <v>37.51</v>
      </c>
      <c r="BA933" s="142">
        <v>28.01</v>
      </c>
      <c r="BB933" s="142">
        <v>60.04</v>
      </c>
      <c r="BC933" s="142">
        <v>21</v>
      </c>
      <c r="BD933" s="142">
        <v>15.75</v>
      </c>
      <c r="BE933" s="142">
        <v>62.9</v>
      </c>
      <c r="BF933" s="142">
        <v>36</v>
      </c>
      <c r="BG933" s="142">
        <v>35.39</v>
      </c>
      <c r="BH933" s="142">
        <v>55.06</v>
      </c>
      <c r="BI933" s="142">
        <v>86.41</v>
      </c>
      <c r="BJ933" s="142">
        <v>5</v>
      </c>
      <c r="BK933" s="142">
        <v>19.155000000000001</v>
      </c>
      <c r="BL933" s="142">
        <v>12.1</v>
      </c>
      <c r="BM933" s="142">
        <v>16.07</v>
      </c>
      <c r="BN933" s="142">
        <v>79.48</v>
      </c>
      <c r="BO933" s="142">
        <v>66.694999999999993</v>
      </c>
      <c r="BP933" s="142">
        <v>25.84</v>
      </c>
      <c r="BQ933" s="142">
        <v>24.66</v>
      </c>
      <c r="BR933" s="142">
        <v>40.034999999999997</v>
      </c>
      <c r="BS933" s="142">
        <v>22.45</v>
      </c>
      <c r="BT933" s="142">
        <v>48.25</v>
      </c>
      <c r="BU933" s="142">
        <v>24.74</v>
      </c>
      <c r="BV933" s="142">
        <v>5.22</v>
      </c>
      <c r="BW933" s="142">
        <v>77.040000000000006</v>
      </c>
      <c r="BX933" s="142">
        <v>56.74</v>
      </c>
      <c r="BY933" s="142">
        <v>57.27</v>
      </c>
      <c r="BZ933" s="142">
        <v>39.840000000000003</v>
      </c>
      <c r="CA933" s="142">
        <v>72.08</v>
      </c>
      <c r="CB933" s="142">
        <v>83.314999999999998</v>
      </c>
      <c r="CC933" s="142">
        <v>141.887</v>
      </c>
      <c r="CD933" s="142">
        <v>39.174999999999997</v>
      </c>
      <c r="CE933" s="142">
        <v>54.658999999999999</v>
      </c>
      <c r="CF933" s="142">
        <v>68.628</v>
      </c>
      <c r="CG933" s="142">
        <v>124.58</v>
      </c>
      <c r="CH933" s="142">
        <v>110.887</v>
      </c>
      <c r="CI933" s="142">
        <v>138.92500000000001</v>
      </c>
      <c r="CJ933" s="142">
        <v>22.513000000000002</v>
      </c>
      <c r="CK933" s="142">
        <v>88.375</v>
      </c>
      <c r="CL933" s="142">
        <v>120.08</v>
      </c>
      <c r="CM933" s="142">
        <v>82.92</v>
      </c>
      <c r="CN933" s="142">
        <v>180.52199999999999</v>
      </c>
      <c r="CO933" s="142">
        <v>136.65899999999999</v>
      </c>
      <c r="CP933" s="142">
        <v>12.135</v>
      </c>
      <c r="CQ933" s="142">
        <v>45.52</v>
      </c>
      <c r="CR933" s="142">
        <v>111.45699999999999</v>
      </c>
      <c r="CS933" s="142">
        <v>193.91499999999999</v>
      </c>
      <c r="CT933" s="142">
        <v>203.56200000000001</v>
      </c>
      <c r="CU933" s="142">
        <v>277.06</v>
      </c>
      <c r="CV933" s="142">
        <v>30.74</v>
      </c>
      <c r="CW933" s="142">
        <v>66.650000000000006</v>
      </c>
      <c r="CX933" s="142">
        <v>89.106999999999999</v>
      </c>
      <c r="CY933" s="142">
        <v>23.18</v>
      </c>
      <c r="CZ933" s="142">
        <v>68.234999999999999</v>
      </c>
      <c r="DA933" s="142">
        <v>111.25</v>
      </c>
      <c r="DB933" s="142">
        <v>131.965</v>
      </c>
      <c r="DC933" s="142">
        <v>210.655</v>
      </c>
      <c r="DD933" s="142">
        <v>29.565000000000001</v>
      </c>
      <c r="DE933" s="142">
        <v>70.575000000000003</v>
      </c>
      <c r="DF933" s="142">
        <v>63.8</v>
      </c>
      <c r="DG933" s="142">
        <v>83.864999999999995</v>
      </c>
      <c r="DH933" s="142">
        <v>87.965000000000003</v>
      </c>
      <c r="DI933" s="142">
        <v>156.77000000000001</v>
      </c>
      <c r="DJ933" s="142">
        <v>191.59</v>
      </c>
      <c r="DK933" s="142">
        <v>125.065</v>
      </c>
      <c r="DL933" s="142">
        <v>64.430000000000007</v>
      </c>
      <c r="DM933" s="142">
        <v>125.44</v>
      </c>
      <c r="DN933" s="142">
        <v>59.725000000000001</v>
      </c>
      <c r="DO933" s="142">
        <v>105.87</v>
      </c>
      <c r="DP933" s="142">
        <v>111.65</v>
      </c>
      <c r="DQ933" s="142">
        <v>48.81</v>
      </c>
      <c r="DR933" s="142">
        <v>294.79000000000002</v>
      </c>
      <c r="DS933" s="142">
        <v>228.45</v>
      </c>
      <c r="DT933" s="142">
        <v>25.58</v>
      </c>
      <c r="DU933" s="142">
        <v>84.77</v>
      </c>
      <c r="DV933" s="142">
        <v>230.02</v>
      </c>
      <c r="DW933" s="142">
        <v>150.03</v>
      </c>
      <c r="DX933" s="142">
        <v>187.46</v>
      </c>
      <c r="DY933" s="142">
        <v>101.36499999999999</v>
      </c>
      <c r="DZ933" s="142">
        <v>95.18</v>
      </c>
      <c r="EA933" s="142">
        <v>70.915000000000006</v>
      </c>
      <c r="EB933" s="142">
        <v>209.16</v>
      </c>
      <c r="EC933" s="142">
        <v>51.65</v>
      </c>
      <c r="ED933" s="142">
        <v>141.18</v>
      </c>
      <c r="EE933" s="142">
        <v>366.36</v>
      </c>
      <c r="EF933" s="142">
        <v>37.975000000000001</v>
      </c>
      <c r="EG933" s="142">
        <v>60.835000000000001</v>
      </c>
      <c r="EH933" s="142">
        <v>232.86500000000001</v>
      </c>
      <c r="EI933" s="142">
        <v>233.17</v>
      </c>
      <c r="EJ933" s="142">
        <v>205.33</v>
      </c>
      <c r="EK933" s="142">
        <v>223.495</v>
      </c>
      <c r="EL933" s="142">
        <v>81.8</v>
      </c>
      <c r="EM933" s="142">
        <v>175.01</v>
      </c>
      <c r="EN933" s="142">
        <v>75.8</v>
      </c>
      <c r="EO933" s="142">
        <v>106.6</v>
      </c>
      <c r="EP933" s="142">
        <v>125.955</v>
      </c>
      <c r="EQ933" s="142">
        <v>116.562</v>
      </c>
      <c r="ER933" s="142">
        <v>84.176000000000002</v>
      </c>
      <c r="ES933" s="142">
        <v>106.28</v>
      </c>
      <c r="ET933" s="142">
        <v>194.995</v>
      </c>
      <c r="EU933" s="142">
        <v>49.22</v>
      </c>
      <c r="EV933" s="142">
        <v>232.93</v>
      </c>
      <c r="EW933" s="142">
        <v>101.325</v>
      </c>
      <c r="EX933" s="142">
        <v>209.45</v>
      </c>
      <c r="EY933" s="142">
        <v>169.73</v>
      </c>
      <c r="EZ933" s="142">
        <v>90.23</v>
      </c>
      <c r="FA933" s="142">
        <v>147.26</v>
      </c>
      <c r="FB933">
        <v>134.37</v>
      </c>
      <c r="FC933">
        <v>209.48</v>
      </c>
      <c r="FD933">
        <v>73.055000000000007</v>
      </c>
      <c r="FE933">
        <v>91.84</v>
      </c>
      <c r="FF933">
        <v>132.02000000000001</v>
      </c>
      <c r="FG933">
        <v>81.605000000000004</v>
      </c>
      <c r="FH933">
        <v>106.58</v>
      </c>
      <c r="FI933">
        <v>40.26</v>
      </c>
      <c r="FJ933">
        <v>149.6</v>
      </c>
      <c r="FK933">
        <v>30.91</v>
      </c>
    </row>
    <row r="934" spans="1:167">
      <c r="A934">
        <v>3221</v>
      </c>
      <c r="B934" t="s">
        <v>9</v>
      </c>
      <c r="C934" s="143">
        <f t="shared" si="17"/>
        <v>1628.6309999999999</v>
      </c>
      <c r="D934" s="142">
        <v>12.86</v>
      </c>
      <c r="E934" s="142">
        <v>29.425000000000001</v>
      </c>
      <c r="F934" s="142">
        <v>30.434999999999999</v>
      </c>
      <c r="G934" s="142">
        <v>37.369999999999997</v>
      </c>
      <c r="H934" s="142">
        <v>49.344999999999999</v>
      </c>
      <c r="I934" s="142">
        <v>67.385999999999996</v>
      </c>
      <c r="J934" s="142">
        <v>37.515000000000001</v>
      </c>
      <c r="K934" s="142">
        <v>30.06</v>
      </c>
      <c r="L934" s="142">
        <v>57.8</v>
      </c>
      <c r="M934" s="142">
        <v>12.82</v>
      </c>
      <c r="N934" s="142">
        <v>16.61</v>
      </c>
      <c r="O934" s="142">
        <v>13.65</v>
      </c>
      <c r="P934" s="142">
        <v>24.82</v>
      </c>
      <c r="Q934" s="142">
        <v>16.055</v>
      </c>
      <c r="R934" s="142">
        <v>27.99</v>
      </c>
      <c r="S934" s="142">
        <v>47.82</v>
      </c>
      <c r="T934" s="142">
        <v>75.900000000000006</v>
      </c>
      <c r="U934" s="142">
        <v>104.69</v>
      </c>
      <c r="V934" s="142">
        <v>25.45</v>
      </c>
      <c r="W934" s="142">
        <v>19.29</v>
      </c>
      <c r="X934" s="142">
        <v>17.100000000000001</v>
      </c>
      <c r="Y934" s="142">
        <v>0</v>
      </c>
      <c r="Z934" s="142">
        <v>3.04</v>
      </c>
      <c r="AA934" s="142">
        <v>21.18</v>
      </c>
      <c r="AB934" s="142">
        <v>4.9349999999999996</v>
      </c>
      <c r="AC934" s="142">
        <v>0</v>
      </c>
      <c r="AD934" s="142">
        <v>0</v>
      </c>
      <c r="AE934" s="142">
        <v>0</v>
      </c>
      <c r="AF934" s="142">
        <v>3.75</v>
      </c>
      <c r="AG934" s="142">
        <v>10</v>
      </c>
      <c r="AH934" s="142">
        <v>0</v>
      </c>
      <c r="AI934" s="142">
        <v>0</v>
      </c>
      <c r="AJ934" s="142">
        <v>0</v>
      </c>
      <c r="AK934" s="142">
        <v>5</v>
      </c>
      <c r="AL934" s="142">
        <v>0</v>
      </c>
      <c r="AM934" s="142">
        <v>5</v>
      </c>
      <c r="AN934" s="142">
        <v>3</v>
      </c>
      <c r="AO934" s="142">
        <v>8.1</v>
      </c>
      <c r="AP934" s="142">
        <v>3</v>
      </c>
      <c r="AQ934" s="142">
        <v>0</v>
      </c>
      <c r="AR934" s="142">
        <v>0</v>
      </c>
      <c r="AS934" s="142">
        <v>3</v>
      </c>
      <c r="AT934" s="142">
        <v>0</v>
      </c>
      <c r="AU934" s="142">
        <v>16.239999999999998</v>
      </c>
      <c r="AV934" s="142">
        <v>0</v>
      </c>
      <c r="AW934" s="142">
        <v>10</v>
      </c>
      <c r="AX934" s="142">
        <v>0</v>
      </c>
      <c r="AY934" s="142">
        <v>0</v>
      </c>
      <c r="AZ934" s="142">
        <v>5.2</v>
      </c>
      <c r="BA934" s="142">
        <v>5</v>
      </c>
      <c r="BB934" s="142">
        <v>0</v>
      </c>
      <c r="BC934" s="142">
        <v>0</v>
      </c>
      <c r="BD934" s="142">
        <v>5</v>
      </c>
      <c r="BE934" s="142">
        <v>0</v>
      </c>
      <c r="BF934" s="142">
        <v>0</v>
      </c>
      <c r="BG934" s="142">
        <v>0</v>
      </c>
      <c r="BH934" s="142">
        <v>2.5</v>
      </c>
      <c r="BI934" s="142">
        <v>4.05</v>
      </c>
      <c r="BJ934" s="142">
        <v>24.96</v>
      </c>
      <c r="BK934" s="142">
        <v>0</v>
      </c>
      <c r="BL934" s="142">
        <v>3</v>
      </c>
      <c r="BM934" s="142">
        <v>0</v>
      </c>
      <c r="BN934" s="142">
        <v>0</v>
      </c>
      <c r="BO934" s="142">
        <v>0</v>
      </c>
      <c r="BP934" s="142">
        <v>5.2</v>
      </c>
      <c r="BQ934" s="142">
        <v>10.6</v>
      </c>
      <c r="BR934" s="142">
        <v>0</v>
      </c>
      <c r="BS934" s="142">
        <v>0</v>
      </c>
      <c r="BT934" s="142">
        <v>5.72</v>
      </c>
      <c r="BU934" s="142">
        <v>0</v>
      </c>
      <c r="BV934" s="142">
        <v>3.06</v>
      </c>
      <c r="BW934" s="142">
        <v>0</v>
      </c>
      <c r="BX934" s="142">
        <v>0</v>
      </c>
      <c r="BY934" s="142">
        <v>0</v>
      </c>
      <c r="BZ934" s="142">
        <v>14.175000000000001</v>
      </c>
      <c r="CA934" s="142">
        <v>0</v>
      </c>
      <c r="CB934" s="142">
        <v>7.36</v>
      </c>
      <c r="CC934" s="142">
        <v>0</v>
      </c>
      <c r="CD934" s="142">
        <v>0</v>
      </c>
      <c r="CE934" s="142">
        <v>10.130000000000001</v>
      </c>
      <c r="CF934" s="142">
        <v>0</v>
      </c>
      <c r="CG934" s="142">
        <v>20.48</v>
      </c>
      <c r="CH934" s="142">
        <v>7.56</v>
      </c>
      <c r="CI934" s="142">
        <v>0</v>
      </c>
      <c r="CJ934" s="142">
        <v>0</v>
      </c>
      <c r="CK934" s="142">
        <v>5.4</v>
      </c>
      <c r="CL934" s="142">
        <v>0</v>
      </c>
      <c r="CM934" s="142">
        <v>0</v>
      </c>
      <c r="CN934" s="142">
        <v>9.86</v>
      </c>
      <c r="CO934" s="142">
        <v>39.04</v>
      </c>
      <c r="CP934" s="142">
        <v>6.49</v>
      </c>
      <c r="CQ934" s="142">
        <v>11.59</v>
      </c>
      <c r="CR934" s="142">
        <v>12.675000000000001</v>
      </c>
      <c r="CS934" s="142">
        <v>12.24</v>
      </c>
      <c r="CT934" s="142">
        <v>0</v>
      </c>
      <c r="CU934" s="142">
        <v>0</v>
      </c>
      <c r="CV934" s="142">
        <v>16.05</v>
      </c>
      <c r="CW934" s="142">
        <v>16.39</v>
      </c>
      <c r="CX934" s="142">
        <v>17.260000000000002</v>
      </c>
      <c r="CY934" s="142">
        <v>5.7750000000000004</v>
      </c>
      <c r="CZ934" s="142">
        <v>0</v>
      </c>
      <c r="DA934" s="142">
        <v>0</v>
      </c>
      <c r="DB934" s="142">
        <v>6</v>
      </c>
      <c r="DC934" s="142">
        <v>13.23</v>
      </c>
      <c r="DD934" s="142">
        <v>0</v>
      </c>
      <c r="DE934" s="142">
        <v>0</v>
      </c>
      <c r="DF934" s="142">
        <v>6.6150000000000002</v>
      </c>
      <c r="DG934" s="142">
        <v>16.8</v>
      </c>
      <c r="DH934" s="142">
        <v>15.75</v>
      </c>
      <c r="DI934" s="142">
        <v>0</v>
      </c>
      <c r="DJ934" s="142">
        <v>10.305</v>
      </c>
      <c r="DK934" s="142">
        <v>0</v>
      </c>
      <c r="DL934" s="142">
        <v>0</v>
      </c>
      <c r="DM934" s="142">
        <v>6.6</v>
      </c>
      <c r="DN934" s="142">
        <v>13.2</v>
      </c>
      <c r="DO934" s="142">
        <v>0</v>
      </c>
      <c r="DP934" s="142">
        <v>6.65</v>
      </c>
      <c r="DQ934" s="142">
        <v>0</v>
      </c>
      <c r="DR934" s="142">
        <v>60.31</v>
      </c>
      <c r="DS934" s="142">
        <v>25.8</v>
      </c>
      <c r="DT934" s="142">
        <v>0</v>
      </c>
      <c r="DU934" s="142">
        <v>0</v>
      </c>
      <c r="DV934" s="142">
        <v>39.6</v>
      </c>
      <c r="DW934" s="142">
        <v>0</v>
      </c>
      <c r="DX934" s="142">
        <v>4.4400000000000004</v>
      </c>
      <c r="DY934" s="142">
        <v>0</v>
      </c>
      <c r="DZ934" s="142">
        <v>0</v>
      </c>
      <c r="EA934" s="142">
        <v>0</v>
      </c>
      <c r="EB934" s="142">
        <v>12.54</v>
      </c>
      <c r="EC934" s="142">
        <v>0</v>
      </c>
      <c r="ED934" s="142">
        <v>8.58</v>
      </c>
      <c r="EE934" s="142">
        <v>14.52</v>
      </c>
      <c r="EF934" s="142">
        <v>7.02</v>
      </c>
      <c r="EG934" s="142">
        <v>17.38</v>
      </c>
      <c r="EH934" s="142">
        <v>0</v>
      </c>
      <c r="EI934" s="142">
        <v>0</v>
      </c>
      <c r="EJ934" s="142">
        <v>0</v>
      </c>
      <c r="EK934" s="142">
        <v>0</v>
      </c>
      <c r="EL934" s="142">
        <v>31.23</v>
      </c>
      <c r="EM934" s="142">
        <v>16.28</v>
      </c>
      <c r="EN934" s="142">
        <v>0</v>
      </c>
      <c r="EO934" s="142">
        <v>6.64</v>
      </c>
      <c r="EP934" s="142">
        <v>0</v>
      </c>
      <c r="EQ934" s="142">
        <v>0</v>
      </c>
      <c r="ER934" s="142">
        <v>12.21</v>
      </c>
      <c r="ES934" s="142">
        <v>64.25</v>
      </c>
      <c r="ET934" s="142">
        <v>13.12</v>
      </c>
      <c r="EU934" s="142">
        <v>0</v>
      </c>
      <c r="EV934" s="142">
        <v>13.28</v>
      </c>
      <c r="EW934" s="142">
        <v>13.28</v>
      </c>
      <c r="EX934" s="142">
        <v>0</v>
      </c>
      <c r="EY934" s="142">
        <v>21.47</v>
      </c>
      <c r="EZ934" s="142">
        <v>7.47</v>
      </c>
      <c r="FA934" s="142">
        <v>6.66</v>
      </c>
      <c r="FB934">
        <v>0</v>
      </c>
      <c r="FC934">
        <v>14.76</v>
      </c>
      <c r="FD934">
        <v>0</v>
      </c>
      <c r="FE934">
        <v>17.399999999999999</v>
      </c>
      <c r="FF934">
        <v>4.0999999999999996</v>
      </c>
      <c r="FG934">
        <v>0</v>
      </c>
      <c r="FH934">
        <v>0</v>
      </c>
      <c r="FI934">
        <v>0</v>
      </c>
      <c r="FJ934">
        <v>20.68</v>
      </c>
      <c r="FK934">
        <v>0</v>
      </c>
    </row>
    <row r="935" spans="1:167">
      <c r="A935">
        <v>3222</v>
      </c>
      <c r="B935" t="s">
        <v>9</v>
      </c>
      <c r="C935" s="143">
        <f t="shared" si="17"/>
        <v>15890.710999999998</v>
      </c>
      <c r="D935" s="142">
        <v>5.18</v>
      </c>
      <c r="E935" s="142">
        <v>39.789000000000001</v>
      </c>
      <c r="F935" s="142">
        <v>58.280999999999999</v>
      </c>
      <c r="G935" s="142">
        <v>46.07</v>
      </c>
      <c r="H935" s="142">
        <v>54.12</v>
      </c>
      <c r="I935" s="142">
        <v>62.448999999999998</v>
      </c>
      <c r="J935" s="142">
        <v>27.53</v>
      </c>
      <c r="K935" s="142">
        <v>46.155000000000001</v>
      </c>
      <c r="L935" s="142">
        <v>53</v>
      </c>
      <c r="M935" s="142">
        <v>12.295</v>
      </c>
      <c r="N935" s="142">
        <v>24.92</v>
      </c>
      <c r="O935" s="142">
        <v>21.96</v>
      </c>
      <c r="P935" s="142">
        <v>22.58</v>
      </c>
      <c r="Q935" s="142">
        <v>67.59</v>
      </c>
      <c r="R935" s="142">
        <v>64.87</v>
      </c>
      <c r="S935" s="142">
        <v>58.34</v>
      </c>
      <c r="T935" s="142">
        <v>116.55</v>
      </c>
      <c r="U935" s="142">
        <v>180.86500000000001</v>
      </c>
      <c r="V935" s="142">
        <v>85.4</v>
      </c>
      <c r="W935" s="142">
        <v>125.31</v>
      </c>
      <c r="X935" s="142">
        <v>101.4</v>
      </c>
      <c r="Y935" s="142">
        <v>27.72</v>
      </c>
      <c r="Z935" s="142">
        <v>53.4</v>
      </c>
      <c r="AA935" s="142">
        <v>29.11</v>
      </c>
      <c r="AB935" s="142">
        <v>20.329999999999998</v>
      </c>
      <c r="AC935" s="142">
        <v>23.36</v>
      </c>
      <c r="AD935" s="142">
        <v>34.520000000000003</v>
      </c>
      <c r="AE935" s="142">
        <v>44.93</v>
      </c>
      <c r="AF935" s="142">
        <v>61.44</v>
      </c>
      <c r="AG935" s="142">
        <v>25.22</v>
      </c>
      <c r="AH935" s="142">
        <v>44.74</v>
      </c>
      <c r="AI935" s="142">
        <v>12.04</v>
      </c>
      <c r="AJ935" s="142">
        <v>68.864999999999995</v>
      </c>
      <c r="AK935" s="142">
        <v>22.7</v>
      </c>
      <c r="AL935" s="142">
        <v>35.46</v>
      </c>
      <c r="AM935" s="142">
        <v>51.33</v>
      </c>
      <c r="AN935" s="142">
        <v>19.62</v>
      </c>
      <c r="AO935" s="142">
        <v>99.38</v>
      </c>
      <c r="AP935" s="142">
        <v>69.405000000000001</v>
      </c>
      <c r="AQ935" s="142">
        <v>38.08</v>
      </c>
      <c r="AR935" s="142">
        <v>50.25</v>
      </c>
      <c r="AS935" s="142">
        <v>69.040000000000006</v>
      </c>
      <c r="AT935" s="142">
        <v>49.354999999999997</v>
      </c>
      <c r="AU935" s="142">
        <v>59.85</v>
      </c>
      <c r="AV935" s="142">
        <v>63.54</v>
      </c>
      <c r="AW935" s="142">
        <v>32.799999999999997</v>
      </c>
      <c r="AX935" s="142">
        <v>101.32</v>
      </c>
      <c r="AY935" s="142">
        <v>39.06</v>
      </c>
      <c r="AZ935" s="142">
        <v>52.13</v>
      </c>
      <c r="BA935" s="142">
        <v>49.49</v>
      </c>
      <c r="BB935" s="142">
        <v>38.5</v>
      </c>
      <c r="BC935" s="142">
        <v>53.16</v>
      </c>
      <c r="BD935" s="142">
        <v>34.799999999999997</v>
      </c>
      <c r="BE935" s="142">
        <v>68.73</v>
      </c>
      <c r="BF935" s="142">
        <v>33.765000000000001</v>
      </c>
      <c r="BG935" s="142">
        <v>19.68</v>
      </c>
      <c r="BH935" s="142">
        <v>31.975000000000001</v>
      </c>
      <c r="BI935" s="142">
        <v>25.34</v>
      </c>
      <c r="BJ935" s="142">
        <v>42.9</v>
      </c>
      <c r="BK935" s="142">
        <v>55.215000000000003</v>
      </c>
      <c r="BL935" s="142">
        <v>35.46</v>
      </c>
      <c r="BM935" s="142">
        <v>78.75</v>
      </c>
      <c r="BN935" s="142">
        <v>55.914999999999999</v>
      </c>
      <c r="BO935" s="142">
        <v>31.145</v>
      </c>
      <c r="BP935" s="142">
        <v>98.174000000000007</v>
      </c>
      <c r="BQ935" s="142">
        <v>108.645</v>
      </c>
      <c r="BR935" s="142">
        <v>69.31</v>
      </c>
      <c r="BS935" s="142">
        <v>48.33</v>
      </c>
      <c r="BT935" s="142">
        <v>39.18</v>
      </c>
      <c r="BU935" s="142">
        <v>17.16</v>
      </c>
      <c r="BV935" s="142">
        <v>154.03</v>
      </c>
      <c r="BW935" s="142">
        <v>87.1</v>
      </c>
      <c r="BX935" s="142">
        <v>26.454999999999998</v>
      </c>
      <c r="BY935" s="142">
        <v>73.582999999999998</v>
      </c>
      <c r="BZ935" s="142">
        <v>30.76</v>
      </c>
      <c r="CA935" s="142">
        <v>80.02</v>
      </c>
      <c r="CB935" s="142">
        <v>33.28</v>
      </c>
      <c r="CC935" s="142">
        <v>46.38</v>
      </c>
      <c r="CD935" s="142">
        <v>18.11</v>
      </c>
      <c r="CE935" s="142">
        <v>45.9</v>
      </c>
      <c r="CF935" s="142">
        <v>54.18</v>
      </c>
      <c r="CG935" s="142">
        <v>92.06</v>
      </c>
      <c r="CH935" s="142">
        <v>37.805</v>
      </c>
      <c r="CI935" s="142">
        <v>195.69</v>
      </c>
      <c r="CJ935" s="142">
        <v>59.17</v>
      </c>
      <c r="CK935" s="142">
        <v>65.421999999999997</v>
      </c>
      <c r="CL935" s="142">
        <v>72.125</v>
      </c>
      <c r="CM935" s="142">
        <v>62.308999999999997</v>
      </c>
      <c r="CN935" s="142">
        <v>116.80500000000001</v>
      </c>
      <c r="CO935" s="142">
        <v>106.985</v>
      </c>
      <c r="CP935" s="142">
        <v>57.96</v>
      </c>
      <c r="CQ935" s="142">
        <v>229.21899999999999</v>
      </c>
      <c r="CR935" s="142">
        <v>84.045000000000002</v>
      </c>
      <c r="CS935" s="142">
        <v>149.88999999999999</v>
      </c>
      <c r="CT935" s="142">
        <v>182.64500000000001</v>
      </c>
      <c r="CU935" s="142">
        <v>179.38</v>
      </c>
      <c r="CV935" s="142">
        <v>99.03</v>
      </c>
      <c r="CW935" s="142">
        <v>196.245</v>
      </c>
      <c r="CX935" s="142">
        <v>118.825</v>
      </c>
      <c r="CY935" s="142">
        <v>129.69</v>
      </c>
      <c r="CZ935" s="142">
        <v>107.86</v>
      </c>
      <c r="DA935" s="142">
        <v>117.485</v>
      </c>
      <c r="DB935" s="142">
        <v>343.96</v>
      </c>
      <c r="DC935" s="142">
        <v>197.91499999999999</v>
      </c>
      <c r="DD935" s="142">
        <v>72.775000000000006</v>
      </c>
      <c r="DE935" s="142">
        <v>139.71</v>
      </c>
      <c r="DF935" s="142">
        <v>184.56</v>
      </c>
      <c r="DG935" s="142">
        <v>97.094999999999999</v>
      </c>
      <c r="DH935" s="142">
        <v>168.35</v>
      </c>
      <c r="DI935" s="142">
        <v>216.31</v>
      </c>
      <c r="DJ935" s="142">
        <v>168.11500000000001</v>
      </c>
      <c r="DK935" s="142">
        <v>229.59</v>
      </c>
      <c r="DL935" s="142">
        <v>105.62</v>
      </c>
      <c r="DM935" s="142">
        <v>172.375</v>
      </c>
      <c r="DN935" s="142">
        <v>180.96</v>
      </c>
      <c r="DO935" s="142">
        <v>188.8</v>
      </c>
      <c r="DP935" s="142">
        <v>168.15</v>
      </c>
      <c r="DQ935" s="142">
        <v>227.36500000000001</v>
      </c>
      <c r="DR935" s="142">
        <v>165.72</v>
      </c>
      <c r="DS935" s="142">
        <v>133.87</v>
      </c>
      <c r="DT935" s="142">
        <v>176.29</v>
      </c>
      <c r="DU935" s="142">
        <v>177.67</v>
      </c>
      <c r="DV935" s="142">
        <v>234.8</v>
      </c>
      <c r="DW935" s="142">
        <v>167.73</v>
      </c>
      <c r="DX935" s="142">
        <v>95.52</v>
      </c>
      <c r="DY935" s="142">
        <v>287.95999999999998</v>
      </c>
      <c r="DZ935" s="142">
        <v>301.70999999999998</v>
      </c>
      <c r="EA935" s="142">
        <v>169.92</v>
      </c>
      <c r="EB935" s="142">
        <v>159.12</v>
      </c>
      <c r="EC935" s="142">
        <v>182.56</v>
      </c>
      <c r="ED935" s="142">
        <v>313.70999999999998</v>
      </c>
      <c r="EE935" s="142">
        <v>117.14</v>
      </c>
      <c r="EF935" s="142">
        <v>111.58</v>
      </c>
      <c r="EG935" s="142">
        <v>129.61000000000001</v>
      </c>
      <c r="EH935" s="142">
        <v>126.15</v>
      </c>
      <c r="EI935" s="142">
        <v>144.27000000000001</v>
      </c>
      <c r="EJ935" s="142">
        <v>210.35499999999999</v>
      </c>
      <c r="EK935" s="142">
        <v>175.4</v>
      </c>
      <c r="EL935" s="142">
        <v>72.45</v>
      </c>
      <c r="EM935" s="142">
        <v>141.38499999999999</v>
      </c>
      <c r="EN935" s="142">
        <v>224.86</v>
      </c>
      <c r="EO935" s="142">
        <v>202.83500000000001</v>
      </c>
      <c r="EP935" s="142">
        <v>198.17</v>
      </c>
      <c r="EQ935" s="142">
        <v>190.11</v>
      </c>
      <c r="ER935" s="142">
        <v>131.08000000000001</v>
      </c>
      <c r="ES935" s="142">
        <v>187.21</v>
      </c>
      <c r="ET935" s="142">
        <v>271.685</v>
      </c>
      <c r="EU935" s="142">
        <v>107.785</v>
      </c>
      <c r="EV935" s="142">
        <v>203.14500000000001</v>
      </c>
      <c r="EW935" s="142">
        <v>102.395</v>
      </c>
      <c r="EX935" s="142">
        <v>137.72999999999999</v>
      </c>
      <c r="EY935" s="142">
        <v>145.435</v>
      </c>
      <c r="EZ935" s="142">
        <v>211.95500000000001</v>
      </c>
      <c r="FA935" s="142">
        <v>200.03</v>
      </c>
      <c r="FB935">
        <v>231.755</v>
      </c>
      <c r="FC935">
        <v>426.69</v>
      </c>
      <c r="FD935">
        <v>185.57</v>
      </c>
      <c r="FE935">
        <v>181.51</v>
      </c>
      <c r="FF935">
        <v>117.03</v>
      </c>
      <c r="FG935">
        <v>160.715</v>
      </c>
      <c r="FH935">
        <v>174.82499999999999</v>
      </c>
      <c r="FI935">
        <v>172.59</v>
      </c>
      <c r="FJ935">
        <v>182.26</v>
      </c>
      <c r="FK935">
        <v>26.4</v>
      </c>
    </row>
    <row r="936" spans="1:167">
      <c r="A936">
        <v>3223</v>
      </c>
      <c r="B936" t="s">
        <v>9</v>
      </c>
      <c r="C936" s="143">
        <f t="shared" si="17"/>
        <v>9905.7060000000001</v>
      </c>
      <c r="D936" s="142">
        <v>20.359000000000002</v>
      </c>
      <c r="E936" s="142">
        <v>22.11</v>
      </c>
      <c r="F936" s="142">
        <v>29.83</v>
      </c>
      <c r="G936" s="142">
        <v>39.204999999999998</v>
      </c>
      <c r="H936" s="142">
        <v>36.505000000000003</v>
      </c>
      <c r="I936" s="142">
        <v>33.57</v>
      </c>
      <c r="J936" s="142">
        <v>9.89</v>
      </c>
      <c r="K936" s="142">
        <v>22.184999999999999</v>
      </c>
      <c r="L936" s="142">
        <v>40.44</v>
      </c>
      <c r="M936" s="142">
        <v>7.8</v>
      </c>
      <c r="N936" s="142">
        <v>13.1</v>
      </c>
      <c r="O936" s="142">
        <v>6.44</v>
      </c>
      <c r="P936" s="142">
        <v>7.18</v>
      </c>
      <c r="Q936" s="142">
        <v>33.65</v>
      </c>
      <c r="R936" s="142">
        <v>29.745000000000001</v>
      </c>
      <c r="S936" s="142">
        <v>37.4</v>
      </c>
      <c r="T936" s="142">
        <v>75.155000000000001</v>
      </c>
      <c r="U936" s="142">
        <v>94.435000000000002</v>
      </c>
      <c r="V936" s="142">
        <v>60.042999999999999</v>
      </c>
      <c r="W936" s="142">
        <v>76.02</v>
      </c>
      <c r="X936" s="142">
        <v>74.540000000000006</v>
      </c>
      <c r="Y936" s="142">
        <v>7.46</v>
      </c>
      <c r="Z936" s="142">
        <v>28.95</v>
      </c>
      <c r="AA936" s="142">
        <v>33.17</v>
      </c>
      <c r="AB936" s="142">
        <v>22.72</v>
      </c>
      <c r="AC936" s="142">
        <v>21.78</v>
      </c>
      <c r="AD936" s="142">
        <v>19.79</v>
      </c>
      <c r="AE936" s="142">
        <v>16.64</v>
      </c>
      <c r="AF936" s="142">
        <v>25.69</v>
      </c>
      <c r="AG936" s="142">
        <v>41.7</v>
      </c>
      <c r="AH936" s="142">
        <v>45.45</v>
      </c>
      <c r="AI936" s="142">
        <v>18.45</v>
      </c>
      <c r="AJ936" s="142">
        <v>27.89</v>
      </c>
      <c r="AK936" s="142">
        <v>20.5</v>
      </c>
      <c r="AL936" s="142">
        <v>25.25</v>
      </c>
      <c r="AM936" s="142">
        <v>25.14</v>
      </c>
      <c r="AN936" s="142">
        <v>9.25</v>
      </c>
      <c r="AO936" s="142">
        <v>21.274999999999999</v>
      </c>
      <c r="AP936" s="142">
        <v>35</v>
      </c>
      <c r="AQ936" s="142">
        <v>17</v>
      </c>
      <c r="AR936" s="142">
        <v>34.555</v>
      </c>
      <c r="AS936" s="142">
        <v>52.68</v>
      </c>
      <c r="AT936" s="142">
        <v>21.73</v>
      </c>
      <c r="AU936" s="142">
        <v>24.5</v>
      </c>
      <c r="AV936" s="142">
        <v>48.17</v>
      </c>
      <c r="AW936" s="142">
        <v>66.739999999999995</v>
      </c>
      <c r="AX936" s="142">
        <v>16</v>
      </c>
      <c r="AY936" s="142">
        <v>36.75</v>
      </c>
      <c r="AZ936" s="142">
        <v>21.2</v>
      </c>
      <c r="BA936" s="142">
        <v>56</v>
      </c>
      <c r="BB936" s="142">
        <v>16.75</v>
      </c>
      <c r="BC936" s="142">
        <v>44.5</v>
      </c>
      <c r="BD936" s="142">
        <v>25.25</v>
      </c>
      <c r="BE936" s="142">
        <v>13.54</v>
      </c>
      <c r="BF936" s="142">
        <v>15.1</v>
      </c>
      <c r="BG936" s="142">
        <v>48.12</v>
      </c>
      <c r="BH936" s="142">
        <v>60.95</v>
      </c>
      <c r="BI936" s="142">
        <v>37.270000000000003</v>
      </c>
      <c r="BJ936" s="142">
        <v>29.08</v>
      </c>
      <c r="BK936" s="142">
        <v>3</v>
      </c>
      <c r="BL936" s="142">
        <v>6.18</v>
      </c>
      <c r="BM936" s="142">
        <v>27</v>
      </c>
      <c r="BN936" s="142">
        <v>28.52</v>
      </c>
      <c r="BO936" s="142">
        <v>13.3</v>
      </c>
      <c r="BP936" s="142">
        <v>27.18</v>
      </c>
      <c r="BQ936" s="142">
        <v>30.16</v>
      </c>
      <c r="BR936" s="142">
        <v>20.81</v>
      </c>
      <c r="BS936" s="142">
        <v>12.74</v>
      </c>
      <c r="BT936" s="142">
        <v>32.865000000000002</v>
      </c>
      <c r="BU936" s="142">
        <v>36.1</v>
      </c>
      <c r="BV936" s="142">
        <v>90.61</v>
      </c>
      <c r="BW936" s="142">
        <v>45.534999999999997</v>
      </c>
      <c r="BX936" s="142">
        <v>16.739999999999998</v>
      </c>
      <c r="BY936" s="142">
        <v>7.2</v>
      </c>
      <c r="BZ936" s="142">
        <v>22.585000000000001</v>
      </c>
      <c r="CA936" s="142">
        <v>29.41</v>
      </c>
      <c r="CB936" s="142">
        <v>20.53</v>
      </c>
      <c r="CC936" s="142">
        <v>64.224000000000004</v>
      </c>
      <c r="CD936" s="142">
        <v>33.57</v>
      </c>
      <c r="CE936" s="142">
        <v>28.1</v>
      </c>
      <c r="CF936" s="142">
        <v>33.200000000000003</v>
      </c>
      <c r="CG936" s="142">
        <v>49.89</v>
      </c>
      <c r="CH936" s="142">
        <v>13.7</v>
      </c>
      <c r="CI936" s="142">
        <v>105.88500000000001</v>
      </c>
      <c r="CJ936" s="142">
        <v>34.604999999999997</v>
      </c>
      <c r="CK936" s="142">
        <v>21.4</v>
      </c>
      <c r="CL936" s="142">
        <v>45.255000000000003</v>
      </c>
      <c r="CM936" s="142">
        <v>55.21</v>
      </c>
      <c r="CN936" s="142">
        <v>29.715</v>
      </c>
      <c r="CO936" s="142">
        <v>18.25</v>
      </c>
      <c r="CP936" s="142">
        <v>51.37</v>
      </c>
      <c r="CQ936" s="142">
        <v>66.165000000000006</v>
      </c>
      <c r="CR936" s="142">
        <v>74.81</v>
      </c>
      <c r="CS936" s="142">
        <v>75.709999999999994</v>
      </c>
      <c r="CT936" s="142">
        <v>88.075000000000003</v>
      </c>
      <c r="CU936" s="142">
        <v>60.655000000000001</v>
      </c>
      <c r="CV936" s="142">
        <v>98.474999999999994</v>
      </c>
      <c r="CW936" s="142">
        <v>83.87</v>
      </c>
      <c r="CX936" s="142">
        <v>110.883</v>
      </c>
      <c r="CY936" s="142">
        <v>104.36199999999999</v>
      </c>
      <c r="CZ936" s="142">
        <v>113.52500000000001</v>
      </c>
      <c r="DA936" s="142">
        <v>12.06</v>
      </c>
      <c r="DB936" s="142">
        <v>38.5</v>
      </c>
      <c r="DC936" s="142">
        <v>78.34</v>
      </c>
      <c r="DD936" s="142">
        <v>52.03</v>
      </c>
      <c r="DE936" s="142">
        <v>75.355000000000004</v>
      </c>
      <c r="DF936" s="142">
        <v>70.239999999999995</v>
      </c>
      <c r="DG936" s="142">
        <v>89.18</v>
      </c>
      <c r="DH936" s="142">
        <v>53.454999999999998</v>
      </c>
      <c r="DI936" s="142">
        <v>76.930000000000007</v>
      </c>
      <c r="DJ936" s="142">
        <v>160.63</v>
      </c>
      <c r="DK936" s="142">
        <v>79.344999999999999</v>
      </c>
      <c r="DL936" s="142">
        <v>99.715000000000003</v>
      </c>
      <c r="DM936" s="142">
        <v>84.14</v>
      </c>
      <c r="DN936" s="142">
        <v>142.06</v>
      </c>
      <c r="DO936" s="142">
        <v>115.92</v>
      </c>
      <c r="DP936" s="142">
        <v>100</v>
      </c>
      <c r="DQ936" s="142">
        <v>124.015</v>
      </c>
      <c r="DR936" s="142">
        <v>109.13</v>
      </c>
      <c r="DS936" s="142">
        <v>115.91</v>
      </c>
      <c r="DT936" s="142">
        <v>22.69</v>
      </c>
      <c r="DU936" s="142">
        <v>108.98</v>
      </c>
      <c r="DV936" s="142">
        <v>135.37</v>
      </c>
      <c r="DW936" s="142">
        <v>123.28</v>
      </c>
      <c r="DX936" s="142">
        <v>92.17</v>
      </c>
      <c r="DY936" s="142">
        <v>95.49</v>
      </c>
      <c r="DZ936" s="142">
        <v>119.4</v>
      </c>
      <c r="EA936" s="142">
        <v>86.174999999999997</v>
      </c>
      <c r="EB936" s="142">
        <v>127.15</v>
      </c>
      <c r="EC936" s="142">
        <v>94.79</v>
      </c>
      <c r="ED936" s="142">
        <v>144.22</v>
      </c>
      <c r="EE936" s="142">
        <v>164.19499999999999</v>
      </c>
      <c r="EF936" s="142">
        <v>84.12</v>
      </c>
      <c r="EG936" s="142">
        <v>151.13</v>
      </c>
      <c r="EH936" s="142">
        <v>121.88</v>
      </c>
      <c r="EI936" s="142">
        <v>76.2</v>
      </c>
      <c r="EJ936" s="142">
        <v>75.040000000000006</v>
      </c>
      <c r="EK936" s="142">
        <v>119.52</v>
      </c>
      <c r="EL936" s="142">
        <v>105.99</v>
      </c>
      <c r="EM936" s="142">
        <v>258.16500000000002</v>
      </c>
      <c r="EN936" s="142">
        <v>135.20500000000001</v>
      </c>
      <c r="EO936" s="142">
        <v>137.76499999999999</v>
      </c>
      <c r="EP936" s="142">
        <v>109.6</v>
      </c>
      <c r="EQ936" s="142">
        <v>250</v>
      </c>
      <c r="ER936" s="142">
        <v>98.454999999999998</v>
      </c>
      <c r="ES936" s="142">
        <v>164.48500000000001</v>
      </c>
      <c r="ET936" s="142">
        <v>110.4</v>
      </c>
      <c r="EU936" s="142">
        <v>129.79499999999999</v>
      </c>
      <c r="EV936" s="142">
        <v>146.75</v>
      </c>
      <c r="EW936" s="142">
        <v>143.26499999999999</v>
      </c>
      <c r="EX936" s="142">
        <v>179.94</v>
      </c>
      <c r="EY936" s="142">
        <v>131.72499999999999</v>
      </c>
      <c r="EZ936" s="142">
        <v>196.33500000000001</v>
      </c>
      <c r="FA936" s="142">
        <v>156.11500000000001</v>
      </c>
      <c r="FB936">
        <v>254.99</v>
      </c>
      <c r="FC936">
        <v>134.46</v>
      </c>
      <c r="FD936">
        <v>131.22</v>
      </c>
      <c r="FE936">
        <v>95.51</v>
      </c>
      <c r="FF936">
        <v>94.62</v>
      </c>
      <c r="FG936">
        <v>68.52</v>
      </c>
      <c r="FH936">
        <v>176.53</v>
      </c>
      <c r="FI936">
        <v>58.96</v>
      </c>
      <c r="FJ936">
        <v>55.84</v>
      </c>
      <c r="FK936">
        <v>35.64</v>
      </c>
    </row>
    <row r="937" spans="1:167">
      <c r="A937">
        <v>3224</v>
      </c>
      <c r="B937" t="s">
        <v>9</v>
      </c>
      <c r="C937" s="143">
        <f t="shared" si="17"/>
        <v>10881.629000000006</v>
      </c>
      <c r="D937" s="142">
        <v>15.29</v>
      </c>
      <c r="E937" s="142">
        <v>28.015000000000001</v>
      </c>
      <c r="F937" s="142">
        <v>38.130000000000003</v>
      </c>
      <c r="G937" s="142">
        <v>36.03</v>
      </c>
      <c r="H937" s="142">
        <v>52.31</v>
      </c>
      <c r="I937" s="142">
        <v>49.667000000000002</v>
      </c>
      <c r="J937" s="142">
        <v>27.78</v>
      </c>
      <c r="K937" s="142">
        <v>55.21</v>
      </c>
      <c r="L937" s="142">
        <v>48.255000000000003</v>
      </c>
      <c r="M937" s="142">
        <v>11.4</v>
      </c>
      <c r="N937" s="142">
        <v>20.91</v>
      </c>
      <c r="O937" s="142">
        <v>26.065000000000001</v>
      </c>
      <c r="P937" s="142">
        <v>7.0350000000000001</v>
      </c>
      <c r="Q937" s="142">
        <v>29.88</v>
      </c>
      <c r="R937" s="142">
        <v>46.88</v>
      </c>
      <c r="S937" s="142">
        <v>67.959999999999994</v>
      </c>
      <c r="T937" s="142">
        <v>103.185</v>
      </c>
      <c r="U937" s="142">
        <v>132.82</v>
      </c>
      <c r="V937" s="142">
        <v>71.954999999999998</v>
      </c>
      <c r="W937" s="142">
        <v>95.444999999999993</v>
      </c>
      <c r="X937" s="142">
        <v>87.935000000000002</v>
      </c>
      <c r="Y937" s="142">
        <v>39.270000000000003</v>
      </c>
      <c r="Z937" s="142">
        <v>43.1</v>
      </c>
      <c r="AA937" s="142">
        <v>33.1</v>
      </c>
      <c r="AB937" s="142">
        <v>46.74</v>
      </c>
      <c r="AC937" s="142">
        <v>43.09</v>
      </c>
      <c r="AD937" s="142">
        <v>29</v>
      </c>
      <c r="AE937" s="142">
        <v>80.61</v>
      </c>
      <c r="AF937" s="142">
        <v>39.39</v>
      </c>
      <c r="AG937" s="142">
        <v>38.799999999999997</v>
      </c>
      <c r="AH937" s="142">
        <v>51.323999999999998</v>
      </c>
      <c r="AI937" s="142">
        <v>48.33</v>
      </c>
      <c r="AJ937" s="142">
        <v>25.87</v>
      </c>
      <c r="AK937" s="142">
        <v>37</v>
      </c>
      <c r="AL937" s="142">
        <v>40.725000000000001</v>
      </c>
      <c r="AM937" s="142">
        <v>47.125</v>
      </c>
      <c r="AN937" s="142">
        <v>56.1</v>
      </c>
      <c r="AO937" s="142">
        <v>55.07</v>
      </c>
      <c r="AP937" s="142">
        <v>50.875</v>
      </c>
      <c r="AQ937" s="142">
        <v>37</v>
      </c>
      <c r="AR937" s="142">
        <v>101.7</v>
      </c>
      <c r="AS937" s="142">
        <v>41</v>
      </c>
      <c r="AT937" s="142">
        <v>69.92</v>
      </c>
      <c r="AU937" s="142">
        <v>67.87</v>
      </c>
      <c r="AV937" s="142">
        <v>20</v>
      </c>
      <c r="AW937" s="142">
        <v>56.08</v>
      </c>
      <c r="AX937" s="142">
        <v>36.5</v>
      </c>
      <c r="AY937" s="142">
        <v>35.549999999999997</v>
      </c>
      <c r="AZ937" s="142">
        <v>9.08</v>
      </c>
      <c r="BA937" s="142">
        <v>62.28</v>
      </c>
      <c r="BB937" s="142">
        <v>53.03</v>
      </c>
      <c r="BC937" s="142">
        <v>36.5</v>
      </c>
      <c r="BD937" s="142">
        <v>58.68</v>
      </c>
      <c r="BE937" s="142">
        <v>90.82</v>
      </c>
      <c r="BF937" s="142">
        <v>39.094999999999999</v>
      </c>
      <c r="BG937" s="142">
        <v>26.14</v>
      </c>
      <c r="BH937" s="142">
        <v>18.7</v>
      </c>
      <c r="BI937" s="142">
        <v>4.28</v>
      </c>
      <c r="BJ937" s="142">
        <v>15.72</v>
      </c>
      <c r="BK937" s="142">
        <v>41.9</v>
      </c>
      <c r="BL937" s="142">
        <v>58.01</v>
      </c>
      <c r="BM937" s="142">
        <v>25.98</v>
      </c>
      <c r="BN937" s="142">
        <v>13.9</v>
      </c>
      <c r="BO937" s="142">
        <v>46.354999999999997</v>
      </c>
      <c r="BP937" s="142">
        <v>80.34</v>
      </c>
      <c r="BQ937" s="142">
        <v>11.34</v>
      </c>
      <c r="BR937" s="142">
        <v>25.32</v>
      </c>
      <c r="BS937" s="142">
        <v>21.28</v>
      </c>
      <c r="BT937" s="142">
        <v>47.34</v>
      </c>
      <c r="BU937" s="142">
        <v>5.0999999999999996</v>
      </c>
      <c r="BV937" s="142">
        <v>82.45</v>
      </c>
      <c r="BW937" s="142">
        <v>16.212</v>
      </c>
      <c r="BX937" s="142">
        <v>48.12</v>
      </c>
      <c r="BY937" s="142">
        <v>97.84</v>
      </c>
      <c r="BZ937" s="142">
        <v>26.585999999999999</v>
      </c>
      <c r="CA937" s="142">
        <v>24.26</v>
      </c>
      <c r="CB937" s="142">
        <v>175.45</v>
      </c>
      <c r="CC937" s="142">
        <v>33.585000000000001</v>
      </c>
      <c r="CD937" s="142">
        <v>52.66</v>
      </c>
      <c r="CE937" s="142">
        <v>43.78</v>
      </c>
      <c r="CF937" s="142">
        <v>141.38</v>
      </c>
      <c r="CG937" s="142">
        <v>34.159999999999997</v>
      </c>
      <c r="CH937" s="142">
        <v>33.744999999999997</v>
      </c>
      <c r="CI937" s="142">
        <v>45.585000000000001</v>
      </c>
      <c r="CJ937" s="142">
        <v>63.29</v>
      </c>
      <c r="CK937" s="142">
        <v>5.4</v>
      </c>
      <c r="CL937" s="142">
        <v>61</v>
      </c>
      <c r="CM937" s="142">
        <v>60.354999999999997</v>
      </c>
      <c r="CN937" s="142">
        <v>148.82</v>
      </c>
      <c r="CO937" s="142">
        <v>68.010000000000005</v>
      </c>
      <c r="CP937" s="142">
        <v>142.06</v>
      </c>
      <c r="CQ937" s="142">
        <v>85.52</v>
      </c>
      <c r="CR937" s="142">
        <v>149.30500000000001</v>
      </c>
      <c r="CS937" s="142">
        <v>90.49</v>
      </c>
      <c r="CT937" s="142">
        <v>128.06</v>
      </c>
      <c r="CU937" s="142">
        <v>69.724999999999994</v>
      </c>
      <c r="CV937" s="142">
        <v>50.814999999999998</v>
      </c>
      <c r="CW937" s="142">
        <v>89.78</v>
      </c>
      <c r="CX937" s="142">
        <v>163.01499999999999</v>
      </c>
      <c r="CY937" s="142">
        <v>72.864999999999995</v>
      </c>
      <c r="CZ937" s="142">
        <v>130.38</v>
      </c>
      <c r="DA937" s="142">
        <v>80.894999999999996</v>
      </c>
      <c r="DB937" s="142">
        <v>84.375</v>
      </c>
      <c r="DC937" s="142">
        <v>74.069999999999993</v>
      </c>
      <c r="DD937" s="142">
        <v>80.319999999999993</v>
      </c>
      <c r="DE937" s="142">
        <v>94.284999999999997</v>
      </c>
      <c r="DF937" s="142">
        <v>161.29</v>
      </c>
      <c r="DG937" s="142">
        <v>80.17</v>
      </c>
      <c r="DH937" s="142">
        <v>67.63</v>
      </c>
      <c r="DI937" s="142">
        <v>89.72</v>
      </c>
      <c r="DJ937" s="142">
        <v>44.11</v>
      </c>
      <c r="DK937" s="142">
        <v>106.015</v>
      </c>
      <c r="DL937" s="142">
        <v>97.685000000000002</v>
      </c>
      <c r="DM937" s="142">
        <v>89.364999999999995</v>
      </c>
      <c r="DN937" s="142">
        <v>138.55000000000001</v>
      </c>
      <c r="DO937" s="142">
        <v>112.71</v>
      </c>
      <c r="DP937" s="142">
        <v>224.38</v>
      </c>
      <c r="DQ937" s="142">
        <v>105.19</v>
      </c>
      <c r="DR937" s="142">
        <v>99.13</v>
      </c>
      <c r="DS937" s="142">
        <v>85.334999999999994</v>
      </c>
      <c r="DT937" s="142">
        <v>66.86</v>
      </c>
      <c r="DU937" s="142">
        <v>116.72499999999999</v>
      </c>
      <c r="DV937" s="142">
        <v>238.64</v>
      </c>
      <c r="DW937" s="142">
        <v>105.31</v>
      </c>
      <c r="DX937" s="142">
        <v>51.79</v>
      </c>
      <c r="DY937" s="142">
        <v>86.09</v>
      </c>
      <c r="DZ937" s="142">
        <v>94.97</v>
      </c>
      <c r="EA937" s="142">
        <v>97.44</v>
      </c>
      <c r="EB937" s="142">
        <v>44.79</v>
      </c>
      <c r="EC937" s="142">
        <v>56.44</v>
      </c>
      <c r="ED937" s="142">
        <v>130.03</v>
      </c>
      <c r="EE937" s="142">
        <v>100.22</v>
      </c>
      <c r="EF937" s="142">
        <v>39.840000000000003</v>
      </c>
      <c r="EG937" s="142">
        <v>122.51</v>
      </c>
      <c r="EH937" s="142">
        <v>66.45</v>
      </c>
      <c r="EI937" s="142">
        <v>68.75</v>
      </c>
      <c r="EJ937" s="142">
        <v>91.69</v>
      </c>
      <c r="EK937" s="142">
        <v>47.02</v>
      </c>
      <c r="EL937" s="142">
        <v>49.685000000000002</v>
      </c>
      <c r="EM937" s="142">
        <v>181.95500000000001</v>
      </c>
      <c r="EN937" s="142">
        <v>104.81</v>
      </c>
      <c r="EO937" s="142">
        <v>63.005000000000003</v>
      </c>
      <c r="EP937" s="142">
        <v>83.02</v>
      </c>
      <c r="EQ937" s="142">
        <v>76.84</v>
      </c>
      <c r="ER937" s="142">
        <v>107.3</v>
      </c>
      <c r="ES937" s="142">
        <v>142.595</v>
      </c>
      <c r="ET937" s="142">
        <v>152.75</v>
      </c>
      <c r="EU937" s="142">
        <v>115.54</v>
      </c>
      <c r="EV937" s="142">
        <v>110.1</v>
      </c>
      <c r="EW937" s="142">
        <v>94.68</v>
      </c>
      <c r="EX937" s="142">
        <v>67.760000000000005</v>
      </c>
      <c r="EY937" s="142">
        <v>160.91499999999999</v>
      </c>
      <c r="EZ937" s="142">
        <v>103.91500000000001</v>
      </c>
      <c r="FA937" s="142">
        <v>176.78</v>
      </c>
      <c r="FB937">
        <v>117.62</v>
      </c>
      <c r="FC937">
        <v>78.7</v>
      </c>
      <c r="FD937">
        <v>72.66</v>
      </c>
      <c r="FE937">
        <v>74.02</v>
      </c>
      <c r="FF937">
        <v>78.594999999999999</v>
      </c>
      <c r="FG937">
        <v>239.16</v>
      </c>
      <c r="FH937">
        <v>74.209999999999994</v>
      </c>
      <c r="FI937">
        <v>82.625</v>
      </c>
      <c r="FJ937">
        <v>107.24</v>
      </c>
      <c r="FK937">
        <v>101.64</v>
      </c>
    </row>
    <row r="938" spans="1:167">
      <c r="A938">
        <v>3225</v>
      </c>
      <c r="B938" t="s">
        <v>9</v>
      </c>
      <c r="C938" s="143">
        <f t="shared" si="17"/>
        <v>6122.2760000000017</v>
      </c>
      <c r="D938" s="142">
        <v>21.98</v>
      </c>
      <c r="E938" s="142">
        <v>1.51</v>
      </c>
      <c r="F938" s="142">
        <v>17.14</v>
      </c>
      <c r="G938" s="142">
        <v>26.45</v>
      </c>
      <c r="H938" s="142">
        <v>30.135000000000002</v>
      </c>
      <c r="I938" s="142">
        <v>33.99</v>
      </c>
      <c r="J938" s="142">
        <v>1.9</v>
      </c>
      <c r="K938" s="142">
        <v>16.739999999999998</v>
      </c>
      <c r="L938" s="142">
        <v>21.384</v>
      </c>
      <c r="M938" s="142">
        <v>3.04</v>
      </c>
      <c r="N938" s="142">
        <v>3.01</v>
      </c>
      <c r="O938" s="142">
        <v>1.79</v>
      </c>
      <c r="P938" s="142">
        <v>12.795</v>
      </c>
      <c r="Q938" s="142">
        <v>15.86</v>
      </c>
      <c r="R938" s="142">
        <v>13.68</v>
      </c>
      <c r="S938" s="142">
        <v>15.875</v>
      </c>
      <c r="T938" s="142">
        <v>43.32</v>
      </c>
      <c r="U938" s="142">
        <v>63.93</v>
      </c>
      <c r="V938" s="142">
        <v>10.225</v>
      </c>
      <c r="W938" s="142">
        <v>27.215</v>
      </c>
      <c r="X938" s="142">
        <v>34.01</v>
      </c>
      <c r="Y938" s="142">
        <v>13.6</v>
      </c>
      <c r="Z938" s="142">
        <v>8.7200000000000006</v>
      </c>
      <c r="AA938" s="142">
        <v>19.97</v>
      </c>
      <c r="AB938" s="142">
        <v>7.56</v>
      </c>
      <c r="AC938" s="142">
        <v>8.0399999999999991</v>
      </c>
      <c r="AD938" s="142">
        <v>12.75</v>
      </c>
      <c r="AE938" s="142">
        <v>22.417000000000002</v>
      </c>
      <c r="AF938" s="142">
        <v>13.2</v>
      </c>
      <c r="AG938" s="142">
        <v>17.7</v>
      </c>
      <c r="AH938" s="142">
        <v>9.8800000000000008</v>
      </c>
      <c r="AI938" s="142">
        <v>3.92</v>
      </c>
      <c r="AJ938" s="142">
        <v>2.88</v>
      </c>
      <c r="AK938" s="142">
        <v>21.7</v>
      </c>
      <c r="AL938" s="142">
        <v>17.114999999999998</v>
      </c>
      <c r="AM938" s="142">
        <v>40.81</v>
      </c>
      <c r="AN938" s="142">
        <v>10.74</v>
      </c>
      <c r="AO938" s="142">
        <v>8.7050000000000001</v>
      </c>
      <c r="AP938" s="142">
        <v>12</v>
      </c>
      <c r="AQ938" s="142">
        <v>15.03</v>
      </c>
      <c r="AR938" s="142">
        <v>15</v>
      </c>
      <c r="AS938" s="142">
        <v>21.9</v>
      </c>
      <c r="AT938" s="142">
        <v>37.200000000000003</v>
      </c>
      <c r="AU938" s="142">
        <v>3</v>
      </c>
      <c r="AV938" s="142">
        <v>42.99</v>
      </c>
      <c r="AW938" s="142">
        <v>65.06</v>
      </c>
      <c r="AX938" s="142">
        <v>15.78</v>
      </c>
      <c r="AY938" s="142">
        <v>20.100000000000001</v>
      </c>
      <c r="AZ938" s="142">
        <v>3</v>
      </c>
      <c r="BA938" s="142">
        <v>21</v>
      </c>
      <c r="BB938" s="142">
        <v>12.5</v>
      </c>
      <c r="BC938" s="142">
        <v>10.5</v>
      </c>
      <c r="BD938" s="142">
        <v>5.08</v>
      </c>
      <c r="BE938" s="142">
        <v>5</v>
      </c>
      <c r="BF938" s="142">
        <v>44.07</v>
      </c>
      <c r="BG938" s="142">
        <v>20.29</v>
      </c>
      <c r="BH938" s="142">
        <v>19.32</v>
      </c>
      <c r="BI938" s="142">
        <v>41.68</v>
      </c>
      <c r="BJ938" s="142">
        <v>38.020000000000003</v>
      </c>
      <c r="BK938" s="142">
        <v>20.22</v>
      </c>
      <c r="BL938" s="142">
        <v>3.58</v>
      </c>
      <c r="BM938" s="142">
        <v>18.12</v>
      </c>
      <c r="BN938" s="142">
        <v>57.38</v>
      </c>
      <c r="BO938" s="142">
        <v>8.1999999999999993</v>
      </c>
      <c r="BP938" s="142">
        <v>16.760000000000002</v>
      </c>
      <c r="BQ938" s="142">
        <v>15.98</v>
      </c>
      <c r="BR938" s="142">
        <v>10.8</v>
      </c>
      <c r="BS938" s="142">
        <v>17.420000000000002</v>
      </c>
      <c r="BT938" s="142">
        <v>4.16</v>
      </c>
      <c r="BU938" s="142">
        <v>55.9</v>
      </c>
      <c r="BV938" s="142">
        <v>49.994999999999997</v>
      </c>
      <c r="BW938" s="142">
        <v>21.6</v>
      </c>
      <c r="BX938" s="142">
        <v>11.2</v>
      </c>
      <c r="BY938" s="142">
        <v>31.260999999999999</v>
      </c>
      <c r="BZ938" s="142">
        <v>31.37</v>
      </c>
      <c r="CA938" s="142">
        <v>41.09</v>
      </c>
      <c r="CB938" s="142">
        <v>65.715999999999994</v>
      </c>
      <c r="CC938" s="142">
        <v>38.914999999999999</v>
      </c>
      <c r="CD938" s="142">
        <v>47.49</v>
      </c>
      <c r="CE938" s="142">
        <v>23.72</v>
      </c>
      <c r="CF938" s="142">
        <v>34.130000000000003</v>
      </c>
      <c r="CG938" s="142">
        <v>14.21</v>
      </c>
      <c r="CH938" s="142">
        <v>51.826000000000001</v>
      </c>
      <c r="CI938" s="142">
        <v>26.3</v>
      </c>
      <c r="CJ938" s="142">
        <v>5.13</v>
      </c>
      <c r="CK938" s="142">
        <v>30.875</v>
      </c>
      <c r="CL938" s="142">
        <v>14.895</v>
      </c>
      <c r="CM938" s="142">
        <v>17.399999999999999</v>
      </c>
      <c r="CN938" s="142">
        <v>22</v>
      </c>
      <c r="CO938" s="142">
        <v>2.16</v>
      </c>
      <c r="CP938" s="142">
        <v>32.472000000000001</v>
      </c>
      <c r="CQ938" s="142">
        <v>44.42</v>
      </c>
      <c r="CR938" s="142">
        <v>4.95</v>
      </c>
      <c r="CS938" s="142">
        <v>77.061999999999998</v>
      </c>
      <c r="CT938" s="142">
        <v>16.61</v>
      </c>
      <c r="CU938" s="142">
        <v>29.254999999999999</v>
      </c>
      <c r="CV938" s="142">
        <v>0</v>
      </c>
      <c r="CW938" s="142">
        <v>62.234999999999999</v>
      </c>
      <c r="CX938" s="142">
        <v>52.325000000000003</v>
      </c>
      <c r="CY938" s="142">
        <v>24.12</v>
      </c>
      <c r="CZ938" s="142">
        <v>57.51</v>
      </c>
      <c r="DA938" s="142">
        <v>19.86</v>
      </c>
      <c r="DB938" s="142">
        <v>29.22</v>
      </c>
      <c r="DC938" s="142">
        <v>52.73</v>
      </c>
      <c r="DD938" s="142">
        <v>20.844999999999999</v>
      </c>
      <c r="DE938" s="142">
        <v>8.5</v>
      </c>
      <c r="DF938" s="142">
        <v>26.89</v>
      </c>
      <c r="DG938" s="142">
        <v>80.355000000000004</v>
      </c>
      <c r="DH938" s="142">
        <v>49.34</v>
      </c>
      <c r="DI938" s="142">
        <v>135.965</v>
      </c>
      <c r="DJ938" s="142">
        <v>53.04</v>
      </c>
      <c r="DK938" s="142">
        <v>58.95</v>
      </c>
      <c r="DL938" s="142">
        <v>28.984999999999999</v>
      </c>
      <c r="DM938" s="142">
        <v>134.25</v>
      </c>
      <c r="DN938" s="142">
        <v>59.06</v>
      </c>
      <c r="DO938" s="142">
        <v>48.884999999999998</v>
      </c>
      <c r="DP938" s="142">
        <v>58.03</v>
      </c>
      <c r="DQ938" s="142">
        <v>80.180000000000007</v>
      </c>
      <c r="DR938" s="142">
        <v>103.465</v>
      </c>
      <c r="DS938" s="142">
        <v>77.209999999999994</v>
      </c>
      <c r="DT938" s="142">
        <v>21.42</v>
      </c>
      <c r="DU938" s="142">
        <v>69.13</v>
      </c>
      <c r="DV938" s="142">
        <v>70.69</v>
      </c>
      <c r="DW938" s="142">
        <v>40.42</v>
      </c>
      <c r="DX938" s="142">
        <v>44.34</v>
      </c>
      <c r="DY938" s="142">
        <v>54.63</v>
      </c>
      <c r="DZ938" s="142">
        <v>31.36</v>
      </c>
      <c r="EA938" s="142">
        <v>61.3</v>
      </c>
      <c r="EB938" s="142">
        <v>94.08</v>
      </c>
      <c r="EC938" s="142">
        <v>75.52</v>
      </c>
      <c r="ED938" s="142">
        <v>76.13</v>
      </c>
      <c r="EE938" s="142">
        <v>96.844999999999999</v>
      </c>
      <c r="EF938" s="142">
        <v>24.75</v>
      </c>
      <c r="EG938" s="142">
        <v>60.47</v>
      </c>
      <c r="EH938" s="142">
        <v>41.45</v>
      </c>
      <c r="EI938" s="142">
        <v>67.17</v>
      </c>
      <c r="EJ938" s="142">
        <v>62.734999999999999</v>
      </c>
      <c r="EK938" s="142">
        <v>54.8</v>
      </c>
      <c r="EL938" s="142">
        <v>78.010000000000005</v>
      </c>
      <c r="EM938" s="142">
        <v>108.185</v>
      </c>
      <c r="EN938" s="142">
        <v>104.64</v>
      </c>
      <c r="EO938" s="142">
        <v>72.084999999999994</v>
      </c>
      <c r="EP938" s="142">
        <v>112.815</v>
      </c>
      <c r="EQ938" s="142">
        <v>104.83</v>
      </c>
      <c r="ER938" s="142">
        <v>43.344999999999999</v>
      </c>
      <c r="ES938" s="142">
        <v>93</v>
      </c>
      <c r="ET938" s="142">
        <v>110.485</v>
      </c>
      <c r="EU938" s="142">
        <v>105.79300000000001</v>
      </c>
      <c r="EV938" s="142">
        <v>142.34</v>
      </c>
      <c r="EW938" s="142">
        <v>103.41500000000001</v>
      </c>
      <c r="EX938" s="142">
        <v>103.19499999999999</v>
      </c>
      <c r="EY938" s="142">
        <v>150.35</v>
      </c>
      <c r="EZ938" s="142">
        <v>93.905000000000001</v>
      </c>
      <c r="FA938" s="142">
        <v>87.915000000000006</v>
      </c>
      <c r="FB938">
        <v>116.98</v>
      </c>
      <c r="FC938">
        <v>161.96</v>
      </c>
      <c r="FD938">
        <v>65.844999999999999</v>
      </c>
      <c r="FE938">
        <v>58.924999999999997</v>
      </c>
      <c r="FF938">
        <v>72.194999999999993</v>
      </c>
      <c r="FG938">
        <v>129.19999999999999</v>
      </c>
      <c r="FH938">
        <v>40.28</v>
      </c>
      <c r="FI938">
        <v>97.834999999999994</v>
      </c>
      <c r="FJ938">
        <v>81.150000000000006</v>
      </c>
      <c r="FK938">
        <v>24.64</v>
      </c>
    </row>
    <row r="939" spans="1:167">
      <c r="A939">
        <v>3226</v>
      </c>
      <c r="B939" t="s">
        <v>9</v>
      </c>
      <c r="C939" s="143">
        <f t="shared" si="17"/>
        <v>14776.349000000007</v>
      </c>
      <c r="D939" s="142">
        <v>25.353000000000002</v>
      </c>
      <c r="E939" s="142">
        <v>34.064999999999998</v>
      </c>
      <c r="F939" s="142">
        <v>42.024999999999999</v>
      </c>
      <c r="G939" s="142">
        <v>35.064999999999998</v>
      </c>
      <c r="H939" s="142">
        <v>48.228000000000002</v>
      </c>
      <c r="I939" s="142">
        <v>92.117000000000004</v>
      </c>
      <c r="J939" s="142">
        <v>31.97</v>
      </c>
      <c r="K939" s="142">
        <v>17.584</v>
      </c>
      <c r="L939" s="142">
        <v>24.91</v>
      </c>
      <c r="M939" s="142">
        <v>4.9000000000000004</v>
      </c>
      <c r="N939" s="142">
        <v>16.38</v>
      </c>
      <c r="O939" s="142">
        <v>16.555</v>
      </c>
      <c r="P939" s="142">
        <v>7.71</v>
      </c>
      <c r="Q939" s="142">
        <v>20.405000000000001</v>
      </c>
      <c r="R939" s="142">
        <v>53.88</v>
      </c>
      <c r="S939" s="142">
        <v>68.33</v>
      </c>
      <c r="T939" s="142">
        <v>120.145</v>
      </c>
      <c r="U939" s="142">
        <v>176.1</v>
      </c>
      <c r="V939" s="142">
        <v>33.085000000000001</v>
      </c>
      <c r="W939" s="142">
        <v>68.875</v>
      </c>
      <c r="X939" s="142">
        <v>106.47499999999999</v>
      </c>
      <c r="Y939" s="142">
        <v>36.130000000000003</v>
      </c>
      <c r="Z939" s="142">
        <v>44.58</v>
      </c>
      <c r="AA939" s="142">
        <v>63.96</v>
      </c>
      <c r="AB939" s="142">
        <v>16.84</v>
      </c>
      <c r="AC939" s="142">
        <v>103.1</v>
      </c>
      <c r="AD939" s="142">
        <v>50.1</v>
      </c>
      <c r="AE939" s="142">
        <v>45.65</v>
      </c>
      <c r="AF939" s="142">
        <v>38.93</v>
      </c>
      <c r="AG939" s="142">
        <v>49.4</v>
      </c>
      <c r="AH939" s="142">
        <v>50.14</v>
      </c>
      <c r="AI939" s="142">
        <v>26.048999999999999</v>
      </c>
      <c r="AJ939" s="142">
        <v>47.22</v>
      </c>
      <c r="AK939" s="142">
        <v>28.5</v>
      </c>
      <c r="AL939" s="142">
        <v>41.104999999999997</v>
      </c>
      <c r="AM939" s="142">
        <v>60.215000000000003</v>
      </c>
      <c r="AN939" s="142">
        <v>45.615000000000002</v>
      </c>
      <c r="AO939" s="142">
        <v>66.495000000000005</v>
      </c>
      <c r="AP939" s="142">
        <v>70.125</v>
      </c>
      <c r="AQ939" s="142">
        <v>61.78</v>
      </c>
      <c r="AR939" s="142">
        <v>53.375</v>
      </c>
      <c r="AS939" s="142">
        <v>52.424999999999997</v>
      </c>
      <c r="AT939" s="142">
        <v>33.5</v>
      </c>
      <c r="AU939" s="142">
        <v>44.5</v>
      </c>
      <c r="AV939" s="142">
        <v>21.54</v>
      </c>
      <c r="AW939" s="142">
        <v>72.319999999999993</v>
      </c>
      <c r="AX939" s="142">
        <v>50.57</v>
      </c>
      <c r="AY939" s="142">
        <v>44.64</v>
      </c>
      <c r="AZ939" s="142">
        <v>25.61</v>
      </c>
      <c r="BA939" s="142">
        <v>42.25</v>
      </c>
      <c r="BB939" s="142">
        <v>32.6</v>
      </c>
      <c r="BC939" s="142">
        <v>20.45</v>
      </c>
      <c r="BD939" s="142">
        <v>24.68</v>
      </c>
      <c r="BE939" s="142">
        <v>134.61000000000001</v>
      </c>
      <c r="BF939" s="142">
        <v>19.22</v>
      </c>
      <c r="BG939" s="142">
        <v>16.059999999999999</v>
      </c>
      <c r="BH939" s="142">
        <v>32.03</v>
      </c>
      <c r="BI939" s="142">
        <v>47.56</v>
      </c>
      <c r="BJ939" s="142">
        <v>41.18</v>
      </c>
      <c r="BK939" s="142">
        <v>47.578000000000003</v>
      </c>
      <c r="BL939" s="142">
        <v>36</v>
      </c>
      <c r="BM939" s="142">
        <v>67.900000000000006</v>
      </c>
      <c r="BN939" s="142">
        <v>39.155000000000001</v>
      </c>
      <c r="BO939" s="142">
        <v>33.89</v>
      </c>
      <c r="BP939" s="142">
        <v>71.25</v>
      </c>
      <c r="BQ939" s="142">
        <v>55.85</v>
      </c>
      <c r="BR939" s="142">
        <v>17.149999999999999</v>
      </c>
      <c r="BS939" s="142">
        <v>32.505000000000003</v>
      </c>
      <c r="BT939" s="142">
        <v>16.66</v>
      </c>
      <c r="BU939" s="142">
        <v>44.98</v>
      </c>
      <c r="BV939" s="142">
        <v>43.18</v>
      </c>
      <c r="BW939" s="142">
        <v>61.43</v>
      </c>
      <c r="BX939" s="142">
        <v>16.100000000000001</v>
      </c>
      <c r="BY939" s="142">
        <v>59.594999999999999</v>
      </c>
      <c r="BZ939" s="142">
        <v>35.479999999999997</v>
      </c>
      <c r="CA939" s="142">
        <v>35.42</v>
      </c>
      <c r="CB939" s="142">
        <v>42.37</v>
      </c>
      <c r="CC939" s="142">
        <v>12.14</v>
      </c>
      <c r="CD939" s="142">
        <v>28.63</v>
      </c>
      <c r="CE939" s="142">
        <v>71.302000000000007</v>
      </c>
      <c r="CF939" s="142">
        <v>44.439</v>
      </c>
      <c r="CG939" s="142">
        <v>63.984999999999999</v>
      </c>
      <c r="CH939" s="142">
        <v>78.864999999999995</v>
      </c>
      <c r="CI939" s="142">
        <v>61.13</v>
      </c>
      <c r="CJ939" s="142">
        <v>48.03</v>
      </c>
      <c r="CK939" s="142">
        <v>42.29</v>
      </c>
      <c r="CL939" s="142">
        <v>160.745</v>
      </c>
      <c r="CM939" s="142">
        <v>62.935000000000002</v>
      </c>
      <c r="CN939" s="142">
        <v>87.93</v>
      </c>
      <c r="CO939" s="142">
        <v>76.515000000000001</v>
      </c>
      <c r="CP939" s="142">
        <v>40.74</v>
      </c>
      <c r="CQ939" s="142">
        <v>42.024999999999999</v>
      </c>
      <c r="CR939" s="142">
        <v>99.9</v>
      </c>
      <c r="CS939" s="142">
        <v>180.82900000000001</v>
      </c>
      <c r="CT939" s="142">
        <v>158.375</v>
      </c>
      <c r="CU939" s="142">
        <v>163.91499999999999</v>
      </c>
      <c r="CV939" s="142">
        <v>90.64</v>
      </c>
      <c r="CW939" s="142">
        <v>224.435</v>
      </c>
      <c r="CX939" s="142">
        <v>85.19</v>
      </c>
      <c r="CY939" s="142">
        <v>156.63499999999999</v>
      </c>
      <c r="CZ939" s="142">
        <v>118.825</v>
      </c>
      <c r="DA939" s="142">
        <v>111.05500000000001</v>
      </c>
      <c r="DB939" s="142">
        <v>58.354999999999997</v>
      </c>
      <c r="DC939" s="142">
        <v>110.12</v>
      </c>
      <c r="DD939" s="142">
        <v>216.245</v>
      </c>
      <c r="DE939" s="142">
        <v>150.79</v>
      </c>
      <c r="DF939" s="142">
        <v>147.44</v>
      </c>
      <c r="DG939" s="142">
        <v>224.905</v>
      </c>
      <c r="DH939" s="142">
        <v>131.375</v>
      </c>
      <c r="DI939" s="142">
        <v>142.39500000000001</v>
      </c>
      <c r="DJ939" s="142">
        <v>88.135000000000005</v>
      </c>
      <c r="DK939" s="142">
        <v>90.54</v>
      </c>
      <c r="DL939" s="142">
        <v>113.42</v>
      </c>
      <c r="DM939" s="142">
        <v>152.17500000000001</v>
      </c>
      <c r="DN939" s="142">
        <v>107.14</v>
      </c>
      <c r="DO939" s="142">
        <v>249.9</v>
      </c>
      <c r="DP939" s="142">
        <v>194.48500000000001</v>
      </c>
      <c r="DQ939" s="142">
        <v>209.5</v>
      </c>
      <c r="DR939" s="142">
        <v>137.28</v>
      </c>
      <c r="DS939" s="142">
        <v>107.04</v>
      </c>
      <c r="DT939" s="142">
        <v>79.62</v>
      </c>
      <c r="DU939" s="142">
        <v>140.125</v>
      </c>
      <c r="DV939" s="142">
        <v>108.72499999999999</v>
      </c>
      <c r="DW939" s="142">
        <v>175.87</v>
      </c>
      <c r="DX939" s="142">
        <v>149.47999999999999</v>
      </c>
      <c r="DY939" s="142">
        <v>102.82</v>
      </c>
      <c r="DZ939" s="142">
        <v>180.77</v>
      </c>
      <c r="EA939" s="142">
        <v>117.77</v>
      </c>
      <c r="EB939" s="142">
        <v>83.37</v>
      </c>
      <c r="EC939" s="142">
        <v>156.69</v>
      </c>
      <c r="ED939" s="142">
        <v>240.33</v>
      </c>
      <c r="EE939" s="142">
        <v>239.47</v>
      </c>
      <c r="EF939" s="142">
        <v>132.38499999999999</v>
      </c>
      <c r="EG939" s="142">
        <v>102.42</v>
      </c>
      <c r="EH939" s="142">
        <v>139.315</v>
      </c>
      <c r="EI939" s="142">
        <v>204.965</v>
      </c>
      <c r="EJ939" s="142">
        <v>197.29499999999999</v>
      </c>
      <c r="EK939" s="142">
        <v>151.29499999999999</v>
      </c>
      <c r="EL939" s="142">
        <v>133.36000000000001</v>
      </c>
      <c r="EM939" s="142">
        <v>179.89</v>
      </c>
      <c r="EN939" s="142">
        <v>160.27000000000001</v>
      </c>
      <c r="EO939" s="142">
        <v>166.565</v>
      </c>
      <c r="EP939" s="142">
        <v>162.27000000000001</v>
      </c>
      <c r="EQ939" s="142">
        <v>184.76</v>
      </c>
      <c r="ER939" s="142">
        <v>293.80500000000001</v>
      </c>
      <c r="ES939" s="142">
        <v>269.09500000000003</v>
      </c>
      <c r="ET939" s="142">
        <v>205.44499999999999</v>
      </c>
      <c r="EU939" s="142">
        <v>262.52</v>
      </c>
      <c r="EV939" s="142">
        <v>328.245</v>
      </c>
      <c r="EW939" s="142">
        <v>238.70500000000001</v>
      </c>
      <c r="EX939" s="142">
        <v>213.29</v>
      </c>
      <c r="EY939" s="142">
        <v>215.65</v>
      </c>
      <c r="EZ939" s="142">
        <v>214.36500000000001</v>
      </c>
      <c r="FA939" s="142">
        <v>346.95499999999998</v>
      </c>
      <c r="FB939">
        <v>266.30500000000001</v>
      </c>
      <c r="FC939">
        <v>88.114999999999995</v>
      </c>
      <c r="FD939">
        <v>194.8</v>
      </c>
      <c r="FE939">
        <v>211.41499999999999</v>
      </c>
      <c r="FF939">
        <v>247.32</v>
      </c>
      <c r="FG939">
        <v>154.38499999999999</v>
      </c>
      <c r="FH939">
        <v>168.28</v>
      </c>
      <c r="FI939">
        <v>63</v>
      </c>
      <c r="FJ939">
        <v>181.11</v>
      </c>
      <c r="FK939">
        <v>67.44</v>
      </c>
    </row>
    <row r="940" spans="1:167">
      <c r="A940">
        <v>3227</v>
      </c>
      <c r="B940" t="s">
        <v>9</v>
      </c>
      <c r="C940" s="143">
        <f t="shared" si="17"/>
        <v>5534.2090000000017</v>
      </c>
      <c r="D940" s="142">
        <v>13.28</v>
      </c>
      <c r="E940" s="142">
        <v>2.96</v>
      </c>
      <c r="F940" s="142">
        <v>4.6100000000000003</v>
      </c>
      <c r="G940" s="142">
        <v>12.34</v>
      </c>
      <c r="H940" s="142">
        <v>28.521000000000001</v>
      </c>
      <c r="I940" s="142">
        <v>51.2</v>
      </c>
      <c r="J940" s="142">
        <v>2.97</v>
      </c>
      <c r="K940" s="142">
        <v>11.66</v>
      </c>
      <c r="L940" s="142">
        <v>19.12</v>
      </c>
      <c r="M940" s="142">
        <v>3.8</v>
      </c>
      <c r="N940" s="142">
        <v>8.1999999999999993</v>
      </c>
      <c r="O940" s="142">
        <v>9.1199999999999992</v>
      </c>
      <c r="P940" s="142">
        <v>8.0399999999999991</v>
      </c>
      <c r="Q940" s="142">
        <v>0</v>
      </c>
      <c r="R940" s="142">
        <v>14.97</v>
      </c>
      <c r="S940" s="142">
        <v>17.559999999999999</v>
      </c>
      <c r="T940" s="142">
        <v>13.414999999999999</v>
      </c>
      <c r="U940" s="142">
        <v>52.094999999999999</v>
      </c>
      <c r="V940" s="142">
        <v>13.5</v>
      </c>
      <c r="W940" s="142">
        <v>4.18</v>
      </c>
      <c r="X940" s="142">
        <v>30.495000000000001</v>
      </c>
      <c r="Y940" s="142">
        <v>13.32</v>
      </c>
      <c r="Z940" s="142">
        <v>11.75</v>
      </c>
      <c r="AA940" s="142">
        <v>22.98</v>
      </c>
      <c r="AB940" s="142">
        <v>5.6</v>
      </c>
      <c r="AC940" s="142">
        <v>13.28</v>
      </c>
      <c r="AD940" s="142">
        <v>18.88</v>
      </c>
      <c r="AE940" s="142">
        <v>2.88</v>
      </c>
      <c r="AF940" s="142">
        <v>12.44</v>
      </c>
      <c r="AG940" s="142">
        <v>2.4500000000000002</v>
      </c>
      <c r="AH940" s="142">
        <v>20.684000000000001</v>
      </c>
      <c r="AI940" s="142">
        <v>8.84</v>
      </c>
      <c r="AJ940" s="142">
        <v>19.774999999999999</v>
      </c>
      <c r="AK940" s="142">
        <v>23.076000000000001</v>
      </c>
      <c r="AL940" s="142">
        <v>29.64</v>
      </c>
      <c r="AM940" s="142">
        <v>11.055</v>
      </c>
      <c r="AN940" s="142">
        <v>9.4</v>
      </c>
      <c r="AO940" s="142">
        <v>14</v>
      </c>
      <c r="AP940" s="142">
        <v>21.53</v>
      </c>
      <c r="AQ940" s="142">
        <v>14.105</v>
      </c>
      <c r="AR940" s="142">
        <v>22.25</v>
      </c>
      <c r="AS940" s="142">
        <v>26</v>
      </c>
      <c r="AT940" s="142">
        <v>14.84</v>
      </c>
      <c r="AU940" s="142">
        <v>11.5</v>
      </c>
      <c r="AV940" s="142">
        <v>46</v>
      </c>
      <c r="AW940" s="142">
        <v>82</v>
      </c>
      <c r="AX940" s="142">
        <v>39.86</v>
      </c>
      <c r="AY940" s="142">
        <v>25.54</v>
      </c>
      <c r="AZ940" s="142">
        <v>64</v>
      </c>
      <c r="BA940" s="142">
        <v>22.88</v>
      </c>
      <c r="BB940" s="142">
        <v>13.5</v>
      </c>
      <c r="BC940" s="142">
        <v>32.840000000000003</v>
      </c>
      <c r="BD940" s="142">
        <v>11.96</v>
      </c>
      <c r="BE940" s="142">
        <v>16.22</v>
      </c>
      <c r="BF940" s="142">
        <v>42</v>
      </c>
      <c r="BG940" s="142">
        <v>23.84</v>
      </c>
      <c r="BH940" s="142">
        <v>18.079999999999998</v>
      </c>
      <c r="BI940" s="142">
        <v>27.812000000000001</v>
      </c>
      <c r="BJ940" s="142">
        <v>27.32</v>
      </c>
      <c r="BK940" s="142">
        <v>34.17</v>
      </c>
      <c r="BL940" s="142">
        <v>19.5</v>
      </c>
      <c r="BM940" s="142">
        <v>39.265000000000001</v>
      </c>
      <c r="BN940" s="142">
        <v>5.98</v>
      </c>
      <c r="BO940" s="142">
        <v>29.68</v>
      </c>
      <c r="BP940" s="142">
        <v>35.604999999999997</v>
      </c>
      <c r="BQ940" s="142">
        <v>39.17</v>
      </c>
      <c r="BR940" s="142">
        <v>25.24</v>
      </c>
      <c r="BS940" s="142">
        <v>31.97</v>
      </c>
      <c r="BT940" s="142">
        <v>25.44</v>
      </c>
      <c r="BU940" s="142">
        <v>8.74</v>
      </c>
      <c r="BV940" s="142">
        <v>21.152999999999999</v>
      </c>
      <c r="BW940" s="142">
        <v>20.13</v>
      </c>
      <c r="BX940" s="142">
        <v>7.54</v>
      </c>
      <c r="BY940" s="142">
        <v>26.946999999999999</v>
      </c>
      <c r="BZ940" s="142">
        <v>17.059999999999999</v>
      </c>
      <c r="CA940" s="142">
        <v>11.66</v>
      </c>
      <c r="CB940" s="142">
        <v>26.53</v>
      </c>
      <c r="CC940" s="142">
        <v>39.671999999999997</v>
      </c>
      <c r="CD940" s="142">
        <v>18.72</v>
      </c>
      <c r="CE940" s="142">
        <v>22.32</v>
      </c>
      <c r="CF940" s="142">
        <v>4.7</v>
      </c>
      <c r="CG940" s="142">
        <v>35.030999999999999</v>
      </c>
      <c r="CH940" s="142">
        <v>22.164999999999999</v>
      </c>
      <c r="CI940" s="142">
        <v>15.66</v>
      </c>
      <c r="CJ940" s="142">
        <v>15.2</v>
      </c>
      <c r="CK940" s="142">
        <v>48.914000000000001</v>
      </c>
      <c r="CL940" s="142">
        <v>13.13</v>
      </c>
      <c r="CM940" s="142">
        <v>65.914000000000001</v>
      </c>
      <c r="CN940" s="142">
        <v>31.31</v>
      </c>
      <c r="CO940" s="142">
        <v>16.239999999999998</v>
      </c>
      <c r="CP940" s="142">
        <v>20.170000000000002</v>
      </c>
      <c r="CQ940" s="142">
        <v>56.764000000000003</v>
      </c>
      <c r="CR940" s="142">
        <v>65.709000000000003</v>
      </c>
      <c r="CS940" s="142">
        <v>83.12</v>
      </c>
      <c r="CT940" s="142">
        <v>43.247</v>
      </c>
      <c r="CU940" s="142">
        <v>44.424999999999997</v>
      </c>
      <c r="CV940" s="142">
        <v>25.33</v>
      </c>
      <c r="CW940" s="142">
        <v>39.01</v>
      </c>
      <c r="CX940" s="142">
        <v>38.585000000000001</v>
      </c>
      <c r="CY940" s="142">
        <v>17</v>
      </c>
      <c r="CZ940" s="142">
        <v>27.06</v>
      </c>
      <c r="DA940" s="142">
        <v>29.605</v>
      </c>
      <c r="DB940" s="142">
        <v>25.645</v>
      </c>
      <c r="DC940" s="142">
        <v>31.425000000000001</v>
      </c>
      <c r="DD940" s="142">
        <v>22.4</v>
      </c>
      <c r="DE940" s="142">
        <v>33.56</v>
      </c>
      <c r="DF940" s="142">
        <v>32.26</v>
      </c>
      <c r="DG940" s="142">
        <v>40.284999999999997</v>
      </c>
      <c r="DH940" s="142">
        <v>35.03</v>
      </c>
      <c r="DI940" s="142">
        <v>35.314999999999998</v>
      </c>
      <c r="DJ940" s="142">
        <v>46.57</v>
      </c>
      <c r="DK940" s="142">
        <v>44.314999999999998</v>
      </c>
      <c r="DL940" s="142">
        <v>29.36</v>
      </c>
      <c r="DM940" s="142">
        <v>35.18</v>
      </c>
      <c r="DN940" s="142">
        <v>153.61500000000001</v>
      </c>
      <c r="DO940" s="142">
        <v>23.02</v>
      </c>
      <c r="DP940" s="142">
        <v>46.74</v>
      </c>
      <c r="DQ940" s="142">
        <v>71.45</v>
      </c>
      <c r="DR940" s="142">
        <v>71.364999999999995</v>
      </c>
      <c r="DS940" s="142">
        <v>215.55500000000001</v>
      </c>
      <c r="DT940" s="142">
        <v>30.25</v>
      </c>
      <c r="DU940" s="142">
        <v>92.765000000000001</v>
      </c>
      <c r="DV940" s="142">
        <v>71.08</v>
      </c>
      <c r="DW940" s="142">
        <v>75.09</v>
      </c>
      <c r="DX940" s="142">
        <v>23.08</v>
      </c>
      <c r="DY940" s="142">
        <v>29.84</v>
      </c>
      <c r="DZ940" s="142">
        <v>46.58</v>
      </c>
      <c r="EA940" s="142">
        <v>102.28</v>
      </c>
      <c r="EB940" s="142">
        <v>38.799999999999997</v>
      </c>
      <c r="EC940" s="142">
        <v>65.194999999999993</v>
      </c>
      <c r="ED940" s="142">
        <v>57.12</v>
      </c>
      <c r="EE940" s="142">
        <v>54.86</v>
      </c>
      <c r="EF940" s="142">
        <v>34.4</v>
      </c>
      <c r="EG940" s="142">
        <v>59.384999999999998</v>
      </c>
      <c r="EH940" s="142">
        <v>93.844999999999999</v>
      </c>
      <c r="EI940" s="142">
        <v>22.18</v>
      </c>
      <c r="EJ940" s="142">
        <v>25.99</v>
      </c>
      <c r="EK940" s="142">
        <v>85.58</v>
      </c>
      <c r="EL940" s="142">
        <v>69.34</v>
      </c>
      <c r="EM940" s="142">
        <v>18.489999999999998</v>
      </c>
      <c r="EN940" s="142">
        <v>66.27</v>
      </c>
      <c r="EO940" s="142">
        <v>67.95</v>
      </c>
      <c r="EP940" s="142">
        <v>94.305000000000007</v>
      </c>
      <c r="EQ940" s="142">
        <v>106.31</v>
      </c>
      <c r="ER940" s="142">
        <v>51.81</v>
      </c>
      <c r="ES940" s="142">
        <v>58.13</v>
      </c>
      <c r="ET940" s="142">
        <v>53.435000000000002</v>
      </c>
      <c r="EU940" s="142">
        <v>48.04</v>
      </c>
      <c r="EV940" s="142">
        <v>105.57</v>
      </c>
      <c r="EW940" s="142">
        <v>54.545000000000002</v>
      </c>
      <c r="EX940" s="142">
        <v>81.674999999999997</v>
      </c>
      <c r="EY940" s="142">
        <v>77.53</v>
      </c>
      <c r="EZ940" s="142">
        <v>103.505</v>
      </c>
      <c r="FA940" s="142">
        <v>44.95</v>
      </c>
      <c r="FB940">
        <v>100.80500000000001</v>
      </c>
      <c r="FC940">
        <v>98.48</v>
      </c>
      <c r="FD940">
        <v>60.085000000000001</v>
      </c>
      <c r="FE940">
        <v>78.045000000000002</v>
      </c>
      <c r="FF940">
        <v>84.26</v>
      </c>
      <c r="FG940">
        <v>61.94</v>
      </c>
      <c r="FH940">
        <v>111.67</v>
      </c>
      <c r="FI940">
        <v>49.33</v>
      </c>
      <c r="FJ940">
        <v>69.72</v>
      </c>
      <c r="FK940">
        <v>14.46</v>
      </c>
    </row>
    <row r="941" spans="1:167">
      <c r="A941">
        <v>3228</v>
      </c>
      <c r="B941" t="s">
        <v>9</v>
      </c>
      <c r="C941" s="143">
        <f t="shared" si="17"/>
        <v>20271.635000000002</v>
      </c>
      <c r="D941" s="142">
        <v>27.49</v>
      </c>
      <c r="E941" s="142">
        <v>36.625</v>
      </c>
      <c r="F941" s="142">
        <v>48.984000000000002</v>
      </c>
      <c r="G941" s="142">
        <v>41.905000000000001</v>
      </c>
      <c r="H941" s="142">
        <v>45.728999999999999</v>
      </c>
      <c r="I941" s="142">
        <v>127.67100000000001</v>
      </c>
      <c r="J941" s="142">
        <v>44.854999999999997</v>
      </c>
      <c r="K941" s="142">
        <v>62.14</v>
      </c>
      <c r="L941" s="142">
        <v>149.19999999999999</v>
      </c>
      <c r="M941" s="142">
        <v>33.375</v>
      </c>
      <c r="N941" s="142">
        <v>30.684999999999999</v>
      </c>
      <c r="O941" s="142">
        <v>20.37</v>
      </c>
      <c r="P941" s="142">
        <v>15.26</v>
      </c>
      <c r="Q941" s="142">
        <v>17.46</v>
      </c>
      <c r="R941" s="142">
        <v>46.32</v>
      </c>
      <c r="S941" s="142">
        <v>37.158999999999999</v>
      </c>
      <c r="T941" s="142">
        <v>72.13</v>
      </c>
      <c r="U941" s="142">
        <v>153.69999999999999</v>
      </c>
      <c r="V941" s="142">
        <v>48.387999999999998</v>
      </c>
      <c r="W941" s="142">
        <v>91.2</v>
      </c>
      <c r="X941" s="142">
        <v>176.58</v>
      </c>
      <c r="Y941" s="142">
        <v>42.21</v>
      </c>
      <c r="Z941" s="142">
        <v>54.13</v>
      </c>
      <c r="AA941" s="142">
        <v>71.069999999999993</v>
      </c>
      <c r="AB941" s="142">
        <v>34.799999999999997</v>
      </c>
      <c r="AC941" s="142">
        <v>36.78</v>
      </c>
      <c r="AD941" s="142">
        <v>36.729999999999997</v>
      </c>
      <c r="AE941" s="142">
        <v>26.16</v>
      </c>
      <c r="AF941" s="142">
        <v>30.212</v>
      </c>
      <c r="AG941" s="142">
        <v>24.454000000000001</v>
      </c>
      <c r="AH941" s="142">
        <v>23.33</v>
      </c>
      <c r="AI941" s="142">
        <v>20.5</v>
      </c>
      <c r="AJ941" s="142">
        <v>46.3</v>
      </c>
      <c r="AK941" s="142">
        <v>61.585000000000001</v>
      </c>
      <c r="AL941" s="142">
        <v>34.6</v>
      </c>
      <c r="AM941" s="142">
        <v>38</v>
      </c>
      <c r="AN941" s="142">
        <v>31.75</v>
      </c>
      <c r="AO941" s="142">
        <v>55.755000000000003</v>
      </c>
      <c r="AP941" s="142">
        <v>67.7</v>
      </c>
      <c r="AQ941" s="142">
        <v>35.164000000000001</v>
      </c>
      <c r="AR941" s="142">
        <v>37.65</v>
      </c>
      <c r="AS941" s="142">
        <v>33.78</v>
      </c>
      <c r="AT941" s="142">
        <v>33.75</v>
      </c>
      <c r="AU941" s="142">
        <v>51.24</v>
      </c>
      <c r="AV941" s="142">
        <v>43.5</v>
      </c>
      <c r="AW941" s="142">
        <v>51.07</v>
      </c>
      <c r="AX941" s="142">
        <v>59.484999999999999</v>
      </c>
      <c r="AY941" s="142">
        <v>112.13</v>
      </c>
      <c r="AZ941" s="142">
        <v>29.99</v>
      </c>
      <c r="BA941" s="142">
        <v>99.784999999999997</v>
      </c>
      <c r="BB941" s="142">
        <v>47.51</v>
      </c>
      <c r="BC941" s="142">
        <v>22.07</v>
      </c>
      <c r="BD941" s="142">
        <v>76.5</v>
      </c>
      <c r="BE941" s="142">
        <v>66.59</v>
      </c>
      <c r="BF941" s="142">
        <v>94.22</v>
      </c>
      <c r="BG941" s="142">
        <v>70.38</v>
      </c>
      <c r="BH941" s="142">
        <v>53.32</v>
      </c>
      <c r="BI941" s="142">
        <v>59.844999999999999</v>
      </c>
      <c r="BJ941" s="142">
        <v>39.28</v>
      </c>
      <c r="BK941" s="142">
        <v>110.685</v>
      </c>
      <c r="BL941" s="142">
        <v>34.25</v>
      </c>
      <c r="BM941" s="142">
        <v>33.814999999999998</v>
      </c>
      <c r="BN941" s="142">
        <v>44.15</v>
      </c>
      <c r="BO941" s="142">
        <v>22.45</v>
      </c>
      <c r="BP941" s="142">
        <v>59.49</v>
      </c>
      <c r="BQ941" s="142">
        <v>67.91</v>
      </c>
      <c r="BR941" s="142">
        <v>48.84</v>
      </c>
      <c r="BS941" s="142">
        <v>33.984999999999999</v>
      </c>
      <c r="BT941" s="142">
        <v>16.555</v>
      </c>
      <c r="BU941" s="142">
        <v>26.34</v>
      </c>
      <c r="BV941" s="142">
        <v>37.119999999999997</v>
      </c>
      <c r="BW941" s="142">
        <v>78.5</v>
      </c>
      <c r="BX941" s="142">
        <v>29.376999999999999</v>
      </c>
      <c r="BY941" s="142">
        <v>35.83</v>
      </c>
      <c r="BZ941" s="142">
        <v>37.119999999999997</v>
      </c>
      <c r="CA941" s="142">
        <v>86</v>
      </c>
      <c r="CB941" s="142">
        <v>72.55</v>
      </c>
      <c r="CC941" s="142">
        <v>109.13200000000001</v>
      </c>
      <c r="CD941" s="142">
        <v>222.43299999999999</v>
      </c>
      <c r="CE941" s="142">
        <v>79.379000000000005</v>
      </c>
      <c r="CF941" s="142">
        <v>56.21</v>
      </c>
      <c r="CG941" s="142">
        <v>90.296000000000006</v>
      </c>
      <c r="CH941" s="142">
        <v>85.102000000000004</v>
      </c>
      <c r="CI941" s="142">
        <v>100.084</v>
      </c>
      <c r="CJ941" s="142">
        <v>166.68199999999999</v>
      </c>
      <c r="CK941" s="142">
        <v>92.754999999999995</v>
      </c>
      <c r="CL941" s="142">
        <v>125.562</v>
      </c>
      <c r="CM941" s="142">
        <v>45.05</v>
      </c>
      <c r="CN941" s="142">
        <v>112.056</v>
      </c>
      <c r="CO941" s="142">
        <v>80.05</v>
      </c>
      <c r="CP941" s="142">
        <v>96.054000000000002</v>
      </c>
      <c r="CQ941" s="142">
        <v>119.986</v>
      </c>
      <c r="CR941" s="142">
        <v>93.903999999999996</v>
      </c>
      <c r="CS941" s="142">
        <v>231.82499999999999</v>
      </c>
      <c r="CT941" s="142">
        <v>171.982</v>
      </c>
      <c r="CU941" s="142">
        <v>126.85</v>
      </c>
      <c r="CV941" s="142">
        <v>118.71</v>
      </c>
      <c r="CW941" s="142">
        <v>160.96</v>
      </c>
      <c r="CX941" s="142">
        <v>124.90300000000001</v>
      </c>
      <c r="CY941" s="142">
        <v>143.56200000000001</v>
      </c>
      <c r="CZ941" s="142">
        <v>145.83500000000001</v>
      </c>
      <c r="DA941" s="142">
        <v>102.845</v>
      </c>
      <c r="DB941" s="142">
        <v>176.815</v>
      </c>
      <c r="DC941" s="142">
        <v>117.435</v>
      </c>
      <c r="DD941" s="142">
        <v>184.36600000000001</v>
      </c>
      <c r="DE941" s="142">
        <v>295.10500000000002</v>
      </c>
      <c r="DF941" s="142">
        <v>195.785</v>
      </c>
      <c r="DG941" s="142">
        <v>224.17500000000001</v>
      </c>
      <c r="DH941" s="142">
        <v>121.905</v>
      </c>
      <c r="DI941" s="142">
        <v>241.685</v>
      </c>
      <c r="DJ941" s="142">
        <v>224.61500000000001</v>
      </c>
      <c r="DK941" s="142">
        <v>156.47499999999999</v>
      </c>
      <c r="DL941" s="142">
        <v>269.17599999999999</v>
      </c>
      <c r="DM941" s="142">
        <v>190.97</v>
      </c>
      <c r="DN941" s="142">
        <v>239.565</v>
      </c>
      <c r="DO941" s="142">
        <v>238.21</v>
      </c>
      <c r="DP941" s="142">
        <v>404.44499999999999</v>
      </c>
      <c r="DQ941" s="142">
        <v>348.4</v>
      </c>
      <c r="DR941" s="142">
        <v>261.44499999999999</v>
      </c>
      <c r="DS941" s="142">
        <v>237.11</v>
      </c>
      <c r="DT941" s="142">
        <v>109.255</v>
      </c>
      <c r="DU941" s="142">
        <v>264.04500000000002</v>
      </c>
      <c r="DV941" s="142">
        <v>331.8</v>
      </c>
      <c r="DW941" s="142">
        <v>188.55500000000001</v>
      </c>
      <c r="DX941" s="142">
        <v>188.97</v>
      </c>
      <c r="DY941" s="142">
        <v>309.66500000000002</v>
      </c>
      <c r="DZ941" s="142">
        <v>239.58</v>
      </c>
      <c r="EA941" s="142">
        <v>333.04</v>
      </c>
      <c r="EB941" s="142">
        <v>145.56</v>
      </c>
      <c r="EC941" s="142">
        <v>279.39</v>
      </c>
      <c r="ED941" s="142">
        <v>287.38</v>
      </c>
      <c r="EE941" s="142">
        <v>400.19</v>
      </c>
      <c r="EF941" s="142">
        <v>169.92</v>
      </c>
      <c r="EG941" s="142">
        <v>203.91499999999999</v>
      </c>
      <c r="EH941" s="142">
        <v>295.02</v>
      </c>
      <c r="EI941" s="142">
        <v>213.85</v>
      </c>
      <c r="EJ941" s="142">
        <v>168.52</v>
      </c>
      <c r="EK941" s="142">
        <v>176.66</v>
      </c>
      <c r="EL941" s="142">
        <v>178.08</v>
      </c>
      <c r="EM941" s="142">
        <v>280.09800000000001</v>
      </c>
      <c r="EN941" s="142">
        <v>313.64</v>
      </c>
      <c r="EO941" s="142">
        <v>403.435</v>
      </c>
      <c r="EP941" s="142">
        <v>362.005</v>
      </c>
      <c r="EQ941" s="142">
        <v>613.67499999999995</v>
      </c>
      <c r="ER941" s="142">
        <v>307.59500000000003</v>
      </c>
      <c r="ES941" s="142">
        <v>237.62</v>
      </c>
      <c r="ET941" s="142">
        <v>337.08</v>
      </c>
      <c r="EU941" s="142">
        <v>224.27500000000001</v>
      </c>
      <c r="EV941" s="142">
        <v>270.79500000000002</v>
      </c>
      <c r="EW941" s="142">
        <v>171.02</v>
      </c>
      <c r="EX941" s="142">
        <v>169.79</v>
      </c>
      <c r="EY941" s="142">
        <v>328.82</v>
      </c>
      <c r="EZ941" s="142">
        <v>271.24</v>
      </c>
      <c r="FA941" s="142">
        <v>311.745</v>
      </c>
      <c r="FB941">
        <v>376.22500000000002</v>
      </c>
      <c r="FC941">
        <v>368.09</v>
      </c>
      <c r="FD941">
        <v>165.26499999999999</v>
      </c>
      <c r="FE941">
        <v>235.68</v>
      </c>
      <c r="FF941">
        <v>254.95</v>
      </c>
      <c r="FG941">
        <v>164.13499999999999</v>
      </c>
      <c r="FH941">
        <v>225.065</v>
      </c>
      <c r="FI941">
        <v>182.31</v>
      </c>
      <c r="FJ941">
        <v>181.19499999999999</v>
      </c>
      <c r="FK941">
        <v>100.8</v>
      </c>
    </row>
    <row r="942" spans="1:167">
      <c r="A942">
        <v>3230</v>
      </c>
      <c r="B942" t="s">
        <v>9</v>
      </c>
      <c r="C942" s="143">
        <f t="shared" si="17"/>
        <v>3970.933</v>
      </c>
      <c r="D942" s="142">
        <v>4.66</v>
      </c>
      <c r="E942" s="142">
        <v>10.603999999999999</v>
      </c>
      <c r="F942" s="142">
        <v>13.765000000000001</v>
      </c>
      <c r="G942" s="142">
        <v>15.94</v>
      </c>
      <c r="H942" s="142">
        <v>13.98</v>
      </c>
      <c r="I942" s="142">
        <v>27.504999999999999</v>
      </c>
      <c r="J942" s="142">
        <v>7.98</v>
      </c>
      <c r="K942" s="142">
        <v>31.265000000000001</v>
      </c>
      <c r="L942" s="142">
        <v>16.47</v>
      </c>
      <c r="M942" s="142">
        <v>4.6900000000000004</v>
      </c>
      <c r="N942" s="142">
        <v>3.14</v>
      </c>
      <c r="O942" s="142">
        <v>0</v>
      </c>
      <c r="P942" s="142">
        <v>10.884</v>
      </c>
      <c r="Q942" s="142">
        <v>6.52</v>
      </c>
      <c r="R942" s="142">
        <v>11.42</v>
      </c>
      <c r="S942" s="142">
        <v>15.585000000000001</v>
      </c>
      <c r="T942" s="142">
        <v>29.87</v>
      </c>
      <c r="U942" s="142">
        <v>22.12</v>
      </c>
      <c r="V942" s="142">
        <v>10.8</v>
      </c>
      <c r="W942" s="142">
        <v>18.13</v>
      </c>
      <c r="X942" s="142">
        <v>40.950000000000003</v>
      </c>
      <c r="Y942" s="142">
        <v>10.1</v>
      </c>
      <c r="Z942" s="142">
        <v>7.6</v>
      </c>
      <c r="AA942" s="142">
        <v>16.07</v>
      </c>
      <c r="AB942" s="142">
        <v>12.58</v>
      </c>
      <c r="AC942" s="142">
        <v>34.85</v>
      </c>
      <c r="AD942" s="142">
        <v>5.38</v>
      </c>
      <c r="AE942" s="142">
        <v>4.3</v>
      </c>
      <c r="AF942" s="142">
        <v>21.25</v>
      </c>
      <c r="AG942" s="142">
        <v>11.35</v>
      </c>
      <c r="AH942" s="142">
        <v>14.5</v>
      </c>
      <c r="AI942" s="142">
        <v>6.52</v>
      </c>
      <c r="AJ942" s="142">
        <v>14.84</v>
      </c>
      <c r="AK942" s="142">
        <v>13.95</v>
      </c>
      <c r="AL942" s="142">
        <v>18.64</v>
      </c>
      <c r="AM942" s="142">
        <v>8.77</v>
      </c>
      <c r="AN942" s="142">
        <v>70</v>
      </c>
      <c r="AO942" s="142">
        <v>7.1150000000000002</v>
      </c>
      <c r="AP942" s="142">
        <v>27.67</v>
      </c>
      <c r="AQ942" s="142">
        <v>11.5</v>
      </c>
      <c r="AR942" s="142">
        <v>14.76</v>
      </c>
      <c r="AS942" s="142">
        <v>3</v>
      </c>
      <c r="AT942" s="142">
        <v>22.36</v>
      </c>
      <c r="AU942" s="142">
        <v>62.5</v>
      </c>
      <c r="AV942" s="142">
        <v>20</v>
      </c>
      <c r="AW942" s="142">
        <v>5</v>
      </c>
      <c r="AX942" s="142">
        <v>16.5</v>
      </c>
      <c r="AY942" s="142">
        <v>33.61</v>
      </c>
      <c r="AZ942" s="142">
        <v>25.75</v>
      </c>
      <c r="BA942" s="142">
        <v>6.12</v>
      </c>
      <c r="BB942" s="142">
        <v>16.600000000000001</v>
      </c>
      <c r="BC942" s="142">
        <v>4.68</v>
      </c>
      <c r="BD942" s="142">
        <v>0</v>
      </c>
      <c r="BE942" s="142">
        <v>12.28</v>
      </c>
      <c r="BF942" s="142">
        <v>8.0399999999999991</v>
      </c>
      <c r="BG942" s="142">
        <v>16.38</v>
      </c>
      <c r="BH942" s="142">
        <v>9</v>
      </c>
      <c r="BI942" s="142">
        <v>15.87</v>
      </c>
      <c r="BJ942" s="142">
        <v>9.0350000000000001</v>
      </c>
      <c r="BK942" s="142">
        <v>14.71</v>
      </c>
      <c r="BL942" s="142">
        <v>0</v>
      </c>
      <c r="BM942" s="142">
        <v>15.12</v>
      </c>
      <c r="BN942" s="142">
        <v>0</v>
      </c>
      <c r="BO942" s="142">
        <v>3</v>
      </c>
      <c r="BP942" s="142">
        <v>5.46</v>
      </c>
      <c r="BQ942" s="142">
        <v>10.98</v>
      </c>
      <c r="BR942" s="142">
        <v>26.1</v>
      </c>
      <c r="BS942" s="142">
        <v>10.14</v>
      </c>
      <c r="BT942" s="142">
        <v>0</v>
      </c>
      <c r="BU942" s="142">
        <v>6.16</v>
      </c>
      <c r="BV942" s="142">
        <v>18.2</v>
      </c>
      <c r="BW942" s="142">
        <v>20.170000000000002</v>
      </c>
      <c r="BX942" s="142">
        <v>14.91</v>
      </c>
      <c r="BY942" s="142">
        <v>7.64</v>
      </c>
      <c r="BZ942" s="142">
        <v>5.8</v>
      </c>
      <c r="CA942" s="142">
        <v>16.8</v>
      </c>
      <c r="CB942" s="142">
        <v>10.96</v>
      </c>
      <c r="CC942" s="142">
        <v>16.43</v>
      </c>
      <c r="CD942" s="142">
        <v>27.31</v>
      </c>
      <c r="CE942" s="142">
        <v>30.08</v>
      </c>
      <c r="CF942" s="142">
        <v>23.32</v>
      </c>
      <c r="CG942" s="142">
        <v>11.7</v>
      </c>
      <c r="CH942" s="142">
        <v>18.29</v>
      </c>
      <c r="CI942" s="142">
        <v>22.41</v>
      </c>
      <c r="CJ942" s="142">
        <v>16.739999999999998</v>
      </c>
      <c r="CK942" s="142">
        <v>32.729999999999997</v>
      </c>
      <c r="CL942" s="142">
        <v>18.98</v>
      </c>
      <c r="CM942" s="142">
        <v>24.966000000000001</v>
      </c>
      <c r="CN942" s="142">
        <v>34.520000000000003</v>
      </c>
      <c r="CO942" s="142">
        <v>17.309999999999999</v>
      </c>
      <c r="CP942" s="142">
        <v>7.5519999999999996</v>
      </c>
      <c r="CQ942" s="142">
        <v>39.11</v>
      </c>
      <c r="CR942" s="142">
        <v>26.344999999999999</v>
      </c>
      <c r="CS942" s="142">
        <v>17.085000000000001</v>
      </c>
      <c r="CT942" s="142">
        <v>32.034999999999997</v>
      </c>
      <c r="CU942" s="142">
        <v>72.504999999999995</v>
      </c>
      <c r="CV942" s="142">
        <v>31.41</v>
      </c>
      <c r="CW942" s="142">
        <v>38.524999999999999</v>
      </c>
      <c r="CX942" s="142">
        <v>37.200000000000003</v>
      </c>
      <c r="CY942" s="142">
        <v>23.597000000000001</v>
      </c>
      <c r="CZ942" s="142">
        <v>30.83</v>
      </c>
      <c r="DA942" s="142">
        <v>10.35</v>
      </c>
      <c r="DB942" s="142">
        <v>36.61</v>
      </c>
      <c r="DC942" s="142">
        <v>23.94</v>
      </c>
      <c r="DD942" s="142">
        <v>37.744999999999997</v>
      </c>
      <c r="DE942" s="142">
        <v>38.914999999999999</v>
      </c>
      <c r="DF942" s="142">
        <v>31.1</v>
      </c>
      <c r="DG942" s="142">
        <v>39</v>
      </c>
      <c r="DH942" s="142">
        <v>4.8</v>
      </c>
      <c r="DI942" s="142">
        <v>37.619999999999997</v>
      </c>
      <c r="DJ942" s="142">
        <v>29.21</v>
      </c>
      <c r="DK942" s="142">
        <v>103.125</v>
      </c>
      <c r="DL942" s="142">
        <v>44.76</v>
      </c>
      <c r="DM942" s="142">
        <v>24.5</v>
      </c>
      <c r="DN942" s="142">
        <v>125.26</v>
      </c>
      <c r="DO942" s="142">
        <v>61.234999999999999</v>
      </c>
      <c r="DP942" s="142">
        <v>49.29</v>
      </c>
      <c r="DQ942" s="142">
        <v>44.75</v>
      </c>
      <c r="DR942" s="142">
        <v>11.61</v>
      </c>
      <c r="DS942" s="142">
        <v>43.265000000000001</v>
      </c>
      <c r="DT942" s="142">
        <v>17.010000000000002</v>
      </c>
      <c r="DU942" s="142">
        <v>51.89</v>
      </c>
      <c r="DV942" s="142">
        <v>16.559999999999999</v>
      </c>
      <c r="DW942" s="142">
        <v>15.65</v>
      </c>
      <c r="DX942" s="142">
        <v>60.64</v>
      </c>
      <c r="DY942" s="142">
        <v>23.66</v>
      </c>
      <c r="DZ942" s="142">
        <v>48.7</v>
      </c>
      <c r="EA942" s="142">
        <v>33.82</v>
      </c>
      <c r="EB942" s="142">
        <v>69.680000000000007</v>
      </c>
      <c r="EC942" s="142">
        <v>81.754999999999995</v>
      </c>
      <c r="ED942" s="142">
        <v>100.77</v>
      </c>
      <c r="EE942" s="142">
        <v>21.09</v>
      </c>
      <c r="EF942" s="142">
        <v>27.8</v>
      </c>
      <c r="EG942" s="142">
        <v>43.494999999999997</v>
      </c>
      <c r="EH942" s="142">
        <v>33.83</v>
      </c>
      <c r="EI942" s="142">
        <v>26.745000000000001</v>
      </c>
      <c r="EJ942" s="142">
        <v>18.635000000000002</v>
      </c>
      <c r="EK942" s="142">
        <v>76.56</v>
      </c>
      <c r="EL942" s="142">
        <v>49.53</v>
      </c>
      <c r="EM942" s="142">
        <v>42.38</v>
      </c>
      <c r="EN942" s="142">
        <v>52.82</v>
      </c>
      <c r="EO942" s="142">
        <v>22.55</v>
      </c>
      <c r="EP942" s="142">
        <v>35.17</v>
      </c>
      <c r="EQ942" s="142">
        <v>101.93</v>
      </c>
      <c r="ER942" s="142">
        <v>40.744999999999997</v>
      </c>
      <c r="ES942" s="142">
        <v>59.04</v>
      </c>
      <c r="ET942" s="142">
        <v>34.090000000000003</v>
      </c>
      <c r="EU942" s="142">
        <v>26.055</v>
      </c>
      <c r="EV942" s="142">
        <v>19.850000000000001</v>
      </c>
      <c r="EW942" s="142">
        <v>32.83</v>
      </c>
      <c r="EX942" s="142">
        <v>23.004999999999999</v>
      </c>
      <c r="EY942" s="142">
        <v>50.79</v>
      </c>
      <c r="EZ942" s="142">
        <v>10.335000000000001</v>
      </c>
      <c r="FA942" s="142">
        <v>32.56</v>
      </c>
      <c r="FB942">
        <v>87.37</v>
      </c>
      <c r="FC942">
        <v>71.284999999999997</v>
      </c>
      <c r="FD942">
        <v>2.4900000000000002</v>
      </c>
      <c r="FE942">
        <v>37.32</v>
      </c>
      <c r="FF942">
        <v>81.974999999999994</v>
      </c>
      <c r="FG942">
        <v>10.125</v>
      </c>
      <c r="FH942">
        <v>44.44</v>
      </c>
      <c r="FI942">
        <v>18.920000000000002</v>
      </c>
      <c r="FJ942">
        <v>15.4</v>
      </c>
      <c r="FK942">
        <v>16.175000000000001</v>
      </c>
    </row>
    <row r="943" spans="1:167">
      <c r="A943">
        <v>3231</v>
      </c>
      <c r="B943" t="s">
        <v>9</v>
      </c>
      <c r="C943" s="143">
        <f t="shared" si="17"/>
        <v>2433.1290000000004</v>
      </c>
      <c r="D943" s="142">
        <v>0</v>
      </c>
      <c r="E943" s="142">
        <v>3.05</v>
      </c>
      <c r="F943" s="142">
        <v>10.64</v>
      </c>
      <c r="G943" s="142">
        <v>4.9400000000000004</v>
      </c>
      <c r="H943" s="142">
        <v>9.92</v>
      </c>
      <c r="I943" s="142">
        <v>12.015000000000001</v>
      </c>
      <c r="J943" s="142">
        <v>3.08</v>
      </c>
      <c r="K943" s="142">
        <v>3.0449999999999999</v>
      </c>
      <c r="L943" s="142">
        <v>30.38</v>
      </c>
      <c r="M943" s="142">
        <v>6.08</v>
      </c>
      <c r="N943" s="142">
        <v>1.54</v>
      </c>
      <c r="O943" s="142">
        <v>0</v>
      </c>
      <c r="P943" s="142">
        <v>0</v>
      </c>
      <c r="Q943" s="142">
        <v>1.52</v>
      </c>
      <c r="R943" s="142">
        <v>2.64</v>
      </c>
      <c r="S943" s="142">
        <v>1.61</v>
      </c>
      <c r="T943" s="142">
        <v>2.86</v>
      </c>
      <c r="U943" s="142">
        <v>31.16</v>
      </c>
      <c r="V943" s="142">
        <v>10.53</v>
      </c>
      <c r="W943" s="142">
        <v>9.84</v>
      </c>
      <c r="X943" s="142">
        <v>9.3800000000000008</v>
      </c>
      <c r="Y943" s="142">
        <v>36.945</v>
      </c>
      <c r="Z943" s="142">
        <v>0</v>
      </c>
      <c r="AA943" s="142">
        <v>4.84</v>
      </c>
      <c r="AB943" s="142">
        <v>0</v>
      </c>
      <c r="AC943" s="142">
        <v>2.4</v>
      </c>
      <c r="AD943" s="142">
        <v>4</v>
      </c>
      <c r="AE943" s="142">
        <v>2.5</v>
      </c>
      <c r="AF943" s="142">
        <v>0</v>
      </c>
      <c r="AG943" s="142">
        <v>5.0999999999999996</v>
      </c>
      <c r="AH943" s="142">
        <v>1.6</v>
      </c>
      <c r="AI943" s="142">
        <v>0</v>
      </c>
      <c r="AJ943" s="142">
        <v>6.84</v>
      </c>
      <c r="AK943" s="142">
        <v>2.5</v>
      </c>
      <c r="AL943" s="142">
        <v>8</v>
      </c>
      <c r="AM943" s="142">
        <v>0</v>
      </c>
      <c r="AN943" s="142">
        <v>0</v>
      </c>
      <c r="AO943" s="142">
        <v>7.82</v>
      </c>
      <c r="AP943" s="142">
        <v>7.5</v>
      </c>
      <c r="AQ943" s="142">
        <v>5.12</v>
      </c>
      <c r="AR943" s="142">
        <v>0</v>
      </c>
      <c r="AS943" s="142">
        <v>0</v>
      </c>
      <c r="AT943" s="142">
        <v>19</v>
      </c>
      <c r="AU943" s="142">
        <v>0</v>
      </c>
      <c r="AV943" s="142">
        <v>5</v>
      </c>
      <c r="AW943" s="142">
        <v>11.5</v>
      </c>
      <c r="AX943" s="142">
        <v>0</v>
      </c>
      <c r="AY943" s="142">
        <v>6.5</v>
      </c>
      <c r="AZ943" s="142">
        <v>2</v>
      </c>
      <c r="BA943" s="142">
        <v>7.68</v>
      </c>
      <c r="BB943" s="142">
        <v>0</v>
      </c>
      <c r="BC943" s="142">
        <v>0</v>
      </c>
      <c r="BD943" s="142">
        <v>10.4</v>
      </c>
      <c r="BE943" s="142">
        <v>14.5</v>
      </c>
      <c r="BF943" s="142">
        <v>21.42</v>
      </c>
      <c r="BG943" s="142">
        <v>12.28</v>
      </c>
      <c r="BH943" s="142">
        <v>2</v>
      </c>
      <c r="BI943" s="142">
        <v>14.14</v>
      </c>
      <c r="BJ943" s="142">
        <v>8.32</v>
      </c>
      <c r="BK943" s="142">
        <v>18.84</v>
      </c>
      <c r="BL943" s="142">
        <v>10.39</v>
      </c>
      <c r="BM943" s="142">
        <v>3.12</v>
      </c>
      <c r="BN943" s="142">
        <v>4.25</v>
      </c>
      <c r="BO943" s="142">
        <v>3</v>
      </c>
      <c r="BP943" s="142">
        <v>3</v>
      </c>
      <c r="BQ943" s="142">
        <v>0</v>
      </c>
      <c r="BR943" s="142">
        <v>10.6</v>
      </c>
      <c r="BS943" s="142">
        <v>5</v>
      </c>
      <c r="BT943" s="142">
        <v>5.2</v>
      </c>
      <c r="BU943" s="142">
        <v>0</v>
      </c>
      <c r="BV943" s="142">
        <v>34.5</v>
      </c>
      <c r="BW943" s="142">
        <v>21.56</v>
      </c>
      <c r="BX943" s="142">
        <v>21.972000000000001</v>
      </c>
      <c r="BY943" s="142">
        <v>7.79</v>
      </c>
      <c r="BZ943" s="142">
        <v>0</v>
      </c>
      <c r="CA943" s="142">
        <v>2</v>
      </c>
      <c r="CB943" s="142">
        <v>7.2</v>
      </c>
      <c r="CC943" s="142">
        <v>6.16</v>
      </c>
      <c r="CD943" s="142">
        <v>16.07</v>
      </c>
      <c r="CE943" s="142">
        <v>14.94</v>
      </c>
      <c r="CF943" s="142">
        <v>9.81</v>
      </c>
      <c r="CG943" s="142">
        <v>8.99</v>
      </c>
      <c r="CH943" s="142">
        <v>27.87</v>
      </c>
      <c r="CI943" s="142">
        <v>35.090000000000003</v>
      </c>
      <c r="CJ943" s="142">
        <v>24.39</v>
      </c>
      <c r="CK943" s="142">
        <v>26.95</v>
      </c>
      <c r="CL943" s="142">
        <v>30.61</v>
      </c>
      <c r="CM943" s="142">
        <v>29.965</v>
      </c>
      <c r="CN943" s="142">
        <v>14.01</v>
      </c>
      <c r="CO943" s="142">
        <v>46.71</v>
      </c>
      <c r="CP943" s="142">
        <v>23.4</v>
      </c>
      <c r="CQ943" s="142">
        <v>16.285</v>
      </c>
      <c r="CR943" s="142">
        <v>2.6</v>
      </c>
      <c r="CS943" s="142">
        <v>16.2</v>
      </c>
      <c r="CT943" s="142">
        <v>6.49</v>
      </c>
      <c r="CU943" s="142">
        <v>24.234999999999999</v>
      </c>
      <c r="CV943" s="142">
        <v>17.411999999999999</v>
      </c>
      <c r="CW943" s="142">
        <v>28.585000000000001</v>
      </c>
      <c r="CX943" s="142">
        <v>20.8</v>
      </c>
      <c r="CY943" s="142">
        <v>24.6</v>
      </c>
      <c r="CZ943" s="142">
        <v>0</v>
      </c>
      <c r="DA943" s="142">
        <v>16.829999999999998</v>
      </c>
      <c r="DB943" s="142">
        <v>4.4000000000000004</v>
      </c>
      <c r="DC943" s="142">
        <v>9.52</v>
      </c>
      <c r="DD943" s="142">
        <v>35.630000000000003</v>
      </c>
      <c r="DE943" s="142">
        <v>15.28</v>
      </c>
      <c r="DF943" s="142">
        <v>48.664999999999999</v>
      </c>
      <c r="DG943" s="142">
        <v>34.225000000000001</v>
      </c>
      <c r="DH943" s="142">
        <v>0</v>
      </c>
      <c r="DI943" s="142">
        <v>27.08</v>
      </c>
      <c r="DJ943" s="142">
        <v>31.06</v>
      </c>
      <c r="DK943" s="142">
        <v>25.254999999999999</v>
      </c>
      <c r="DL943" s="142">
        <v>40.42</v>
      </c>
      <c r="DM943" s="142">
        <v>22.73</v>
      </c>
      <c r="DN943" s="142">
        <v>15.145</v>
      </c>
      <c r="DO943" s="142">
        <v>8.64</v>
      </c>
      <c r="DP943" s="142">
        <v>31.75</v>
      </c>
      <c r="DQ943" s="142">
        <v>39.57</v>
      </c>
      <c r="DR943" s="142">
        <v>11.85</v>
      </c>
      <c r="DS943" s="142">
        <v>25.434999999999999</v>
      </c>
      <c r="DT943" s="142">
        <v>0</v>
      </c>
      <c r="DU943" s="142">
        <v>29.79</v>
      </c>
      <c r="DV943" s="142">
        <v>34.914999999999999</v>
      </c>
      <c r="DW943" s="142">
        <v>24.23</v>
      </c>
      <c r="DX943" s="142">
        <v>34.299999999999997</v>
      </c>
      <c r="DY943" s="142">
        <v>30.71</v>
      </c>
      <c r="DZ943" s="142">
        <v>52.61</v>
      </c>
      <c r="EA943" s="142">
        <v>17.39</v>
      </c>
      <c r="EB943" s="142">
        <v>6.63</v>
      </c>
      <c r="EC943" s="142">
        <v>39.72</v>
      </c>
      <c r="ED943" s="142">
        <v>18.2</v>
      </c>
      <c r="EE943" s="142">
        <v>95.094999999999999</v>
      </c>
      <c r="EF943" s="142">
        <v>22.414999999999999</v>
      </c>
      <c r="EG943" s="142">
        <v>19.41</v>
      </c>
      <c r="EH943" s="142">
        <v>17.32</v>
      </c>
      <c r="EI943" s="142">
        <v>6.6</v>
      </c>
      <c r="EJ943" s="142">
        <v>50.13</v>
      </c>
      <c r="EK943" s="142">
        <v>7.4</v>
      </c>
      <c r="EL943" s="142">
        <v>22.89</v>
      </c>
      <c r="EM943" s="142">
        <v>6.64</v>
      </c>
      <c r="EN943" s="142">
        <v>34.24</v>
      </c>
      <c r="EO943" s="142">
        <v>13.3</v>
      </c>
      <c r="EP943" s="142">
        <v>50.965000000000003</v>
      </c>
      <c r="EQ943" s="142">
        <v>69.680000000000007</v>
      </c>
      <c r="ER943" s="142">
        <v>13.28</v>
      </c>
      <c r="ES943" s="142">
        <v>48.93</v>
      </c>
      <c r="ET943" s="142">
        <v>38.384999999999998</v>
      </c>
      <c r="EU943" s="142">
        <v>13.3</v>
      </c>
      <c r="EV943" s="142">
        <v>31.43</v>
      </c>
      <c r="EW943" s="142">
        <v>52.55</v>
      </c>
      <c r="EX943" s="142">
        <v>28.99</v>
      </c>
      <c r="EY943" s="142">
        <v>15.185</v>
      </c>
      <c r="EZ943" s="142">
        <v>28.285</v>
      </c>
      <c r="FA943" s="142">
        <v>0</v>
      </c>
      <c r="FB943">
        <v>49.13</v>
      </c>
      <c r="FC943">
        <v>6.6</v>
      </c>
      <c r="FD943">
        <v>31.95</v>
      </c>
      <c r="FE943">
        <v>20.055</v>
      </c>
      <c r="FF943">
        <v>55.2</v>
      </c>
      <c r="FG943">
        <v>42.32</v>
      </c>
      <c r="FH943">
        <v>109.77</v>
      </c>
      <c r="FI943">
        <v>14.775</v>
      </c>
      <c r="FJ943">
        <v>36.96</v>
      </c>
      <c r="FK943">
        <v>0</v>
      </c>
    </row>
    <row r="944" spans="1:167">
      <c r="A944">
        <v>3232</v>
      </c>
      <c r="B944" t="s">
        <v>9</v>
      </c>
      <c r="C944" s="143">
        <f t="shared" si="17"/>
        <v>1084.5679999999995</v>
      </c>
      <c r="D944" s="142">
        <v>0</v>
      </c>
      <c r="E944" s="142">
        <v>1.5049999999999999</v>
      </c>
      <c r="F944" s="142">
        <v>2.2799999999999998</v>
      </c>
      <c r="G944" s="142">
        <v>0</v>
      </c>
      <c r="H944" s="142">
        <v>1.52</v>
      </c>
      <c r="I944" s="142">
        <v>8.5939999999999994</v>
      </c>
      <c r="J944" s="142">
        <v>1.54</v>
      </c>
      <c r="K944" s="142">
        <v>0</v>
      </c>
      <c r="L944" s="142">
        <v>1.56</v>
      </c>
      <c r="M944" s="142">
        <v>4.9400000000000004</v>
      </c>
      <c r="N944" s="142">
        <v>0</v>
      </c>
      <c r="O944" s="142">
        <v>5</v>
      </c>
      <c r="P944" s="142">
        <v>0</v>
      </c>
      <c r="Q944" s="142">
        <v>7.42</v>
      </c>
      <c r="R944" s="142">
        <v>3.08</v>
      </c>
      <c r="S944" s="142">
        <v>0</v>
      </c>
      <c r="T944" s="142">
        <v>2</v>
      </c>
      <c r="U944" s="142">
        <v>0</v>
      </c>
      <c r="V944" s="142">
        <v>0</v>
      </c>
      <c r="W944" s="142">
        <v>0</v>
      </c>
      <c r="X944" s="142">
        <v>8.1999999999999993</v>
      </c>
      <c r="Y944" s="142">
        <v>2.73</v>
      </c>
      <c r="Z944" s="142">
        <v>0</v>
      </c>
      <c r="AA944" s="142">
        <v>5</v>
      </c>
      <c r="AB944" s="142">
        <v>5</v>
      </c>
      <c r="AC944" s="142">
        <v>2</v>
      </c>
      <c r="AD944" s="142">
        <v>0</v>
      </c>
      <c r="AE944" s="142">
        <v>4.5999999999999996</v>
      </c>
      <c r="AF944" s="142">
        <v>0</v>
      </c>
      <c r="AG944" s="142">
        <v>3.06</v>
      </c>
      <c r="AH944" s="142">
        <v>6</v>
      </c>
      <c r="AI944" s="142">
        <v>5</v>
      </c>
      <c r="AJ944" s="142">
        <v>2.5</v>
      </c>
      <c r="AK944" s="142">
        <v>0</v>
      </c>
      <c r="AL944" s="142">
        <v>2.9</v>
      </c>
      <c r="AM944" s="142">
        <v>8.5</v>
      </c>
      <c r="AN944" s="142">
        <v>3</v>
      </c>
      <c r="AO944" s="142">
        <v>0</v>
      </c>
      <c r="AP944" s="142">
        <v>3.66</v>
      </c>
      <c r="AQ944" s="142">
        <v>0</v>
      </c>
      <c r="AR944" s="142">
        <v>0</v>
      </c>
      <c r="AS944" s="142">
        <v>0</v>
      </c>
      <c r="AT944" s="142">
        <v>3</v>
      </c>
      <c r="AU944" s="142">
        <v>2.25</v>
      </c>
      <c r="AV944" s="142">
        <v>7.5</v>
      </c>
      <c r="AW944" s="142">
        <v>0</v>
      </c>
      <c r="AX944" s="142">
        <v>3</v>
      </c>
      <c r="AY944" s="142">
        <v>0</v>
      </c>
      <c r="AZ944" s="142">
        <v>3</v>
      </c>
      <c r="BA944" s="142">
        <v>6.75</v>
      </c>
      <c r="BB944" s="142">
        <v>4</v>
      </c>
      <c r="BC944" s="142">
        <v>0</v>
      </c>
      <c r="BD944" s="142">
        <v>0</v>
      </c>
      <c r="BE944" s="142">
        <v>15</v>
      </c>
      <c r="BF944" s="142">
        <v>0</v>
      </c>
      <c r="BG944" s="142">
        <v>0</v>
      </c>
      <c r="BH944" s="142">
        <v>2</v>
      </c>
      <c r="BI944" s="142">
        <v>0</v>
      </c>
      <c r="BJ944" s="142">
        <v>9.76</v>
      </c>
      <c r="BK944" s="142">
        <v>0</v>
      </c>
      <c r="BL944" s="142">
        <v>0</v>
      </c>
      <c r="BM944" s="142">
        <v>2.04</v>
      </c>
      <c r="BN944" s="142">
        <v>12.821999999999999</v>
      </c>
      <c r="BO944" s="142">
        <v>0</v>
      </c>
      <c r="BP944" s="142">
        <v>0</v>
      </c>
      <c r="BQ944" s="142">
        <v>0</v>
      </c>
      <c r="BR944" s="142">
        <v>23.1</v>
      </c>
      <c r="BS944" s="142">
        <v>0</v>
      </c>
      <c r="BT944" s="142">
        <v>8.8800000000000008</v>
      </c>
      <c r="BU944" s="142">
        <v>0</v>
      </c>
      <c r="BV944" s="142">
        <v>5.2</v>
      </c>
      <c r="BW944" s="142">
        <v>0</v>
      </c>
      <c r="BX944" s="142">
        <v>3.42</v>
      </c>
      <c r="BY944" s="142">
        <v>0</v>
      </c>
      <c r="BZ944" s="142">
        <v>0</v>
      </c>
      <c r="CA944" s="142">
        <v>0</v>
      </c>
      <c r="CB944" s="142">
        <v>4.8600000000000003</v>
      </c>
      <c r="CC944" s="142">
        <v>0</v>
      </c>
      <c r="CD944" s="142">
        <v>10.324999999999999</v>
      </c>
      <c r="CE944" s="142">
        <v>6.48</v>
      </c>
      <c r="CF944" s="142">
        <v>2.3199999999999998</v>
      </c>
      <c r="CG944" s="142">
        <v>6.16</v>
      </c>
      <c r="CH944" s="142">
        <v>5.28</v>
      </c>
      <c r="CI944" s="142">
        <v>14.282</v>
      </c>
      <c r="CJ944" s="142">
        <v>11.67</v>
      </c>
      <c r="CK944" s="142">
        <v>14.05</v>
      </c>
      <c r="CL944" s="142">
        <v>0</v>
      </c>
      <c r="CM944" s="142">
        <v>0</v>
      </c>
      <c r="CN944" s="142">
        <v>0</v>
      </c>
      <c r="CO944" s="142">
        <v>8.875</v>
      </c>
      <c r="CP944" s="142">
        <v>0</v>
      </c>
      <c r="CQ944" s="142">
        <v>10.885</v>
      </c>
      <c r="CR944" s="142">
        <v>1.71</v>
      </c>
      <c r="CS944" s="142">
        <v>12.1</v>
      </c>
      <c r="CT944" s="142">
        <v>0</v>
      </c>
      <c r="CU944" s="142">
        <v>15.57</v>
      </c>
      <c r="CV944" s="142">
        <v>5.22</v>
      </c>
      <c r="CW944" s="142">
        <v>6.54</v>
      </c>
      <c r="CX944" s="142">
        <v>0</v>
      </c>
      <c r="CY944" s="142">
        <v>11.4</v>
      </c>
      <c r="CZ944" s="142">
        <v>5.76</v>
      </c>
      <c r="DA944" s="142">
        <v>9</v>
      </c>
      <c r="DB944" s="142">
        <v>28.81</v>
      </c>
      <c r="DC944" s="142">
        <v>61.5</v>
      </c>
      <c r="DD944" s="142">
        <v>14.32</v>
      </c>
      <c r="DE944" s="142">
        <v>7.92</v>
      </c>
      <c r="DF944" s="142">
        <v>0</v>
      </c>
      <c r="DG944" s="142">
        <v>20.440000000000001</v>
      </c>
      <c r="DH944" s="142">
        <v>0</v>
      </c>
      <c r="DI944" s="142">
        <v>0</v>
      </c>
      <c r="DJ944" s="142">
        <v>3.3</v>
      </c>
      <c r="DK944" s="142">
        <v>0</v>
      </c>
      <c r="DL944" s="142">
        <v>10.664999999999999</v>
      </c>
      <c r="DM944" s="142">
        <v>6.4</v>
      </c>
      <c r="DN944" s="142">
        <v>0</v>
      </c>
      <c r="DO944" s="142">
        <v>20.69</v>
      </c>
      <c r="DP944" s="142">
        <v>7.8</v>
      </c>
      <c r="DQ944" s="142">
        <v>6.6</v>
      </c>
      <c r="DR944" s="142">
        <v>27.26</v>
      </c>
      <c r="DS944" s="142">
        <v>13.81</v>
      </c>
      <c r="DT944" s="142">
        <v>0</v>
      </c>
      <c r="DU944" s="142">
        <v>5.18</v>
      </c>
      <c r="DV944" s="142">
        <v>6.66</v>
      </c>
      <c r="DW944" s="142">
        <v>10.8</v>
      </c>
      <c r="DX944" s="142">
        <v>10.54</v>
      </c>
      <c r="DY944" s="142">
        <v>25.4</v>
      </c>
      <c r="DZ944" s="142">
        <v>0</v>
      </c>
      <c r="EA944" s="142">
        <v>5.18</v>
      </c>
      <c r="EB944" s="142">
        <v>0</v>
      </c>
      <c r="EC944" s="142">
        <v>6.63</v>
      </c>
      <c r="ED944" s="142">
        <v>17.399999999999999</v>
      </c>
      <c r="EE944" s="142">
        <v>24.45</v>
      </c>
      <c r="EF944" s="142">
        <v>22</v>
      </c>
      <c r="EG944" s="142">
        <v>18.91</v>
      </c>
      <c r="EH944" s="142">
        <v>6.64</v>
      </c>
      <c r="EI944" s="142">
        <v>0</v>
      </c>
      <c r="EJ944" s="142">
        <v>6.66</v>
      </c>
      <c r="EK944" s="142">
        <v>19.795000000000002</v>
      </c>
      <c r="EL944" s="142">
        <v>14.26</v>
      </c>
      <c r="EM944" s="142">
        <v>79.16</v>
      </c>
      <c r="EN944" s="142">
        <v>11.1</v>
      </c>
      <c r="EO944" s="142">
        <v>19.774999999999999</v>
      </c>
      <c r="EP944" s="142">
        <v>29.51</v>
      </c>
      <c r="EQ944" s="142">
        <v>18.899999999999999</v>
      </c>
      <c r="ER944" s="142">
        <v>0</v>
      </c>
      <c r="ES944" s="142">
        <v>6.64</v>
      </c>
      <c r="ET944" s="142">
        <v>0</v>
      </c>
      <c r="EU944" s="142">
        <v>9.1300000000000008</v>
      </c>
      <c r="EV944" s="142">
        <v>19.95</v>
      </c>
      <c r="EW944" s="142">
        <v>25.114999999999998</v>
      </c>
      <c r="EX944" s="142">
        <v>28.09</v>
      </c>
      <c r="EY944" s="142">
        <v>0</v>
      </c>
      <c r="EZ944" s="142">
        <v>20.2</v>
      </c>
      <c r="FA944" s="142">
        <v>11.18</v>
      </c>
      <c r="FB944">
        <v>18.309999999999999</v>
      </c>
      <c r="FC944">
        <v>22.184999999999999</v>
      </c>
      <c r="FD944">
        <v>34.04</v>
      </c>
      <c r="FE944">
        <v>0</v>
      </c>
      <c r="FF944">
        <v>15.585000000000001</v>
      </c>
      <c r="FG944">
        <v>2.0750000000000002</v>
      </c>
      <c r="FH944">
        <v>9.68</v>
      </c>
      <c r="FI944">
        <v>19.059999999999999</v>
      </c>
      <c r="FJ944">
        <v>25.96</v>
      </c>
      <c r="FK944">
        <v>7.04</v>
      </c>
    </row>
    <row r="945" spans="1:167">
      <c r="A945">
        <v>3233</v>
      </c>
      <c r="B945" t="s">
        <v>9</v>
      </c>
      <c r="C945" s="143">
        <f t="shared" si="17"/>
        <v>2978.6969999999997</v>
      </c>
      <c r="D945" s="142">
        <v>1.51</v>
      </c>
      <c r="E945" s="142">
        <v>4.5</v>
      </c>
      <c r="F945" s="142">
        <v>4.5650000000000004</v>
      </c>
      <c r="G945" s="142">
        <v>2.96</v>
      </c>
      <c r="H945" s="142">
        <v>3.04</v>
      </c>
      <c r="I945" s="142">
        <v>14.82</v>
      </c>
      <c r="J945" s="142">
        <v>11.08</v>
      </c>
      <c r="K945" s="142">
        <v>16.39</v>
      </c>
      <c r="L945" s="142">
        <v>15.96</v>
      </c>
      <c r="M945" s="142">
        <v>0</v>
      </c>
      <c r="N945" s="142">
        <v>2.66</v>
      </c>
      <c r="O945" s="142">
        <v>1.5</v>
      </c>
      <c r="P945" s="142">
        <v>0</v>
      </c>
      <c r="Q945" s="142">
        <v>1.52</v>
      </c>
      <c r="R945" s="142">
        <v>7.04</v>
      </c>
      <c r="S945" s="142">
        <v>0</v>
      </c>
      <c r="T945" s="142">
        <v>9.1999999999999993</v>
      </c>
      <c r="U945" s="142">
        <v>28.58</v>
      </c>
      <c r="V945" s="142">
        <v>3</v>
      </c>
      <c r="W945" s="142">
        <v>4.25</v>
      </c>
      <c r="X945" s="142">
        <v>25.62</v>
      </c>
      <c r="Y945" s="142">
        <v>12.195</v>
      </c>
      <c r="Z945" s="142">
        <v>0</v>
      </c>
      <c r="AA945" s="142">
        <v>12.12</v>
      </c>
      <c r="AB945" s="142">
        <v>9.9499999999999993</v>
      </c>
      <c r="AC945" s="142">
        <v>5</v>
      </c>
      <c r="AD945" s="142">
        <v>4.16</v>
      </c>
      <c r="AE945" s="142">
        <v>0</v>
      </c>
      <c r="AF945" s="142">
        <v>14.67</v>
      </c>
      <c r="AG945" s="142">
        <v>26.5</v>
      </c>
      <c r="AH945" s="142">
        <v>3</v>
      </c>
      <c r="AI945" s="142">
        <v>10.75</v>
      </c>
      <c r="AJ945" s="142">
        <v>0</v>
      </c>
      <c r="AK945" s="142">
        <v>10.86</v>
      </c>
      <c r="AL945" s="142">
        <v>4</v>
      </c>
      <c r="AM945" s="142">
        <v>9.27</v>
      </c>
      <c r="AN945" s="142">
        <v>4</v>
      </c>
      <c r="AO945" s="142">
        <v>6.6</v>
      </c>
      <c r="AP945" s="142">
        <v>0</v>
      </c>
      <c r="AQ945" s="142">
        <v>5</v>
      </c>
      <c r="AR945" s="142">
        <v>5.5</v>
      </c>
      <c r="AS945" s="142">
        <v>0</v>
      </c>
      <c r="AT945" s="142">
        <v>11.1</v>
      </c>
      <c r="AU945" s="142">
        <v>4.5</v>
      </c>
      <c r="AV945" s="142">
        <v>10</v>
      </c>
      <c r="AW945" s="142">
        <v>11.75</v>
      </c>
      <c r="AX945" s="142">
        <v>3</v>
      </c>
      <c r="AY945" s="142">
        <v>2.75</v>
      </c>
      <c r="AZ945" s="142">
        <v>8.25</v>
      </c>
      <c r="BA945" s="142">
        <v>6.75</v>
      </c>
      <c r="BB945" s="142">
        <v>5</v>
      </c>
      <c r="BC945" s="142">
        <v>0</v>
      </c>
      <c r="BD945" s="142">
        <v>3</v>
      </c>
      <c r="BE945" s="142">
        <v>9.1199999999999992</v>
      </c>
      <c r="BF945" s="142">
        <v>5.04</v>
      </c>
      <c r="BG945" s="142">
        <v>6.5</v>
      </c>
      <c r="BH945" s="142">
        <v>0</v>
      </c>
      <c r="BI945" s="142">
        <v>4</v>
      </c>
      <c r="BJ945" s="142">
        <v>31.31</v>
      </c>
      <c r="BK945" s="142">
        <v>0</v>
      </c>
      <c r="BL945" s="142">
        <v>0</v>
      </c>
      <c r="BM945" s="142">
        <v>10.135</v>
      </c>
      <c r="BN945" s="142">
        <v>0</v>
      </c>
      <c r="BO945" s="142">
        <v>0</v>
      </c>
      <c r="BP945" s="142">
        <v>0</v>
      </c>
      <c r="BQ945" s="142">
        <v>0</v>
      </c>
      <c r="BR945" s="142">
        <v>15.48</v>
      </c>
      <c r="BS945" s="142">
        <v>44.95</v>
      </c>
      <c r="BT945" s="142">
        <v>0</v>
      </c>
      <c r="BU945" s="142">
        <v>6.5</v>
      </c>
      <c r="BV945" s="142">
        <v>0</v>
      </c>
      <c r="BW945" s="142">
        <v>58.76</v>
      </c>
      <c r="BX945" s="142">
        <v>5.2</v>
      </c>
      <c r="BY945" s="142">
        <v>0</v>
      </c>
      <c r="BZ945" s="142">
        <v>5.76</v>
      </c>
      <c r="CA945" s="142">
        <v>5.2</v>
      </c>
      <c r="CB945" s="142">
        <v>27.114999999999998</v>
      </c>
      <c r="CC945" s="142">
        <v>7.97</v>
      </c>
      <c r="CD945" s="142">
        <v>0</v>
      </c>
      <c r="CE945" s="142">
        <v>16.71</v>
      </c>
      <c r="CF945" s="142">
        <v>10.26</v>
      </c>
      <c r="CG945" s="142">
        <v>25.36</v>
      </c>
      <c r="CH945" s="142">
        <v>9.48</v>
      </c>
      <c r="CI945" s="142">
        <v>26.81</v>
      </c>
      <c r="CJ945" s="142">
        <v>20.62</v>
      </c>
      <c r="CK945" s="142">
        <v>90.3</v>
      </c>
      <c r="CL945" s="142">
        <v>15.494999999999999</v>
      </c>
      <c r="CM945" s="142">
        <v>18</v>
      </c>
      <c r="CN945" s="142">
        <v>20.13</v>
      </c>
      <c r="CO945" s="142">
        <v>0</v>
      </c>
      <c r="CP945" s="142">
        <v>17.399999999999999</v>
      </c>
      <c r="CQ945" s="142">
        <v>2.7</v>
      </c>
      <c r="CR945" s="142">
        <v>12.1</v>
      </c>
      <c r="CS945" s="142">
        <v>11.55</v>
      </c>
      <c r="CT945" s="142">
        <v>6.49</v>
      </c>
      <c r="CU945" s="142">
        <v>42.74</v>
      </c>
      <c r="CV945" s="142">
        <v>60.435000000000002</v>
      </c>
      <c r="CW945" s="142">
        <v>33.58</v>
      </c>
      <c r="CX945" s="142">
        <v>46.755000000000003</v>
      </c>
      <c r="CY945" s="142">
        <v>9.92</v>
      </c>
      <c r="CZ945" s="142">
        <v>37.53</v>
      </c>
      <c r="DA945" s="142">
        <v>10.45</v>
      </c>
      <c r="DB945" s="142">
        <v>24.285</v>
      </c>
      <c r="DC945" s="142">
        <v>13.1</v>
      </c>
      <c r="DD945" s="142">
        <v>16</v>
      </c>
      <c r="DE945" s="142">
        <v>45.51</v>
      </c>
      <c r="DF945" s="142">
        <v>112.6</v>
      </c>
      <c r="DG945" s="142">
        <v>41.55</v>
      </c>
      <c r="DH945" s="142">
        <v>7.4749999999999996</v>
      </c>
      <c r="DI945" s="142">
        <v>59.204999999999998</v>
      </c>
      <c r="DJ945" s="142">
        <v>78.099999999999994</v>
      </c>
      <c r="DK945" s="142">
        <v>50.73</v>
      </c>
      <c r="DL945" s="142">
        <v>56.435000000000002</v>
      </c>
      <c r="DM945" s="142">
        <v>41.81</v>
      </c>
      <c r="DN945" s="142">
        <v>65.55</v>
      </c>
      <c r="DO945" s="142">
        <v>6.66</v>
      </c>
      <c r="DP945" s="142">
        <v>32.58</v>
      </c>
      <c r="DQ945" s="142">
        <v>33.11</v>
      </c>
      <c r="DR945" s="142">
        <v>37.46</v>
      </c>
      <c r="DS945" s="142">
        <v>60</v>
      </c>
      <c r="DT945" s="142">
        <v>30.805</v>
      </c>
      <c r="DU945" s="142">
        <v>28</v>
      </c>
      <c r="DV945" s="142">
        <v>35.950000000000003</v>
      </c>
      <c r="DW945" s="142">
        <v>19.920000000000002</v>
      </c>
      <c r="DX945" s="142">
        <v>12.55</v>
      </c>
      <c r="DY945" s="142">
        <v>24.06</v>
      </c>
      <c r="DZ945" s="142">
        <v>11.16</v>
      </c>
      <c r="EA945" s="142">
        <v>12.36</v>
      </c>
      <c r="EB945" s="142">
        <v>34.53</v>
      </c>
      <c r="EC945" s="142">
        <v>13.32</v>
      </c>
      <c r="ED945" s="142">
        <v>27.75</v>
      </c>
      <c r="EE945" s="142">
        <v>47.76</v>
      </c>
      <c r="EF945" s="142">
        <v>20.97</v>
      </c>
      <c r="EG945" s="142">
        <v>29.31</v>
      </c>
      <c r="EH945" s="142">
        <v>56.27</v>
      </c>
      <c r="EI945" s="142">
        <v>0</v>
      </c>
      <c r="EJ945" s="142">
        <v>39.924999999999997</v>
      </c>
      <c r="EK945" s="142">
        <v>35.35</v>
      </c>
      <c r="EL945" s="142">
        <v>40.56</v>
      </c>
      <c r="EM945" s="142">
        <v>17.245000000000001</v>
      </c>
      <c r="EN945" s="142">
        <v>33.101999999999997</v>
      </c>
      <c r="EO945" s="142">
        <v>26.55</v>
      </c>
      <c r="EP945" s="142">
        <v>23.34</v>
      </c>
      <c r="EQ945" s="142">
        <v>57.68</v>
      </c>
      <c r="ER945" s="142">
        <v>0</v>
      </c>
      <c r="ES945" s="142">
        <v>22.05</v>
      </c>
      <c r="ET945" s="142">
        <v>15.99</v>
      </c>
      <c r="EU945" s="142">
        <v>24.83</v>
      </c>
      <c r="EV945" s="142">
        <v>0</v>
      </c>
      <c r="EW945" s="142">
        <v>148.51</v>
      </c>
      <c r="EX945" s="142">
        <v>65.08</v>
      </c>
      <c r="EY945" s="142">
        <v>32.33</v>
      </c>
      <c r="EZ945" s="142">
        <v>40.935000000000002</v>
      </c>
      <c r="FA945" s="142">
        <v>12.62</v>
      </c>
      <c r="FB945">
        <v>82.45</v>
      </c>
      <c r="FC945">
        <v>110.235</v>
      </c>
      <c r="FD945">
        <v>73.87</v>
      </c>
      <c r="FE945">
        <v>29.164999999999999</v>
      </c>
      <c r="FF945">
        <v>13.335000000000001</v>
      </c>
      <c r="FG945">
        <v>40.520000000000003</v>
      </c>
      <c r="FH945">
        <v>33.92</v>
      </c>
      <c r="FI945">
        <v>30.105</v>
      </c>
      <c r="FJ945">
        <v>39.344999999999999</v>
      </c>
      <c r="FK945">
        <v>11.16</v>
      </c>
    </row>
    <row r="946" spans="1:167">
      <c r="A946">
        <v>3234</v>
      </c>
      <c r="B946" t="s">
        <v>9</v>
      </c>
      <c r="C946" s="143">
        <f t="shared" si="17"/>
        <v>396.63499999999993</v>
      </c>
      <c r="D946" s="142">
        <v>0</v>
      </c>
      <c r="E946" s="142">
        <v>0</v>
      </c>
      <c r="F946" s="142">
        <v>0</v>
      </c>
      <c r="G946" s="142">
        <v>0</v>
      </c>
      <c r="H946" s="142">
        <v>0</v>
      </c>
      <c r="I946" s="142">
        <v>0</v>
      </c>
      <c r="J946" s="142">
        <v>0</v>
      </c>
      <c r="K946" s="142">
        <v>0</v>
      </c>
      <c r="L946" s="142">
        <v>0</v>
      </c>
      <c r="M946" s="142">
        <v>0</v>
      </c>
      <c r="N946" s="142">
        <v>0</v>
      </c>
      <c r="O946" s="142">
        <v>0</v>
      </c>
      <c r="P946" s="142">
        <v>0</v>
      </c>
      <c r="Q946" s="142">
        <v>0</v>
      </c>
      <c r="R946" s="142">
        <v>0</v>
      </c>
      <c r="S946" s="142">
        <v>0</v>
      </c>
      <c r="T946" s="142">
        <v>0</v>
      </c>
      <c r="U946" s="142">
        <v>0</v>
      </c>
      <c r="V946" s="142">
        <v>0</v>
      </c>
      <c r="W946" s="142">
        <v>0</v>
      </c>
      <c r="X946" s="142">
        <v>0</v>
      </c>
      <c r="Y946" s="142">
        <v>3.51</v>
      </c>
      <c r="Z946" s="142">
        <v>0</v>
      </c>
      <c r="AA946" s="142">
        <v>0</v>
      </c>
      <c r="AB946" s="142">
        <v>4.16</v>
      </c>
      <c r="AC946" s="142">
        <v>0</v>
      </c>
      <c r="AD946" s="142">
        <v>0</v>
      </c>
      <c r="AE946" s="142">
        <v>0</v>
      </c>
      <c r="AF946" s="142">
        <v>0</v>
      </c>
      <c r="AG946" s="142">
        <v>0</v>
      </c>
      <c r="AH946" s="142">
        <v>0</v>
      </c>
      <c r="AI946" s="142">
        <v>0</v>
      </c>
      <c r="AJ946" s="142">
        <v>0</v>
      </c>
      <c r="AK946" s="142">
        <v>0</v>
      </c>
      <c r="AL946" s="142">
        <v>0</v>
      </c>
      <c r="AM946" s="142">
        <v>0</v>
      </c>
      <c r="AN946" s="142">
        <v>0</v>
      </c>
      <c r="AO946" s="142">
        <v>0</v>
      </c>
      <c r="AP946" s="142">
        <v>0</v>
      </c>
      <c r="AQ946" s="142">
        <v>0</v>
      </c>
      <c r="AR946" s="142">
        <v>0</v>
      </c>
      <c r="AS946" s="142">
        <v>0</v>
      </c>
      <c r="AT946" s="142">
        <v>0</v>
      </c>
      <c r="AU946" s="142">
        <v>0</v>
      </c>
      <c r="AV946" s="142">
        <v>0</v>
      </c>
      <c r="AW946" s="142">
        <v>3.5</v>
      </c>
      <c r="AX946" s="142">
        <v>0</v>
      </c>
      <c r="AY946" s="142">
        <v>3</v>
      </c>
      <c r="AZ946" s="142">
        <v>0</v>
      </c>
      <c r="BA946" s="142">
        <v>3.1</v>
      </c>
      <c r="BB946" s="142">
        <v>0</v>
      </c>
      <c r="BC946" s="142">
        <v>0</v>
      </c>
      <c r="BD946" s="142">
        <v>0</v>
      </c>
      <c r="BE946" s="142">
        <v>0</v>
      </c>
      <c r="BF946" s="142">
        <v>0</v>
      </c>
      <c r="BG946" s="142">
        <v>0</v>
      </c>
      <c r="BH946" s="142">
        <v>0</v>
      </c>
      <c r="BI946" s="142">
        <v>0</v>
      </c>
      <c r="BJ946" s="142">
        <v>0</v>
      </c>
      <c r="BK946" s="142">
        <v>5</v>
      </c>
      <c r="BL946" s="142">
        <v>0</v>
      </c>
      <c r="BM946" s="142">
        <v>4.9400000000000004</v>
      </c>
      <c r="BN946" s="142">
        <v>0</v>
      </c>
      <c r="BO946" s="142">
        <v>0</v>
      </c>
      <c r="BP946" s="142">
        <v>0</v>
      </c>
      <c r="BQ946" s="142">
        <v>0</v>
      </c>
      <c r="BR946" s="142">
        <v>5.3</v>
      </c>
      <c r="BS946" s="142">
        <v>0</v>
      </c>
      <c r="BT946" s="142">
        <v>5</v>
      </c>
      <c r="BU946" s="142">
        <v>0</v>
      </c>
      <c r="BV946" s="142">
        <v>5.2</v>
      </c>
      <c r="BW946" s="142">
        <v>0</v>
      </c>
      <c r="BX946" s="142">
        <v>0</v>
      </c>
      <c r="BY946" s="142">
        <v>0</v>
      </c>
      <c r="BZ946" s="142">
        <v>0</v>
      </c>
      <c r="CA946" s="142">
        <v>0</v>
      </c>
      <c r="CB946" s="142">
        <v>0</v>
      </c>
      <c r="CC946" s="142">
        <v>0</v>
      </c>
      <c r="CD946" s="142">
        <v>0</v>
      </c>
      <c r="CE946" s="142">
        <v>0</v>
      </c>
      <c r="CF946" s="142">
        <v>0</v>
      </c>
      <c r="CG946" s="142">
        <v>6.48</v>
      </c>
      <c r="CH946" s="142">
        <v>5.94</v>
      </c>
      <c r="CI946" s="142">
        <v>0</v>
      </c>
      <c r="CJ946" s="142">
        <v>0</v>
      </c>
      <c r="CK946" s="142">
        <v>5.5</v>
      </c>
      <c r="CL946" s="142">
        <v>0</v>
      </c>
      <c r="CM946" s="142">
        <v>0</v>
      </c>
      <c r="CN946" s="142">
        <v>0</v>
      </c>
      <c r="CO946" s="142">
        <v>0</v>
      </c>
      <c r="CP946" s="142">
        <v>21.25</v>
      </c>
      <c r="CQ946" s="142">
        <v>0</v>
      </c>
      <c r="CR946" s="142">
        <v>0</v>
      </c>
      <c r="CS946" s="142">
        <v>8.0399999999999991</v>
      </c>
      <c r="CT946" s="142">
        <v>5.9850000000000003</v>
      </c>
      <c r="CU946" s="142">
        <v>6.49</v>
      </c>
      <c r="CV946" s="142">
        <v>5.13</v>
      </c>
      <c r="CW946" s="142">
        <v>10.87</v>
      </c>
      <c r="CX946" s="142">
        <v>24.9</v>
      </c>
      <c r="CY946" s="142">
        <v>0</v>
      </c>
      <c r="CZ946" s="142">
        <v>0</v>
      </c>
      <c r="DA946" s="142">
        <v>5.25</v>
      </c>
      <c r="DB946" s="142">
        <v>0</v>
      </c>
      <c r="DC946" s="142">
        <v>0</v>
      </c>
      <c r="DD946" s="142">
        <v>0</v>
      </c>
      <c r="DE946" s="142">
        <v>0</v>
      </c>
      <c r="DF946" s="142">
        <v>2.4</v>
      </c>
      <c r="DG946" s="142">
        <v>0</v>
      </c>
      <c r="DH946" s="142">
        <v>0</v>
      </c>
      <c r="DI946" s="142">
        <v>6.6</v>
      </c>
      <c r="DJ946" s="142">
        <v>0</v>
      </c>
      <c r="DK946" s="142">
        <v>6.08</v>
      </c>
      <c r="DL946" s="142">
        <v>20.065000000000001</v>
      </c>
      <c r="DM946" s="142">
        <v>0</v>
      </c>
      <c r="DN946" s="142">
        <v>4.16</v>
      </c>
      <c r="DO946" s="142">
        <v>0</v>
      </c>
      <c r="DP946" s="142">
        <v>3.25</v>
      </c>
      <c r="DQ946" s="142">
        <v>6.6150000000000002</v>
      </c>
      <c r="DR946" s="142">
        <v>10.48</v>
      </c>
      <c r="DS946" s="142">
        <v>0</v>
      </c>
      <c r="DT946" s="142">
        <v>10.56</v>
      </c>
      <c r="DU946" s="142">
        <v>13.34</v>
      </c>
      <c r="DV946" s="142">
        <v>42.59</v>
      </c>
      <c r="DW946" s="142">
        <v>13.2</v>
      </c>
      <c r="DX946" s="142">
        <v>0</v>
      </c>
      <c r="DY946" s="142">
        <v>0</v>
      </c>
      <c r="DZ946" s="142">
        <v>0</v>
      </c>
      <c r="EA946" s="142">
        <v>0</v>
      </c>
      <c r="EB946" s="142">
        <v>9.75</v>
      </c>
      <c r="EC946" s="142">
        <v>0</v>
      </c>
      <c r="ED946" s="142">
        <v>0</v>
      </c>
      <c r="EE946" s="142">
        <v>0</v>
      </c>
      <c r="EF946" s="142">
        <v>0</v>
      </c>
      <c r="EG946" s="142">
        <v>0</v>
      </c>
      <c r="EH946" s="142">
        <v>0</v>
      </c>
      <c r="EI946" s="142">
        <v>13.6</v>
      </c>
      <c r="EJ946" s="142">
        <v>6.66</v>
      </c>
      <c r="EK946" s="142">
        <v>31.89</v>
      </c>
      <c r="EL946" s="142">
        <v>8.14</v>
      </c>
      <c r="EM946" s="142">
        <v>5.46</v>
      </c>
      <c r="EN946" s="142">
        <v>0</v>
      </c>
      <c r="EO946" s="142">
        <v>12.58</v>
      </c>
      <c r="EP946" s="142">
        <v>0</v>
      </c>
      <c r="EQ946" s="142">
        <v>7.4</v>
      </c>
      <c r="ER946" s="142">
        <v>6.63</v>
      </c>
      <c r="ES946" s="142">
        <v>0</v>
      </c>
      <c r="ET946" s="142">
        <v>0</v>
      </c>
      <c r="EU946" s="142">
        <v>0</v>
      </c>
      <c r="EV946" s="142">
        <v>0</v>
      </c>
      <c r="EW946" s="142">
        <v>0</v>
      </c>
      <c r="EX946" s="142">
        <v>0</v>
      </c>
      <c r="EY946" s="142">
        <v>6.64</v>
      </c>
      <c r="EZ946" s="142">
        <v>0</v>
      </c>
      <c r="FA946" s="142">
        <v>0</v>
      </c>
      <c r="FB946">
        <v>0</v>
      </c>
      <c r="FC946">
        <v>0</v>
      </c>
      <c r="FD946">
        <v>0</v>
      </c>
      <c r="FE946">
        <v>5.95</v>
      </c>
      <c r="FF946">
        <v>0</v>
      </c>
      <c r="FG946">
        <v>6.6</v>
      </c>
      <c r="FH946">
        <v>3.3250000000000002</v>
      </c>
      <c r="FI946">
        <v>18.82</v>
      </c>
      <c r="FJ946">
        <v>0</v>
      </c>
      <c r="FK946">
        <v>0</v>
      </c>
    </row>
    <row r="947" spans="1:167">
      <c r="A947">
        <v>3235</v>
      </c>
      <c r="B947" t="s">
        <v>9</v>
      </c>
      <c r="C947" s="143">
        <f t="shared" si="17"/>
        <v>655.19500000000016</v>
      </c>
      <c r="D947" s="142">
        <v>0</v>
      </c>
      <c r="E947" s="142">
        <v>0</v>
      </c>
      <c r="F947" s="142">
        <v>0</v>
      </c>
      <c r="G947" s="142">
        <v>0</v>
      </c>
      <c r="H947" s="142">
        <v>0</v>
      </c>
      <c r="I947" s="142">
        <v>11.64</v>
      </c>
      <c r="J947" s="142">
        <v>0</v>
      </c>
      <c r="K947" s="142">
        <v>0</v>
      </c>
      <c r="L947" s="142">
        <v>0</v>
      </c>
      <c r="M947" s="142">
        <v>1.5</v>
      </c>
      <c r="N947" s="142">
        <v>8.36</v>
      </c>
      <c r="O947" s="142">
        <v>0</v>
      </c>
      <c r="P947" s="142">
        <v>0</v>
      </c>
      <c r="Q947" s="142">
        <v>0</v>
      </c>
      <c r="R947" s="142">
        <v>4.07</v>
      </c>
      <c r="S947" s="142">
        <v>0</v>
      </c>
      <c r="T947" s="142">
        <v>5</v>
      </c>
      <c r="U947" s="142">
        <v>6.75</v>
      </c>
      <c r="V947" s="142">
        <v>0</v>
      </c>
      <c r="W947" s="142">
        <v>5.0999999999999996</v>
      </c>
      <c r="X947" s="142">
        <v>0</v>
      </c>
      <c r="Y947" s="142">
        <v>0</v>
      </c>
      <c r="Z947" s="142">
        <v>0</v>
      </c>
      <c r="AA947" s="142">
        <v>0</v>
      </c>
      <c r="AB947" s="142">
        <v>0</v>
      </c>
      <c r="AC947" s="142">
        <v>0</v>
      </c>
      <c r="AD947" s="142">
        <v>0</v>
      </c>
      <c r="AE947" s="142">
        <v>0</v>
      </c>
      <c r="AF947" s="142">
        <v>2.2000000000000002</v>
      </c>
      <c r="AG947" s="142">
        <v>0</v>
      </c>
      <c r="AH947" s="142">
        <v>0</v>
      </c>
      <c r="AI947" s="142">
        <v>0</v>
      </c>
      <c r="AJ947" s="142">
        <v>3</v>
      </c>
      <c r="AK947" s="142">
        <v>0</v>
      </c>
      <c r="AL947" s="142">
        <v>0</v>
      </c>
      <c r="AM947" s="142">
        <v>0</v>
      </c>
      <c r="AN947" s="142">
        <v>3.12</v>
      </c>
      <c r="AO947" s="142">
        <v>2</v>
      </c>
      <c r="AP947" s="142">
        <v>3.9950000000000001</v>
      </c>
      <c r="AQ947" s="142">
        <v>0</v>
      </c>
      <c r="AR947" s="142">
        <v>5.2</v>
      </c>
      <c r="AS947" s="142">
        <v>0</v>
      </c>
      <c r="AT947" s="142">
        <v>9.4350000000000005</v>
      </c>
      <c r="AU947" s="142">
        <v>0</v>
      </c>
      <c r="AV947" s="142">
        <v>3</v>
      </c>
      <c r="AW947" s="142">
        <v>0</v>
      </c>
      <c r="AX947" s="142">
        <v>0.58499999999999996</v>
      </c>
      <c r="AY947" s="142">
        <v>1</v>
      </c>
      <c r="AZ947" s="142">
        <v>0</v>
      </c>
      <c r="BA947" s="142">
        <v>7.25</v>
      </c>
      <c r="BB947" s="142">
        <v>5</v>
      </c>
      <c r="BC947" s="142">
        <v>9</v>
      </c>
      <c r="BD947" s="142">
        <v>4.4000000000000004</v>
      </c>
      <c r="BE947" s="142">
        <v>5.2</v>
      </c>
      <c r="BF947" s="142">
        <v>7.61</v>
      </c>
      <c r="BG947" s="142">
        <v>0</v>
      </c>
      <c r="BH947" s="142">
        <v>0</v>
      </c>
      <c r="BI947" s="142">
        <v>5</v>
      </c>
      <c r="BJ947" s="142">
        <v>0</v>
      </c>
      <c r="BK947" s="142">
        <v>0</v>
      </c>
      <c r="BL947" s="142">
        <v>0</v>
      </c>
      <c r="BM947" s="142">
        <v>0</v>
      </c>
      <c r="BN947" s="142">
        <v>0</v>
      </c>
      <c r="BO947" s="142">
        <v>0</v>
      </c>
      <c r="BP947" s="142">
        <v>0</v>
      </c>
      <c r="BQ947" s="142">
        <v>0</v>
      </c>
      <c r="BR947" s="142">
        <v>0</v>
      </c>
      <c r="BS947" s="142">
        <v>0</v>
      </c>
      <c r="BT947" s="142">
        <v>5.3</v>
      </c>
      <c r="BU947" s="142">
        <v>0</v>
      </c>
      <c r="BV947" s="142">
        <v>0</v>
      </c>
      <c r="BW947" s="142">
        <v>0</v>
      </c>
      <c r="BX947" s="142">
        <v>0</v>
      </c>
      <c r="BY947" s="142">
        <v>0</v>
      </c>
      <c r="BZ947" s="142">
        <v>8.76</v>
      </c>
      <c r="CA947" s="142">
        <v>5.2</v>
      </c>
      <c r="CB947" s="142">
        <v>0</v>
      </c>
      <c r="CC947" s="142">
        <v>0</v>
      </c>
      <c r="CD947" s="142">
        <v>0</v>
      </c>
      <c r="CE947" s="142">
        <v>7.25</v>
      </c>
      <c r="CF947" s="142">
        <v>0</v>
      </c>
      <c r="CG947" s="142">
        <v>0</v>
      </c>
      <c r="CH947" s="142">
        <v>9.99</v>
      </c>
      <c r="CI947" s="142">
        <v>10.8</v>
      </c>
      <c r="CJ947" s="142">
        <v>6.75</v>
      </c>
      <c r="CK947" s="142">
        <v>0</v>
      </c>
      <c r="CL947" s="142">
        <v>0</v>
      </c>
      <c r="CM947" s="142">
        <v>12.6</v>
      </c>
      <c r="CN947" s="142">
        <v>0</v>
      </c>
      <c r="CO947" s="142">
        <v>0</v>
      </c>
      <c r="CP947" s="142">
        <v>6</v>
      </c>
      <c r="CQ947" s="142">
        <v>0</v>
      </c>
      <c r="CR947" s="142">
        <v>6.1950000000000003</v>
      </c>
      <c r="CS947" s="142">
        <v>5.13</v>
      </c>
      <c r="CT947" s="142">
        <v>0</v>
      </c>
      <c r="CU947" s="142">
        <v>0</v>
      </c>
      <c r="CV947" s="142">
        <v>7.93</v>
      </c>
      <c r="CW947" s="142">
        <v>0</v>
      </c>
      <c r="CX947" s="142">
        <v>0</v>
      </c>
      <c r="CY947" s="142">
        <v>6.2</v>
      </c>
      <c r="CZ947" s="142">
        <v>4.4800000000000004</v>
      </c>
      <c r="DA947" s="142">
        <v>0</v>
      </c>
      <c r="DB947" s="142">
        <v>0</v>
      </c>
      <c r="DC947" s="142">
        <v>0</v>
      </c>
      <c r="DD947" s="142">
        <v>0</v>
      </c>
      <c r="DE947" s="142">
        <v>18.899999999999999</v>
      </c>
      <c r="DF947" s="142">
        <v>19.754999999999999</v>
      </c>
      <c r="DG947" s="142">
        <v>0</v>
      </c>
      <c r="DH947" s="142">
        <v>0</v>
      </c>
      <c r="DI947" s="142">
        <v>6.6</v>
      </c>
      <c r="DJ947" s="142">
        <v>11.955</v>
      </c>
      <c r="DK947" s="142">
        <v>4.62</v>
      </c>
      <c r="DL947" s="142">
        <v>5.94</v>
      </c>
      <c r="DM947" s="142">
        <v>3.93</v>
      </c>
      <c r="DN947" s="142">
        <v>0</v>
      </c>
      <c r="DO947" s="142">
        <v>0</v>
      </c>
      <c r="DP947" s="142">
        <v>4.2249999999999996</v>
      </c>
      <c r="DQ947" s="142">
        <v>8.36</v>
      </c>
      <c r="DR947" s="142">
        <v>0</v>
      </c>
      <c r="DS947" s="142">
        <v>6.66</v>
      </c>
      <c r="DT947" s="142">
        <v>19.45</v>
      </c>
      <c r="DU947" s="142">
        <v>18.55</v>
      </c>
      <c r="DV947" s="142">
        <v>20.29</v>
      </c>
      <c r="DW947" s="142">
        <v>0</v>
      </c>
      <c r="DX947" s="142">
        <v>18.54</v>
      </c>
      <c r="DY947" s="142">
        <v>1.85</v>
      </c>
      <c r="DZ947" s="142">
        <v>26.4</v>
      </c>
      <c r="EA947" s="142">
        <v>10.36</v>
      </c>
      <c r="EB947" s="142">
        <v>35.92</v>
      </c>
      <c r="EC947" s="142">
        <v>12.55</v>
      </c>
      <c r="ED947" s="142">
        <v>6.66</v>
      </c>
      <c r="EE947" s="142">
        <v>6.6</v>
      </c>
      <c r="EF947" s="142">
        <v>0</v>
      </c>
      <c r="EG947" s="142">
        <v>5.18</v>
      </c>
      <c r="EH947" s="142">
        <v>0</v>
      </c>
      <c r="EI947" s="142">
        <v>0</v>
      </c>
      <c r="EJ947" s="142">
        <v>0</v>
      </c>
      <c r="EK947" s="142">
        <v>0</v>
      </c>
      <c r="EL947" s="142">
        <v>21.324999999999999</v>
      </c>
      <c r="EM947" s="142">
        <v>13.2</v>
      </c>
      <c r="EN947" s="142">
        <v>13.3</v>
      </c>
      <c r="EO947" s="142">
        <v>6.63</v>
      </c>
      <c r="EP947" s="142">
        <v>13.32</v>
      </c>
      <c r="EQ947" s="142">
        <v>0</v>
      </c>
      <c r="ER947" s="142">
        <v>0</v>
      </c>
      <c r="ES947" s="142">
        <v>18.675000000000001</v>
      </c>
      <c r="ET947" s="142">
        <v>0</v>
      </c>
      <c r="EU947" s="142">
        <v>0</v>
      </c>
      <c r="EV947" s="142">
        <v>0</v>
      </c>
      <c r="EW947" s="142">
        <v>0</v>
      </c>
      <c r="EX947" s="142">
        <v>18.260000000000002</v>
      </c>
      <c r="EY947" s="142">
        <v>0</v>
      </c>
      <c r="EZ947" s="142">
        <v>27.39</v>
      </c>
      <c r="FA947" s="142">
        <v>27.8</v>
      </c>
      <c r="FB947">
        <v>19.95</v>
      </c>
      <c r="FC947">
        <v>0</v>
      </c>
      <c r="FD947">
        <v>13.2</v>
      </c>
      <c r="FE947">
        <v>0</v>
      </c>
      <c r="FF947">
        <v>0</v>
      </c>
      <c r="FG947">
        <v>7.38</v>
      </c>
      <c r="FH947">
        <v>0</v>
      </c>
      <c r="FI947">
        <v>0</v>
      </c>
      <c r="FJ947">
        <v>6.6</v>
      </c>
      <c r="FK947">
        <v>0</v>
      </c>
    </row>
    <row r="948" spans="1:167">
      <c r="A948">
        <v>3236</v>
      </c>
      <c r="B948" t="s">
        <v>9</v>
      </c>
      <c r="C948" s="143">
        <f t="shared" si="17"/>
        <v>266.22499999999991</v>
      </c>
      <c r="D948" s="142">
        <v>0</v>
      </c>
      <c r="E948" s="142">
        <v>0</v>
      </c>
      <c r="F948" s="142">
        <v>0</v>
      </c>
      <c r="G948" s="142">
        <v>0</v>
      </c>
      <c r="H948" s="142">
        <v>0</v>
      </c>
      <c r="I948" s="142">
        <v>1.54</v>
      </c>
      <c r="J948" s="142">
        <v>0</v>
      </c>
      <c r="K948" s="142">
        <v>0</v>
      </c>
      <c r="L948" s="142">
        <v>0</v>
      </c>
      <c r="M948" s="142">
        <v>0</v>
      </c>
      <c r="N948" s="142">
        <v>0</v>
      </c>
      <c r="O948" s="142">
        <v>0</v>
      </c>
      <c r="P948" s="142">
        <v>0</v>
      </c>
      <c r="Q948" s="142">
        <v>0</v>
      </c>
      <c r="R948" s="142">
        <v>6.42</v>
      </c>
      <c r="S948" s="142">
        <v>0</v>
      </c>
      <c r="T948" s="142">
        <v>0</v>
      </c>
      <c r="U948" s="142">
        <v>0</v>
      </c>
      <c r="V948" s="142">
        <v>0</v>
      </c>
      <c r="W948" s="142">
        <v>0</v>
      </c>
      <c r="X948" s="142">
        <v>2.1</v>
      </c>
      <c r="Y948" s="142">
        <v>0</v>
      </c>
      <c r="Z948" s="142">
        <v>1.61</v>
      </c>
      <c r="AA948" s="142">
        <v>0</v>
      </c>
      <c r="AB948" s="142">
        <v>0</v>
      </c>
      <c r="AC948" s="142">
        <v>5</v>
      </c>
      <c r="AD948" s="142">
        <v>2.64</v>
      </c>
      <c r="AE948" s="142">
        <v>0</v>
      </c>
      <c r="AF948" s="142">
        <v>0</v>
      </c>
      <c r="AG948" s="142">
        <v>0</v>
      </c>
      <c r="AH948" s="142">
        <v>0</v>
      </c>
      <c r="AI948" s="142">
        <v>0</v>
      </c>
      <c r="AJ948" s="142">
        <v>0</v>
      </c>
      <c r="AK948" s="142">
        <v>0</v>
      </c>
      <c r="AL948" s="142">
        <v>4</v>
      </c>
      <c r="AM948" s="142">
        <v>0</v>
      </c>
      <c r="AN948" s="142">
        <v>0</v>
      </c>
      <c r="AO948" s="142">
        <v>0</v>
      </c>
      <c r="AP948" s="142">
        <v>0</v>
      </c>
      <c r="AQ948" s="142">
        <v>0</v>
      </c>
      <c r="AR948" s="142">
        <v>0</v>
      </c>
      <c r="AS948" s="142">
        <v>0</v>
      </c>
      <c r="AT948" s="142">
        <v>0</v>
      </c>
      <c r="AU948" s="142">
        <v>0</v>
      </c>
      <c r="AV948" s="142">
        <v>5</v>
      </c>
      <c r="AW948" s="142">
        <v>0</v>
      </c>
      <c r="AX948" s="142">
        <v>0</v>
      </c>
      <c r="AY948" s="142">
        <v>4.5</v>
      </c>
      <c r="AZ948" s="142">
        <v>0</v>
      </c>
      <c r="BA948" s="142">
        <v>0</v>
      </c>
      <c r="BB948" s="142">
        <v>0</v>
      </c>
      <c r="BC948" s="142">
        <v>5</v>
      </c>
      <c r="BD948" s="142">
        <v>0</v>
      </c>
      <c r="BE948" s="142">
        <v>0</v>
      </c>
      <c r="BF948" s="142">
        <v>0</v>
      </c>
      <c r="BG948" s="142">
        <v>0</v>
      </c>
      <c r="BH948" s="142">
        <v>0</v>
      </c>
      <c r="BI948" s="142">
        <v>0</v>
      </c>
      <c r="BJ948" s="142">
        <v>6</v>
      </c>
      <c r="BK948" s="142">
        <v>0</v>
      </c>
      <c r="BL948" s="142">
        <v>4</v>
      </c>
      <c r="BM948" s="142">
        <v>0</v>
      </c>
      <c r="BN948" s="142">
        <v>0</v>
      </c>
      <c r="BO948" s="142">
        <v>0</v>
      </c>
      <c r="BP948" s="142">
        <v>0</v>
      </c>
      <c r="BQ948" s="142">
        <v>0</v>
      </c>
      <c r="BR948" s="142">
        <v>0</v>
      </c>
      <c r="BS948" s="142">
        <v>0</v>
      </c>
      <c r="BT948" s="142">
        <v>0</v>
      </c>
      <c r="BU948" s="142">
        <v>0</v>
      </c>
      <c r="BV948" s="142">
        <v>10.4</v>
      </c>
      <c r="BW948" s="142">
        <v>3.12</v>
      </c>
      <c r="BX948" s="142">
        <v>0</v>
      </c>
      <c r="BY948" s="142">
        <v>0</v>
      </c>
      <c r="BZ948" s="142">
        <v>5.13</v>
      </c>
      <c r="CA948" s="142">
        <v>0</v>
      </c>
      <c r="CB948" s="142">
        <v>10.029999999999999</v>
      </c>
      <c r="CC948" s="142">
        <v>0</v>
      </c>
      <c r="CD948" s="142">
        <v>0</v>
      </c>
      <c r="CE948" s="142">
        <v>0</v>
      </c>
      <c r="CF948" s="142">
        <v>0</v>
      </c>
      <c r="CG948" s="142">
        <v>0</v>
      </c>
      <c r="CH948" s="142">
        <v>0</v>
      </c>
      <c r="CI948" s="142">
        <v>0</v>
      </c>
      <c r="CJ948" s="142">
        <v>0</v>
      </c>
      <c r="CK948" s="142">
        <v>0</v>
      </c>
      <c r="CL948" s="142">
        <v>0</v>
      </c>
      <c r="CM948" s="142">
        <v>9.9</v>
      </c>
      <c r="CN948" s="142">
        <v>6</v>
      </c>
      <c r="CO948" s="142">
        <v>0</v>
      </c>
      <c r="CP948" s="142">
        <v>0</v>
      </c>
      <c r="CQ948" s="142">
        <v>9.66</v>
      </c>
      <c r="CR948" s="142">
        <v>0</v>
      </c>
      <c r="CS948" s="142">
        <v>0</v>
      </c>
      <c r="CT948" s="142">
        <v>3.2</v>
      </c>
      <c r="CU948" s="142">
        <v>5.13</v>
      </c>
      <c r="CV948" s="142">
        <v>0</v>
      </c>
      <c r="CW948" s="142">
        <v>0</v>
      </c>
      <c r="CX948" s="142">
        <v>6.6</v>
      </c>
      <c r="CY948" s="142">
        <v>5.7949999999999999</v>
      </c>
      <c r="CZ948" s="142">
        <v>0</v>
      </c>
      <c r="DA948" s="142">
        <v>3</v>
      </c>
      <c r="DB948" s="142">
        <v>0</v>
      </c>
      <c r="DC948" s="142">
        <v>0</v>
      </c>
      <c r="DD948" s="142">
        <v>0</v>
      </c>
      <c r="DE948" s="142">
        <v>0</v>
      </c>
      <c r="DF948" s="142">
        <v>7.53</v>
      </c>
      <c r="DG948" s="142">
        <v>5.6</v>
      </c>
      <c r="DH948" s="142">
        <v>0</v>
      </c>
      <c r="DI948" s="142">
        <v>0</v>
      </c>
      <c r="DJ948" s="142">
        <v>20.399999999999999</v>
      </c>
      <c r="DK948" s="142">
        <v>4.16</v>
      </c>
      <c r="DL948" s="142">
        <v>0</v>
      </c>
      <c r="DM948" s="142">
        <v>0</v>
      </c>
      <c r="DN948" s="142">
        <v>0</v>
      </c>
      <c r="DO948" s="142">
        <v>0</v>
      </c>
      <c r="DP948" s="142">
        <v>0</v>
      </c>
      <c r="DQ948" s="142">
        <v>0</v>
      </c>
      <c r="DR948" s="142">
        <v>6.43</v>
      </c>
      <c r="DS948" s="142">
        <v>0</v>
      </c>
      <c r="DT948" s="142">
        <v>6.29</v>
      </c>
      <c r="DU948" s="142">
        <v>0</v>
      </c>
      <c r="DV948" s="142">
        <v>5.92</v>
      </c>
      <c r="DW948" s="142">
        <v>0</v>
      </c>
      <c r="DX948" s="142">
        <v>0</v>
      </c>
      <c r="DY948" s="142">
        <v>0</v>
      </c>
      <c r="DZ948" s="142">
        <v>15.46</v>
      </c>
      <c r="EA948" s="142">
        <v>0</v>
      </c>
      <c r="EB948" s="142">
        <v>3.7</v>
      </c>
      <c r="EC948" s="142">
        <v>0</v>
      </c>
      <c r="ED948" s="142">
        <v>19.559999999999999</v>
      </c>
      <c r="EE948" s="142">
        <v>0</v>
      </c>
      <c r="EF948" s="142">
        <v>0</v>
      </c>
      <c r="EG948" s="142">
        <v>0</v>
      </c>
      <c r="EH948" s="142">
        <v>0</v>
      </c>
      <c r="EI948" s="142">
        <v>0</v>
      </c>
      <c r="EJ948" s="142">
        <v>0</v>
      </c>
      <c r="EK948" s="142">
        <v>0</v>
      </c>
      <c r="EL948" s="142">
        <v>0</v>
      </c>
      <c r="EM948" s="142">
        <v>3.7</v>
      </c>
      <c r="EN948" s="142">
        <v>0</v>
      </c>
      <c r="EO948" s="142">
        <v>6.58</v>
      </c>
      <c r="EP948" s="142">
        <v>0</v>
      </c>
      <c r="EQ948" s="142">
        <v>12.19</v>
      </c>
      <c r="ER948" s="142">
        <v>3.32</v>
      </c>
      <c r="ES948" s="142">
        <v>0</v>
      </c>
      <c r="ET948" s="142">
        <v>10.59</v>
      </c>
      <c r="EU948" s="142">
        <v>0</v>
      </c>
      <c r="EV948" s="142">
        <v>9.02</v>
      </c>
      <c r="EW948" s="142">
        <v>0</v>
      </c>
      <c r="EX948" s="142">
        <v>0</v>
      </c>
      <c r="EY948" s="142">
        <v>0</v>
      </c>
      <c r="EZ948" s="142">
        <v>0</v>
      </c>
      <c r="FA948" s="142">
        <v>0</v>
      </c>
      <c r="FB948">
        <v>0</v>
      </c>
      <c r="FC948">
        <v>0</v>
      </c>
      <c r="FD948">
        <v>0</v>
      </c>
      <c r="FE948">
        <v>8.8000000000000007</v>
      </c>
      <c r="FF948">
        <v>13.2</v>
      </c>
      <c r="FG948">
        <v>0</v>
      </c>
      <c r="FH948">
        <v>0</v>
      </c>
      <c r="FI948">
        <v>0</v>
      </c>
      <c r="FJ948">
        <v>0</v>
      </c>
      <c r="FK948">
        <v>0</v>
      </c>
    </row>
    <row r="949" spans="1:167">
      <c r="A949">
        <v>3237</v>
      </c>
      <c r="B949" t="s">
        <v>9</v>
      </c>
      <c r="C949" s="143">
        <f t="shared" si="17"/>
        <v>488.45699999999999</v>
      </c>
      <c r="D949" s="142">
        <v>0</v>
      </c>
      <c r="E949" s="142">
        <v>0</v>
      </c>
      <c r="F949" s="142">
        <v>0</v>
      </c>
      <c r="G949" s="142">
        <v>0</v>
      </c>
      <c r="H949" s="142">
        <v>0</v>
      </c>
      <c r="I949" s="142">
        <v>3.12</v>
      </c>
      <c r="J949" s="142">
        <v>0</v>
      </c>
      <c r="K949" s="142">
        <v>0</v>
      </c>
      <c r="L949" s="142">
        <v>0</v>
      </c>
      <c r="M949" s="142">
        <v>0</v>
      </c>
      <c r="N949" s="142">
        <v>0</v>
      </c>
      <c r="O949" s="142">
        <v>0</v>
      </c>
      <c r="P949" s="142">
        <v>0</v>
      </c>
      <c r="Q949" s="142">
        <v>0</v>
      </c>
      <c r="R949" s="142">
        <v>0</v>
      </c>
      <c r="S949" s="142">
        <v>0</v>
      </c>
      <c r="T949" s="142">
        <v>0</v>
      </c>
      <c r="U949" s="142">
        <v>0</v>
      </c>
      <c r="V949" s="142">
        <v>0</v>
      </c>
      <c r="W949" s="142">
        <v>0</v>
      </c>
      <c r="X949" s="142">
        <v>4.5199999999999996</v>
      </c>
      <c r="Y949" s="142">
        <v>18.707000000000001</v>
      </c>
      <c r="Z949" s="142">
        <v>0</v>
      </c>
      <c r="AA949" s="142">
        <v>0</v>
      </c>
      <c r="AB949" s="142">
        <v>0</v>
      </c>
      <c r="AC949" s="142">
        <v>0</v>
      </c>
      <c r="AD949" s="142">
        <v>0</v>
      </c>
      <c r="AE949" s="142">
        <v>0</v>
      </c>
      <c r="AF949" s="142">
        <v>0</v>
      </c>
      <c r="AG949" s="142">
        <v>0</v>
      </c>
      <c r="AH949" s="142">
        <v>0</v>
      </c>
      <c r="AI949" s="142">
        <v>0</v>
      </c>
      <c r="AJ949" s="142">
        <v>0</v>
      </c>
      <c r="AK949" s="142">
        <v>0</v>
      </c>
      <c r="AL949" s="142">
        <v>0</v>
      </c>
      <c r="AM949" s="142">
        <v>5</v>
      </c>
      <c r="AN949" s="142">
        <v>0</v>
      </c>
      <c r="AO949" s="142">
        <v>7.5</v>
      </c>
      <c r="AP949" s="142">
        <v>0</v>
      </c>
      <c r="AQ949" s="142">
        <v>0</v>
      </c>
      <c r="AR949" s="142">
        <v>0</v>
      </c>
      <c r="AS949" s="142">
        <v>0</v>
      </c>
      <c r="AT949" s="142">
        <v>0</v>
      </c>
      <c r="AU949" s="142">
        <v>10</v>
      </c>
      <c r="AV949" s="142">
        <v>0</v>
      </c>
      <c r="AW949" s="142">
        <v>4</v>
      </c>
      <c r="AX949" s="142">
        <v>0</v>
      </c>
      <c r="AY949" s="142">
        <v>0</v>
      </c>
      <c r="AZ949" s="142">
        <v>0</v>
      </c>
      <c r="BA949" s="142">
        <v>0</v>
      </c>
      <c r="BB949" s="142">
        <v>0</v>
      </c>
      <c r="BC949" s="142">
        <v>0</v>
      </c>
      <c r="BD949" s="142">
        <v>0</v>
      </c>
      <c r="BE949" s="142">
        <v>0</v>
      </c>
      <c r="BF949" s="142">
        <v>0</v>
      </c>
      <c r="BG949" s="142">
        <v>0</v>
      </c>
      <c r="BH949" s="142">
        <v>0</v>
      </c>
      <c r="BI949" s="142">
        <v>0</v>
      </c>
      <c r="BJ949" s="142">
        <v>0</v>
      </c>
      <c r="BK949" s="142">
        <v>0</v>
      </c>
      <c r="BL949" s="142">
        <v>0</v>
      </c>
      <c r="BM949" s="142">
        <v>0</v>
      </c>
      <c r="BN949" s="142">
        <v>4</v>
      </c>
      <c r="BO949" s="142">
        <v>0</v>
      </c>
      <c r="BP949" s="142">
        <v>0</v>
      </c>
      <c r="BQ949" s="142">
        <v>0</v>
      </c>
      <c r="BR949" s="142">
        <v>0</v>
      </c>
      <c r="BS949" s="142">
        <v>0</v>
      </c>
      <c r="BT949" s="142">
        <v>16.64</v>
      </c>
      <c r="BU949" s="142">
        <v>0</v>
      </c>
      <c r="BV949" s="142">
        <v>0</v>
      </c>
      <c r="BW949" s="142">
        <v>0</v>
      </c>
      <c r="BX949" s="142">
        <v>0</v>
      </c>
      <c r="BY949" s="142">
        <v>0</v>
      </c>
      <c r="BZ949" s="142">
        <v>0</v>
      </c>
      <c r="CA949" s="142">
        <v>0</v>
      </c>
      <c r="CB949" s="142">
        <v>0</v>
      </c>
      <c r="CC949" s="142">
        <v>0</v>
      </c>
      <c r="CD949" s="142">
        <v>0</v>
      </c>
      <c r="CE949" s="142">
        <v>0</v>
      </c>
      <c r="CF949" s="142">
        <v>24.96</v>
      </c>
      <c r="CG949" s="142">
        <v>5.12</v>
      </c>
      <c r="CH949" s="142">
        <v>0</v>
      </c>
      <c r="CI949" s="142">
        <v>0</v>
      </c>
      <c r="CJ949" s="142">
        <v>0</v>
      </c>
      <c r="CK949" s="142">
        <v>0</v>
      </c>
      <c r="CL949" s="142">
        <v>6.48</v>
      </c>
      <c r="CM949" s="142">
        <v>0</v>
      </c>
      <c r="CN949" s="142">
        <v>0</v>
      </c>
      <c r="CO949" s="142">
        <v>0</v>
      </c>
      <c r="CP949" s="142">
        <v>0</v>
      </c>
      <c r="CQ949" s="142">
        <v>0</v>
      </c>
      <c r="CR949" s="142">
        <v>0</v>
      </c>
      <c r="CS949" s="142">
        <v>0</v>
      </c>
      <c r="CT949" s="142">
        <v>0</v>
      </c>
      <c r="CU949" s="142">
        <v>6.6</v>
      </c>
      <c r="CV949" s="142">
        <v>2.97</v>
      </c>
      <c r="CW949" s="142">
        <v>0</v>
      </c>
      <c r="CX949" s="142">
        <v>6.05</v>
      </c>
      <c r="CY949" s="142">
        <v>0</v>
      </c>
      <c r="CZ949" s="142">
        <v>19.440000000000001</v>
      </c>
      <c r="DA949" s="142">
        <v>0</v>
      </c>
      <c r="DB949" s="142">
        <v>6.6</v>
      </c>
      <c r="DC949" s="142">
        <v>0</v>
      </c>
      <c r="DD949" s="142">
        <v>0</v>
      </c>
      <c r="DE949" s="142">
        <v>4.03</v>
      </c>
      <c r="DF949" s="142">
        <v>0</v>
      </c>
      <c r="DG949" s="142">
        <v>6.6150000000000002</v>
      </c>
      <c r="DH949" s="142">
        <v>0</v>
      </c>
      <c r="DI949" s="142">
        <v>0</v>
      </c>
      <c r="DJ949" s="142">
        <v>16.170000000000002</v>
      </c>
      <c r="DK949" s="142">
        <v>0</v>
      </c>
      <c r="DL949" s="142">
        <v>0</v>
      </c>
      <c r="DM949" s="142">
        <v>0</v>
      </c>
      <c r="DN949" s="142">
        <v>0</v>
      </c>
      <c r="DO949" s="142">
        <v>21.12</v>
      </c>
      <c r="DP949" s="142">
        <v>6.05</v>
      </c>
      <c r="DQ949" s="142">
        <v>13.32</v>
      </c>
      <c r="DR949" s="142">
        <v>5.18</v>
      </c>
      <c r="DS949" s="142">
        <v>0</v>
      </c>
      <c r="DT949" s="142">
        <v>0</v>
      </c>
      <c r="DU949" s="142">
        <v>0</v>
      </c>
      <c r="DV949" s="142">
        <v>6.66</v>
      </c>
      <c r="DW949" s="142">
        <v>0</v>
      </c>
      <c r="DX949" s="142">
        <v>6.66</v>
      </c>
      <c r="DY949" s="142">
        <v>0</v>
      </c>
      <c r="DZ949" s="142">
        <v>17.760000000000002</v>
      </c>
      <c r="EA949" s="142">
        <v>0</v>
      </c>
      <c r="EB949" s="142">
        <v>4.29</v>
      </c>
      <c r="EC949" s="142">
        <v>0</v>
      </c>
      <c r="ED949" s="142">
        <v>6.66</v>
      </c>
      <c r="EE949" s="142">
        <v>0</v>
      </c>
      <c r="EF949" s="142">
        <v>0</v>
      </c>
      <c r="EG949" s="142">
        <v>0</v>
      </c>
      <c r="EH949" s="142">
        <v>0</v>
      </c>
      <c r="EI949" s="142">
        <v>0</v>
      </c>
      <c r="EJ949" s="142">
        <v>5.4</v>
      </c>
      <c r="EK949" s="142">
        <v>0</v>
      </c>
      <c r="EL949" s="142">
        <v>0</v>
      </c>
      <c r="EM949" s="142">
        <v>99</v>
      </c>
      <c r="EN949" s="142">
        <v>0</v>
      </c>
      <c r="EO949" s="142">
        <v>26.66</v>
      </c>
      <c r="EP949" s="142">
        <v>0</v>
      </c>
      <c r="EQ949" s="142">
        <v>19.25</v>
      </c>
      <c r="ER949" s="142">
        <v>0</v>
      </c>
      <c r="ES949" s="142">
        <v>6.64</v>
      </c>
      <c r="ET949" s="142">
        <v>0</v>
      </c>
      <c r="EU949" s="142">
        <v>0</v>
      </c>
      <c r="EV949" s="142">
        <v>9</v>
      </c>
      <c r="EW949" s="142">
        <v>13.5</v>
      </c>
      <c r="EX949" s="142">
        <v>0</v>
      </c>
      <c r="EY949" s="142">
        <v>36.145000000000003</v>
      </c>
      <c r="EZ949" s="142">
        <v>0</v>
      </c>
      <c r="FA949" s="142">
        <v>6.64</v>
      </c>
      <c r="FB949">
        <v>6.6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</row>
    <row r="950" spans="1:167">
      <c r="A950">
        <v>3238</v>
      </c>
      <c r="B950" t="s">
        <v>9</v>
      </c>
      <c r="C950" s="143">
        <f t="shared" si="17"/>
        <v>340.48500000000007</v>
      </c>
      <c r="D950" s="142">
        <v>0</v>
      </c>
      <c r="E950" s="142">
        <v>1.5</v>
      </c>
      <c r="F950" s="142">
        <v>0</v>
      </c>
      <c r="G950" s="142">
        <v>0</v>
      </c>
      <c r="H950" s="142">
        <v>0</v>
      </c>
      <c r="I950" s="142">
        <v>0</v>
      </c>
      <c r="J950" s="142">
        <v>0</v>
      </c>
      <c r="K950" s="142">
        <v>0</v>
      </c>
      <c r="L950" s="142">
        <v>3.04</v>
      </c>
      <c r="M950" s="142">
        <v>0</v>
      </c>
      <c r="N950" s="142">
        <v>3.5</v>
      </c>
      <c r="O950" s="142">
        <v>0</v>
      </c>
      <c r="P950" s="142">
        <v>0</v>
      </c>
      <c r="Q950" s="142">
        <v>1.1399999999999999</v>
      </c>
      <c r="R950" s="142">
        <v>0</v>
      </c>
      <c r="S950" s="142">
        <v>0</v>
      </c>
      <c r="T950" s="142">
        <v>0</v>
      </c>
      <c r="U950" s="142">
        <v>2.2200000000000002</v>
      </c>
      <c r="V950" s="142">
        <v>2.2200000000000002</v>
      </c>
      <c r="W950" s="142">
        <v>0</v>
      </c>
      <c r="X950" s="142">
        <v>8</v>
      </c>
      <c r="Y950" s="142">
        <v>0</v>
      </c>
      <c r="Z950" s="142">
        <v>3</v>
      </c>
      <c r="AA950" s="142">
        <v>5</v>
      </c>
      <c r="AB950" s="142">
        <v>3.99</v>
      </c>
      <c r="AC950" s="142">
        <v>0</v>
      </c>
      <c r="AD950" s="142">
        <v>0</v>
      </c>
      <c r="AE950" s="142">
        <v>0</v>
      </c>
      <c r="AF950" s="142">
        <v>3</v>
      </c>
      <c r="AG950" s="142">
        <v>3.21</v>
      </c>
      <c r="AH950" s="142">
        <v>1.2</v>
      </c>
      <c r="AI950" s="142">
        <v>0</v>
      </c>
      <c r="AJ950" s="142">
        <v>0</v>
      </c>
      <c r="AK950" s="142">
        <v>0</v>
      </c>
      <c r="AL950" s="142">
        <v>5</v>
      </c>
      <c r="AM950" s="142">
        <v>0</v>
      </c>
      <c r="AN950" s="142">
        <v>0</v>
      </c>
      <c r="AO950" s="142">
        <v>3</v>
      </c>
      <c r="AP950" s="142">
        <v>0</v>
      </c>
      <c r="AQ950" s="142">
        <v>4</v>
      </c>
      <c r="AR950" s="142">
        <v>0</v>
      </c>
      <c r="AS950" s="142">
        <v>0</v>
      </c>
      <c r="AT950" s="142">
        <v>2.25</v>
      </c>
      <c r="AU950" s="142">
        <v>0</v>
      </c>
      <c r="AV950" s="142">
        <v>0</v>
      </c>
      <c r="AW950" s="142">
        <v>0</v>
      </c>
      <c r="AX950" s="142">
        <v>0</v>
      </c>
      <c r="AY950" s="142">
        <v>0</v>
      </c>
      <c r="AZ950" s="142">
        <v>0</v>
      </c>
      <c r="BA950" s="142">
        <v>0</v>
      </c>
      <c r="BB950" s="142">
        <v>5</v>
      </c>
      <c r="BC950" s="142">
        <v>0</v>
      </c>
      <c r="BD950" s="142">
        <v>0</v>
      </c>
      <c r="BE950" s="142">
        <v>0</v>
      </c>
      <c r="BF950" s="142">
        <v>0</v>
      </c>
      <c r="BG950" s="142">
        <v>0</v>
      </c>
      <c r="BH950" s="142">
        <v>0</v>
      </c>
      <c r="BI950" s="142">
        <v>0</v>
      </c>
      <c r="BJ950" s="142">
        <v>0</v>
      </c>
      <c r="BK950" s="142">
        <v>0</v>
      </c>
      <c r="BL950" s="142">
        <v>0</v>
      </c>
      <c r="BM950" s="142">
        <v>0</v>
      </c>
      <c r="BN950" s="142">
        <v>0</v>
      </c>
      <c r="BO950" s="142">
        <v>0</v>
      </c>
      <c r="BP950" s="142">
        <v>0</v>
      </c>
      <c r="BQ950" s="142">
        <v>0</v>
      </c>
      <c r="BR950" s="142">
        <v>7.8</v>
      </c>
      <c r="BS950" s="142">
        <v>0</v>
      </c>
      <c r="BT950" s="142">
        <v>3.12</v>
      </c>
      <c r="BU950" s="142">
        <v>0</v>
      </c>
      <c r="BV950" s="142">
        <v>0</v>
      </c>
      <c r="BW950" s="142">
        <v>0</v>
      </c>
      <c r="BX950" s="142">
        <v>0</v>
      </c>
      <c r="BY950" s="142">
        <v>0</v>
      </c>
      <c r="BZ950" s="142">
        <v>0</v>
      </c>
      <c r="CA950" s="142">
        <v>5.03</v>
      </c>
      <c r="CB950" s="142">
        <v>3.12</v>
      </c>
      <c r="CC950" s="142">
        <v>0</v>
      </c>
      <c r="CD950" s="142">
        <v>15</v>
      </c>
      <c r="CE950" s="142">
        <v>0</v>
      </c>
      <c r="CF950" s="142">
        <v>0</v>
      </c>
      <c r="CG950" s="142">
        <v>0</v>
      </c>
      <c r="CH950" s="142">
        <v>0</v>
      </c>
      <c r="CI950" s="142">
        <v>0</v>
      </c>
      <c r="CJ950" s="142">
        <v>0</v>
      </c>
      <c r="CK950" s="142">
        <v>3.24</v>
      </c>
      <c r="CL950" s="142">
        <v>0</v>
      </c>
      <c r="CM950" s="142">
        <v>0</v>
      </c>
      <c r="CN950" s="142">
        <v>0</v>
      </c>
      <c r="CO950" s="142">
        <v>0</v>
      </c>
      <c r="CP950" s="142">
        <v>6</v>
      </c>
      <c r="CQ950" s="142">
        <v>0</v>
      </c>
      <c r="CR950" s="142">
        <v>24.32</v>
      </c>
      <c r="CS950" s="142">
        <v>0</v>
      </c>
      <c r="CT950" s="142">
        <v>0</v>
      </c>
      <c r="CU950" s="142">
        <v>0</v>
      </c>
      <c r="CV950" s="142">
        <v>0</v>
      </c>
      <c r="CW950" s="142">
        <v>0</v>
      </c>
      <c r="CX950" s="142">
        <v>0</v>
      </c>
      <c r="CY950" s="142">
        <v>0</v>
      </c>
      <c r="CZ950" s="142">
        <v>5.0199999999999996</v>
      </c>
      <c r="DA950" s="142">
        <v>0</v>
      </c>
      <c r="DB950" s="142">
        <v>0</v>
      </c>
      <c r="DC950" s="142">
        <v>6.05</v>
      </c>
      <c r="DD950" s="142">
        <v>0</v>
      </c>
      <c r="DE950" s="142">
        <v>0</v>
      </c>
      <c r="DF950" s="142">
        <v>0</v>
      </c>
      <c r="DG950" s="142">
        <v>4.62</v>
      </c>
      <c r="DH950" s="142">
        <v>0</v>
      </c>
      <c r="DI950" s="142">
        <v>0</v>
      </c>
      <c r="DJ950" s="142">
        <v>6.6</v>
      </c>
      <c r="DK950" s="142">
        <v>3.9</v>
      </c>
      <c r="DL950" s="142">
        <v>0</v>
      </c>
      <c r="DM950" s="142">
        <v>11.855</v>
      </c>
      <c r="DN950" s="142">
        <v>0</v>
      </c>
      <c r="DO950" s="142">
        <v>5.28</v>
      </c>
      <c r="DP950" s="142">
        <v>6.6</v>
      </c>
      <c r="DQ950" s="142">
        <v>0</v>
      </c>
      <c r="DR950" s="142">
        <v>0</v>
      </c>
      <c r="DS950" s="142">
        <v>0</v>
      </c>
      <c r="DT950" s="142">
        <v>0</v>
      </c>
      <c r="DU950" s="142">
        <v>0</v>
      </c>
      <c r="DV950" s="142">
        <v>6.66</v>
      </c>
      <c r="DW950" s="142">
        <v>12.25</v>
      </c>
      <c r="DX950" s="142">
        <v>0</v>
      </c>
      <c r="DY950" s="142">
        <v>0</v>
      </c>
      <c r="DZ950" s="142">
        <v>4.5</v>
      </c>
      <c r="EA950" s="142">
        <v>0</v>
      </c>
      <c r="EB950" s="142">
        <v>4.4400000000000004</v>
      </c>
      <c r="EC950" s="142">
        <v>13.32</v>
      </c>
      <c r="ED950" s="142">
        <v>0</v>
      </c>
      <c r="EE950" s="142">
        <v>22.05</v>
      </c>
      <c r="EF950" s="142">
        <v>0</v>
      </c>
      <c r="EG950" s="142">
        <v>0</v>
      </c>
      <c r="EH950" s="142">
        <v>0</v>
      </c>
      <c r="EI950" s="142">
        <v>15.6</v>
      </c>
      <c r="EJ950" s="142">
        <v>0</v>
      </c>
      <c r="EK950" s="142">
        <v>6.5449999999999999</v>
      </c>
      <c r="EL950" s="142">
        <v>0</v>
      </c>
      <c r="EM950" s="142">
        <v>0</v>
      </c>
      <c r="EN950" s="142">
        <v>11.73</v>
      </c>
      <c r="EO950" s="142">
        <v>0</v>
      </c>
      <c r="EP950" s="142">
        <v>0</v>
      </c>
      <c r="EQ950" s="142">
        <v>12.45</v>
      </c>
      <c r="ER950" s="142">
        <v>0</v>
      </c>
      <c r="ES950" s="142">
        <v>0</v>
      </c>
      <c r="ET950" s="142">
        <v>13.28</v>
      </c>
      <c r="EU950" s="142">
        <v>0</v>
      </c>
      <c r="EV950" s="142">
        <v>0</v>
      </c>
      <c r="EW950" s="142">
        <v>29.045000000000002</v>
      </c>
      <c r="EX950" s="142">
        <v>0</v>
      </c>
      <c r="EY950" s="142">
        <v>0</v>
      </c>
      <c r="EZ950" s="142">
        <v>0</v>
      </c>
      <c r="FA950" s="142">
        <v>10.79</v>
      </c>
      <c r="FB950">
        <v>0</v>
      </c>
      <c r="FC950">
        <v>21.58</v>
      </c>
      <c r="FD950">
        <v>0</v>
      </c>
      <c r="FE950">
        <v>0</v>
      </c>
      <c r="FF950">
        <v>31.114999999999998</v>
      </c>
      <c r="FG950">
        <v>0</v>
      </c>
      <c r="FH950">
        <v>0</v>
      </c>
      <c r="FI950">
        <v>0</v>
      </c>
      <c r="FJ950">
        <v>0</v>
      </c>
      <c r="FK950">
        <v>0</v>
      </c>
    </row>
    <row r="951" spans="1:167">
      <c r="A951">
        <v>3239</v>
      </c>
      <c r="B951" t="s">
        <v>9</v>
      </c>
      <c r="C951" s="143">
        <f t="shared" si="17"/>
        <v>532.84999999999991</v>
      </c>
      <c r="D951" s="142">
        <v>0</v>
      </c>
      <c r="E951" s="142">
        <v>4.92</v>
      </c>
      <c r="F951" s="142">
        <v>0</v>
      </c>
      <c r="G951" s="142">
        <v>0</v>
      </c>
      <c r="H951" s="142">
        <v>0</v>
      </c>
      <c r="I951" s="142">
        <v>4.99</v>
      </c>
      <c r="J951" s="142">
        <v>0</v>
      </c>
      <c r="K951" s="142">
        <v>0</v>
      </c>
      <c r="L951" s="142">
        <v>0</v>
      </c>
      <c r="M951" s="142">
        <v>3.08</v>
      </c>
      <c r="N951" s="142">
        <v>0</v>
      </c>
      <c r="O951" s="142">
        <v>0</v>
      </c>
      <c r="P951" s="142">
        <v>0</v>
      </c>
      <c r="Q951" s="142">
        <v>10</v>
      </c>
      <c r="R951" s="142">
        <v>0</v>
      </c>
      <c r="S951" s="142">
        <v>0</v>
      </c>
      <c r="T951" s="142">
        <v>4.41</v>
      </c>
      <c r="U951" s="142">
        <v>10.4</v>
      </c>
      <c r="V951" s="142">
        <v>19.760000000000002</v>
      </c>
      <c r="W951" s="142">
        <v>0</v>
      </c>
      <c r="X951" s="142">
        <v>0</v>
      </c>
      <c r="Y951" s="142">
        <v>0</v>
      </c>
      <c r="Z951" s="142">
        <v>0</v>
      </c>
      <c r="AA951" s="142">
        <v>0</v>
      </c>
      <c r="AB951" s="142">
        <v>0</v>
      </c>
      <c r="AC951" s="142">
        <v>0</v>
      </c>
      <c r="AD951" s="142">
        <v>0</v>
      </c>
      <c r="AE951" s="142">
        <v>0</v>
      </c>
      <c r="AF951" s="142">
        <v>0</v>
      </c>
      <c r="AG951" s="142">
        <v>0</v>
      </c>
      <c r="AH951" s="142">
        <v>0</v>
      </c>
      <c r="AI951" s="142">
        <v>0</v>
      </c>
      <c r="AJ951" s="142">
        <v>0</v>
      </c>
      <c r="AK951" s="142">
        <v>0</v>
      </c>
      <c r="AL951" s="142">
        <v>0</v>
      </c>
      <c r="AM951" s="142">
        <v>0</v>
      </c>
      <c r="AN951" s="142">
        <v>0</v>
      </c>
      <c r="AO951" s="142">
        <v>0</v>
      </c>
      <c r="AP951" s="142">
        <v>0</v>
      </c>
      <c r="AQ951" s="142">
        <v>0</v>
      </c>
      <c r="AR951" s="142">
        <v>0</v>
      </c>
      <c r="AS951" s="142">
        <v>0</v>
      </c>
      <c r="AT951" s="142">
        <v>0</v>
      </c>
      <c r="AU951" s="142">
        <v>0</v>
      </c>
      <c r="AV951" s="142">
        <v>0</v>
      </c>
      <c r="AW951" s="142">
        <v>0</v>
      </c>
      <c r="AX951" s="142">
        <v>10</v>
      </c>
      <c r="AY951" s="142">
        <v>4</v>
      </c>
      <c r="AZ951" s="142">
        <v>0</v>
      </c>
      <c r="BA951" s="142">
        <v>0</v>
      </c>
      <c r="BB951" s="142">
        <v>0</v>
      </c>
      <c r="BC951" s="142">
        <v>0</v>
      </c>
      <c r="BD951" s="142">
        <v>0</v>
      </c>
      <c r="BE951" s="142">
        <v>0</v>
      </c>
      <c r="BF951" s="142">
        <v>22</v>
      </c>
      <c r="BG951" s="142">
        <v>0</v>
      </c>
      <c r="BH951" s="142">
        <v>3</v>
      </c>
      <c r="BI951" s="142">
        <v>0</v>
      </c>
      <c r="BJ951" s="142">
        <v>0</v>
      </c>
      <c r="BK951" s="142">
        <v>0</v>
      </c>
      <c r="BL951" s="142">
        <v>0</v>
      </c>
      <c r="BM951" s="142">
        <v>0</v>
      </c>
      <c r="BN951" s="142">
        <v>0</v>
      </c>
      <c r="BO951" s="142">
        <v>2</v>
      </c>
      <c r="BP951" s="142">
        <v>5</v>
      </c>
      <c r="BQ951" s="142">
        <v>0</v>
      </c>
      <c r="BR951" s="142">
        <v>0</v>
      </c>
      <c r="BS951" s="142">
        <v>0</v>
      </c>
      <c r="BT951" s="142">
        <v>0</v>
      </c>
      <c r="BU951" s="142">
        <v>0</v>
      </c>
      <c r="BV951" s="142">
        <v>0</v>
      </c>
      <c r="BW951" s="142">
        <v>0</v>
      </c>
      <c r="BX951" s="142">
        <v>0</v>
      </c>
      <c r="BY951" s="142">
        <v>0</v>
      </c>
      <c r="BZ951" s="142">
        <v>5.8</v>
      </c>
      <c r="CA951" s="142">
        <v>0</v>
      </c>
      <c r="CB951" s="142">
        <v>0</v>
      </c>
      <c r="CC951" s="142">
        <v>0</v>
      </c>
      <c r="CD951" s="142">
        <v>0</v>
      </c>
      <c r="CE951" s="142">
        <v>0</v>
      </c>
      <c r="CF951" s="142">
        <v>0</v>
      </c>
      <c r="CG951" s="142">
        <v>0</v>
      </c>
      <c r="CH951" s="142">
        <v>29.9</v>
      </c>
      <c r="CI951" s="142">
        <v>30.78</v>
      </c>
      <c r="CJ951" s="142">
        <v>4.95</v>
      </c>
      <c r="CK951" s="142">
        <v>0</v>
      </c>
      <c r="CL951" s="142">
        <v>14.67</v>
      </c>
      <c r="CM951" s="142">
        <v>0</v>
      </c>
      <c r="CN951" s="142">
        <v>0</v>
      </c>
      <c r="CO951" s="142">
        <v>0</v>
      </c>
      <c r="CP951" s="142">
        <v>0</v>
      </c>
      <c r="CQ951" s="142">
        <v>48</v>
      </c>
      <c r="CR951" s="142">
        <v>5.5</v>
      </c>
      <c r="CS951" s="142">
        <v>48.15</v>
      </c>
      <c r="CT951" s="142">
        <v>0</v>
      </c>
      <c r="CU951" s="142">
        <v>0</v>
      </c>
      <c r="CV951" s="142">
        <v>0</v>
      </c>
      <c r="CW951" s="142">
        <v>12.505000000000001</v>
      </c>
      <c r="CX951" s="142">
        <v>0</v>
      </c>
      <c r="CY951" s="142">
        <v>0</v>
      </c>
      <c r="CZ951" s="142">
        <v>0</v>
      </c>
      <c r="DA951" s="142">
        <v>0</v>
      </c>
      <c r="DB951" s="142">
        <v>11.88</v>
      </c>
      <c r="DC951" s="142">
        <v>17.82</v>
      </c>
      <c r="DD951" s="142">
        <v>0</v>
      </c>
      <c r="DE951" s="142">
        <v>4.88</v>
      </c>
      <c r="DF951" s="142">
        <v>5.9850000000000003</v>
      </c>
      <c r="DG951" s="142">
        <v>0</v>
      </c>
      <c r="DH951" s="142">
        <v>0</v>
      </c>
      <c r="DI951" s="142">
        <v>2.88</v>
      </c>
      <c r="DJ951" s="142">
        <v>12.96</v>
      </c>
      <c r="DK951" s="142">
        <v>6.6</v>
      </c>
      <c r="DL951" s="142">
        <v>0</v>
      </c>
      <c r="DM951" s="142">
        <v>3.96</v>
      </c>
      <c r="DN951" s="142">
        <v>0</v>
      </c>
      <c r="DO951" s="142">
        <v>0</v>
      </c>
      <c r="DP951" s="142">
        <v>0</v>
      </c>
      <c r="DQ951" s="142">
        <v>0</v>
      </c>
      <c r="DR951" s="142">
        <v>0</v>
      </c>
      <c r="DS951" s="142">
        <v>5.7</v>
      </c>
      <c r="DT951" s="142">
        <v>0</v>
      </c>
      <c r="DU951" s="142">
        <v>0</v>
      </c>
      <c r="DV951" s="142">
        <v>0</v>
      </c>
      <c r="DW951" s="142">
        <v>0</v>
      </c>
      <c r="DX951" s="142">
        <v>13.32</v>
      </c>
      <c r="DY951" s="142">
        <v>0</v>
      </c>
      <c r="DZ951" s="142">
        <v>0</v>
      </c>
      <c r="EA951" s="142">
        <v>0</v>
      </c>
      <c r="EB951" s="142">
        <v>13.32</v>
      </c>
      <c r="EC951" s="142">
        <v>0</v>
      </c>
      <c r="ED951" s="142">
        <v>0</v>
      </c>
      <c r="EE951" s="142">
        <v>4.07</v>
      </c>
      <c r="EF951" s="142">
        <v>14.52</v>
      </c>
      <c r="EG951" s="142">
        <v>0</v>
      </c>
      <c r="EH951" s="142">
        <v>0</v>
      </c>
      <c r="EI951" s="142">
        <v>6.66</v>
      </c>
      <c r="EJ951" s="142">
        <v>0</v>
      </c>
      <c r="EK951" s="142">
        <v>12.68</v>
      </c>
      <c r="EL951" s="142">
        <v>0</v>
      </c>
      <c r="EM951" s="142">
        <v>0</v>
      </c>
      <c r="EN951" s="142">
        <v>3.2</v>
      </c>
      <c r="EO951" s="142">
        <v>6.64</v>
      </c>
      <c r="EP951" s="142">
        <v>0</v>
      </c>
      <c r="EQ951" s="142">
        <v>0</v>
      </c>
      <c r="ER951" s="142">
        <v>6.64</v>
      </c>
      <c r="ES951" s="142">
        <v>13.12</v>
      </c>
      <c r="ET951" s="142">
        <v>6.63</v>
      </c>
      <c r="EU951" s="142">
        <v>0</v>
      </c>
      <c r="EV951" s="142">
        <v>0</v>
      </c>
      <c r="EW951" s="142">
        <v>6.6</v>
      </c>
      <c r="EX951" s="142">
        <v>0</v>
      </c>
      <c r="EY951" s="142">
        <v>0</v>
      </c>
      <c r="EZ951" s="142">
        <v>0</v>
      </c>
      <c r="FA951" s="142">
        <v>48.97</v>
      </c>
      <c r="FB951">
        <v>76.36</v>
      </c>
      <c r="FC951">
        <v>32.33</v>
      </c>
      <c r="FD951">
        <v>0</v>
      </c>
      <c r="FE951">
        <v>13.2</v>
      </c>
      <c r="FF951">
        <v>0</v>
      </c>
      <c r="FG951">
        <v>0</v>
      </c>
      <c r="FH951">
        <v>0</v>
      </c>
      <c r="FI951">
        <v>0</v>
      </c>
      <c r="FJ951">
        <v>6.6</v>
      </c>
      <c r="FK951">
        <v>0</v>
      </c>
    </row>
    <row r="952" spans="1:167">
      <c r="A952">
        <v>3240</v>
      </c>
      <c r="B952" t="s">
        <v>9</v>
      </c>
      <c r="C952" s="143">
        <f t="shared" si="17"/>
        <v>2496.1760000000004</v>
      </c>
      <c r="D952" s="142">
        <v>26.89</v>
      </c>
      <c r="E952" s="142">
        <v>4.9400000000000004</v>
      </c>
      <c r="F952" s="142">
        <v>18.52</v>
      </c>
      <c r="G952" s="142">
        <v>2.66</v>
      </c>
      <c r="H952" s="142">
        <v>11.6</v>
      </c>
      <c r="I952" s="142">
        <v>23.66</v>
      </c>
      <c r="J952" s="142">
        <v>3.04</v>
      </c>
      <c r="K952" s="142">
        <v>10.93</v>
      </c>
      <c r="L952" s="142">
        <v>8.2799999999999994</v>
      </c>
      <c r="M952" s="142">
        <v>2.2799999999999998</v>
      </c>
      <c r="N952" s="142">
        <v>4.9400000000000004</v>
      </c>
      <c r="O952" s="142">
        <v>3.46</v>
      </c>
      <c r="P952" s="142">
        <v>1.9</v>
      </c>
      <c r="Q952" s="142">
        <v>22.82</v>
      </c>
      <c r="R952" s="142">
        <v>0</v>
      </c>
      <c r="S952" s="142">
        <v>5.13</v>
      </c>
      <c r="T952" s="142">
        <v>19.63</v>
      </c>
      <c r="U952" s="142">
        <v>23.72</v>
      </c>
      <c r="V952" s="142">
        <v>27.01</v>
      </c>
      <c r="W952" s="142">
        <v>10.38</v>
      </c>
      <c r="X952" s="142">
        <v>33.064999999999998</v>
      </c>
      <c r="Y952" s="142">
        <v>14.43</v>
      </c>
      <c r="Z952" s="142">
        <v>31.86</v>
      </c>
      <c r="AA952" s="142">
        <v>12.98</v>
      </c>
      <c r="AB952" s="142">
        <v>0</v>
      </c>
      <c r="AC952" s="142">
        <v>7.5</v>
      </c>
      <c r="AD952" s="142">
        <v>0</v>
      </c>
      <c r="AE952" s="142">
        <v>0</v>
      </c>
      <c r="AF952" s="142">
        <v>13.56</v>
      </c>
      <c r="AG952" s="142">
        <v>5</v>
      </c>
      <c r="AH952" s="142">
        <v>3.5</v>
      </c>
      <c r="AI952" s="142">
        <v>3.12</v>
      </c>
      <c r="AJ952" s="142">
        <v>3</v>
      </c>
      <c r="AK952" s="142">
        <v>0</v>
      </c>
      <c r="AL952" s="142">
        <v>3.5</v>
      </c>
      <c r="AM952" s="142">
        <v>0</v>
      </c>
      <c r="AN952" s="142">
        <v>12</v>
      </c>
      <c r="AO952" s="142">
        <v>5.25</v>
      </c>
      <c r="AP952" s="142">
        <v>23.504999999999999</v>
      </c>
      <c r="AQ952" s="142">
        <v>3</v>
      </c>
      <c r="AR952" s="142">
        <v>6.4950000000000001</v>
      </c>
      <c r="AS952" s="142">
        <v>2.5</v>
      </c>
      <c r="AT952" s="142">
        <v>5</v>
      </c>
      <c r="AU952" s="142">
        <v>3</v>
      </c>
      <c r="AV952" s="142">
        <v>22.26</v>
      </c>
      <c r="AW952" s="142">
        <v>12.48</v>
      </c>
      <c r="AX952" s="142">
        <v>14</v>
      </c>
      <c r="AY952" s="142">
        <v>5.0999999999999996</v>
      </c>
      <c r="AZ952" s="142">
        <v>5</v>
      </c>
      <c r="BA952" s="142">
        <v>0</v>
      </c>
      <c r="BB952" s="142">
        <v>7.5</v>
      </c>
      <c r="BC952" s="142">
        <v>5</v>
      </c>
      <c r="BD952" s="142">
        <v>18.25</v>
      </c>
      <c r="BE952" s="142">
        <v>0</v>
      </c>
      <c r="BF952" s="142">
        <v>15</v>
      </c>
      <c r="BG952" s="142">
        <v>21.34</v>
      </c>
      <c r="BH952" s="142">
        <v>5</v>
      </c>
      <c r="BI952" s="142">
        <v>9.4499999999999993</v>
      </c>
      <c r="BJ952" s="142">
        <v>8.98</v>
      </c>
      <c r="BK952" s="142">
        <v>18.079999999999998</v>
      </c>
      <c r="BL952" s="142">
        <v>10.4</v>
      </c>
      <c r="BM952" s="142">
        <v>13.36</v>
      </c>
      <c r="BN952" s="142">
        <v>0</v>
      </c>
      <c r="BO952" s="142">
        <v>5.2</v>
      </c>
      <c r="BP952" s="142">
        <v>2</v>
      </c>
      <c r="BQ952" s="142">
        <v>9.08</v>
      </c>
      <c r="BR952" s="142">
        <v>11.09</v>
      </c>
      <c r="BS952" s="142">
        <v>4.08</v>
      </c>
      <c r="BT952" s="142">
        <v>5.2</v>
      </c>
      <c r="BU952" s="142">
        <v>5.2</v>
      </c>
      <c r="BV952" s="142">
        <v>16.285</v>
      </c>
      <c r="BW952" s="142">
        <v>5.5</v>
      </c>
      <c r="BX952" s="142">
        <v>13.17</v>
      </c>
      <c r="BY952" s="142">
        <v>10.37</v>
      </c>
      <c r="BZ952" s="142">
        <v>0</v>
      </c>
      <c r="CA952" s="142">
        <v>8.4949999999999992</v>
      </c>
      <c r="CB952" s="142">
        <v>10.98</v>
      </c>
      <c r="CC952" s="142">
        <v>0</v>
      </c>
      <c r="CD952" s="142">
        <v>9.2100000000000009</v>
      </c>
      <c r="CE952" s="142">
        <v>6</v>
      </c>
      <c r="CF952" s="142">
        <v>5.0999999999999996</v>
      </c>
      <c r="CG952" s="142">
        <v>98.33</v>
      </c>
      <c r="CH952" s="142">
        <v>19.734000000000002</v>
      </c>
      <c r="CI952" s="142">
        <v>11</v>
      </c>
      <c r="CJ952" s="142">
        <v>14.21</v>
      </c>
      <c r="CK952" s="142">
        <v>23.39</v>
      </c>
      <c r="CL952" s="142">
        <v>0</v>
      </c>
      <c r="CM952" s="142">
        <v>25.75</v>
      </c>
      <c r="CN952" s="142">
        <v>18.21</v>
      </c>
      <c r="CO952" s="142">
        <v>6.16</v>
      </c>
      <c r="CP952" s="142">
        <v>9.18</v>
      </c>
      <c r="CQ952" s="142">
        <v>14.49</v>
      </c>
      <c r="CR952" s="142">
        <v>5.12</v>
      </c>
      <c r="CS952" s="142">
        <v>10.362</v>
      </c>
      <c r="CT952" s="142">
        <v>5.13</v>
      </c>
      <c r="CU952" s="142">
        <v>17.350000000000001</v>
      </c>
      <c r="CV952" s="142">
        <v>4.2699999999999996</v>
      </c>
      <c r="CW952" s="142">
        <v>5.5</v>
      </c>
      <c r="CX952" s="142">
        <v>11.685</v>
      </c>
      <c r="CY952" s="142">
        <v>6.48</v>
      </c>
      <c r="CZ952" s="142">
        <v>6.6</v>
      </c>
      <c r="DA952" s="142">
        <v>5.76</v>
      </c>
      <c r="DB952" s="142">
        <v>0</v>
      </c>
      <c r="DC952" s="142">
        <v>7.92</v>
      </c>
      <c r="DD952" s="142">
        <v>12.34</v>
      </c>
      <c r="DE952" s="142">
        <v>33.945</v>
      </c>
      <c r="DF952" s="142">
        <v>6.3</v>
      </c>
      <c r="DG952" s="142">
        <v>37.25</v>
      </c>
      <c r="DH952" s="142">
        <v>0</v>
      </c>
      <c r="DI952" s="142">
        <v>39.104999999999997</v>
      </c>
      <c r="DJ952" s="142">
        <v>42.36</v>
      </c>
      <c r="DK952" s="142">
        <v>13.5</v>
      </c>
      <c r="DL952" s="142">
        <v>22.35</v>
      </c>
      <c r="DM952" s="142">
        <v>9.9</v>
      </c>
      <c r="DN952" s="142">
        <v>7.45</v>
      </c>
      <c r="DO952" s="142">
        <v>36.880000000000003</v>
      </c>
      <c r="DP952" s="142">
        <v>33.950000000000003</v>
      </c>
      <c r="DQ952" s="142">
        <v>67.44</v>
      </c>
      <c r="DR952" s="142">
        <v>26.7</v>
      </c>
      <c r="DS952" s="142">
        <v>0</v>
      </c>
      <c r="DT952" s="142">
        <v>43.164999999999999</v>
      </c>
      <c r="DU952" s="142">
        <v>17.22</v>
      </c>
      <c r="DV952" s="142">
        <v>82.18</v>
      </c>
      <c r="DW952" s="142">
        <v>50.7</v>
      </c>
      <c r="DX952" s="142">
        <v>48.51</v>
      </c>
      <c r="DY952" s="142">
        <v>29.23</v>
      </c>
      <c r="DZ952" s="142">
        <v>25.46</v>
      </c>
      <c r="EA952" s="142">
        <v>47.19</v>
      </c>
      <c r="EB952" s="142">
        <v>38.520000000000003</v>
      </c>
      <c r="EC952" s="142">
        <v>25.86</v>
      </c>
      <c r="ED952" s="142">
        <v>43.46</v>
      </c>
      <c r="EE952" s="142">
        <v>14.63</v>
      </c>
      <c r="EF952" s="142">
        <v>6.66</v>
      </c>
      <c r="EG952" s="142">
        <v>29.32</v>
      </c>
      <c r="EH952" s="142">
        <v>26.04</v>
      </c>
      <c r="EI952" s="142">
        <v>27.79</v>
      </c>
      <c r="EJ952" s="142">
        <v>10.36</v>
      </c>
      <c r="EK952" s="142">
        <v>9.76</v>
      </c>
      <c r="EL952" s="142">
        <v>30.26</v>
      </c>
      <c r="EM952" s="142">
        <v>6.6</v>
      </c>
      <c r="EN952" s="142">
        <v>38.659999999999997</v>
      </c>
      <c r="EO952" s="142">
        <v>0</v>
      </c>
      <c r="EP952" s="142">
        <v>44.47</v>
      </c>
      <c r="EQ952" s="142">
        <v>7.2</v>
      </c>
      <c r="ER952" s="142">
        <v>38.03</v>
      </c>
      <c r="ES952" s="142">
        <v>18.190000000000001</v>
      </c>
      <c r="ET952" s="142">
        <v>36.880000000000003</v>
      </c>
      <c r="EU952" s="142">
        <v>39.21</v>
      </c>
      <c r="EV952" s="142">
        <v>71.555000000000007</v>
      </c>
      <c r="EW952" s="142">
        <v>19.920000000000002</v>
      </c>
      <c r="EX952" s="142">
        <v>22.35</v>
      </c>
      <c r="EY952" s="142">
        <v>37.159999999999997</v>
      </c>
      <c r="EZ952" s="142">
        <v>13.92</v>
      </c>
      <c r="FA952" s="142">
        <v>37.4</v>
      </c>
      <c r="FB952">
        <v>21.12</v>
      </c>
      <c r="FC952">
        <v>19.23</v>
      </c>
      <c r="FD952">
        <v>6.6</v>
      </c>
      <c r="FE952">
        <v>27.12</v>
      </c>
      <c r="FF952">
        <v>0</v>
      </c>
      <c r="FG952">
        <v>17.2</v>
      </c>
      <c r="FH952">
        <v>11.44</v>
      </c>
      <c r="FI952">
        <v>21.46</v>
      </c>
      <c r="FJ952">
        <v>13.2</v>
      </c>
      <c r="FK952">
        <v>6.6</v>
      </c>
    </row>
    <row r="953" spans="1:167">
      <c r="A953">
        <v>3241</v>
      </c>
      <c r="B953" t="s">
        <v>9</v>
      </c>
      <c r="C953" s="143">
        <f t="shared" si="17"/>
        <v>3089.4650000000001</v>
      </c>
      <c r="D953" s="142">
        <v>4.54</v>
      </c>
      <c r="E953" s="142">
        <v>8.58</v>
      </c>
      <c r="F953" s="142">
        <v>6.03</v>
      </c>
      <c r="G953" s="142">
        <v>1.52</v>
      </c>
      <c r="H953" s="142">
        <v>6.04</v>
      </c>
      <c r="I953" s="142">
        <v>19.88</v>
      </c>
      <c r="J953" s="142">
        <v>21.98</v>
      </c>
      <c r="K953" s="142">
        <v>8.0299999999999994</v>
      </c>
      <c r="L953" s="142">
        <v>16.765000000000001</v>
      </c>
      <c r="M953" s="142">
        <v>1.52</v>
      </c>
      <c r="N953" s="142">
        <v>7.56</v>
      </c>
      <c r="O953" s="142">
        <v>0</v>
      </c>
      <c r="P953" s="142">
        <v>0</v>
      </c>
      <c r="Q953" s="142">
        <v>8.17</v>
      </c>
      <c r="R953" s="142">
        <v>9.15</v>
      </c>
      <c r="S953" s="142">
        <v>12.58</v>
      </c>
      <c r="T953" s="142">
        <v>15.12</v>
      </c>
      <c r="U953" s="142">
        <v>20.16</v>
      </c>
      <c r="V953" s="142">
        <v>14.23</v>
      </c>
      <c r="W953" s="142">
        <v>3.8</v>
      </c>
      <c r="X953" s="142">
        <v>23.4</v>
      </c>
      <c r="Y953" s="142">
        <v>12</v>
      </c>
      <c r="Z953" s="142">
        <v>8.9</v>
      </c>
      <c r="AA953" s="142">
        <v>13.71</v>
      </c>
      <c r="AB953" s="142">
        <v>0</v>
      </c>
      <c r="AC953" s="142">
        <v>8.6750000000000007</v>
      </c>
      <c r="AD953" s="142">
        <v>20.67</v>
      </c>
      <c r="AE953" s="142">
        <v>14.4</v>
      </c>
      <c r="AF953" s="142">
        <v>1.61</v>
      </c>
      <c r="AG953" s="142">
        <v>19.25</v>
      </c>
      <c r="AH953" s="142">
        <v>9.3800000000000008</v>
      </c>
      <c r="AI953" s="142">
        <v>8</v>
      </c>
      <c r="AJ953" s="142">
        <v>10.66</v>
      </c>
      <c r="AK953" s="142">
        <v>18.600000000000001</v>
      </c>
      <c r="AL953" s="142">
        <v>25.05</v>
      </c>
      <c r="AM953" s="142">
        <v>1.5</v>
      </c>
      <c r="AN953" s="142">
        <v>3.12</v>
      </c>
      <c r="AO953" s="142">
        <v>5</v>
      </c>
      <c r="AP953" s="142">
        <v>8</v>
      </c>
      <c r="AQ953" s="142">
        <v>24.934999999999999</v>
      </c>
      <c r="AR953" s="142">
        <v>0</v>
      </c>
      <c r="AS953" s="142">
        <v>14.03</v>
      </c>
      <c r="AT953" s="142">
        <v>0</v>
      </c>
      <c r="AU953" s="142">
        <v>11</v>
      </c>
      <c r="AV953" s="142">
        <v>5.3</v>
      </c>
      <c r="AW953" s="142">
        <v>8.98</v>
      </c>
      <c r="AX953" s="142">
        <v>5</v>
      </c>
      <c r="AY953" s="142">
        <v>0</v>
      </c>
      <c r="AZ953" s="142">
        <v>9.16</v>
      </c>
      <c r="BA953" s="142">
        <v>13</v>
      </c>
      <c r="BB953" s="142">
        <v>4</v>
      </c>
      <c r="BC953" s="142">
        <v>3</v>
      </c>
      <c r="BD953" s="142">
        <v>3</v>
      </c>
      <c r="BE953" s="142">
        <v>4</v>
      </c>
      <c r="BF953" s="142">
        <v>24.05</v>
      </c>
      <c r="BG953" s="142">
        <v>14.71</v>
      </c>
      <c r="BH953" s="142">
        <v>31.31</v>
      </c>
      <c r="BI953" s="142">
        <v>0</v>
      </c>
      <c r="BJ953" s="142">
        <v>0</v>
      </c>
      <c r="BK953" s="142">
        <v>2</v>
      </c>
      <c r="BL953" s="142">
        <v>0</v>
      </c>
      <c r="BM953" s="142">
        <v>5</v>
      </c>
      <c r="BN953" s="142">
        <v>10</v>
      </c>
      <c r="BO953" s="142">
        <v>18.489999999999998</v>
      </c>
      <c r="BP953" s="142">
        <v>10.4</v>
      </c>
      <c r="BQ953" s="142">
        <v>4</v>
      </c>
      <c r="BR953" s="142">
        <v>3.5</v>
      </c>
      <c r="BS953" s="142">
        <v>4</v>
      </c>
      <c r="BT953" s="142">
        <v>3.12</v>
      </c>
      <c r="BU953" s="142">
        <v>3</v>
      </c>
      <c r="BV953" s="142">
        <v>22.06</v>
      </c>
      <c r="BW953" s="142">
        <v>10.1</v>
      </c>
      <c r="BX953" s="142">
        <v>8.44</v>
      </c>
      <c r="BY953" s="142">
        <v>5.2</v>
      </c>
      <c r="BZ953" s="142">
        <v>9.8000000000000007</v>
      </c>
      <c r="CA953" s="142">
        <v>5.2</v>
      </c>
      <c r="CB953" s="142">
        <v>0</v>
      </c>
      <c r="CC953" s="142">
        <v>13.032</v>
      </c>
      <c r="CD953" s="142">
        <v>45.45</v>
      </c>
      <c r="CE953" s="142">
        <v>12.7</v>
      </c>
      <c r="CF953" s="142">
        <v>117.76900000000001</v>
      </c>
      <c r="CG953" s="142">
        <v>10.58</v>
      </c>
      <c r="CH953" s="142">
        <v>5.13</v>
      </c>
      <c r="CI953" s="142">
        <v>70.534999999999997</v>
      </c>
      <c r="CJ953" s="142">
        <v>18.329999999999998</v>
      </c>
      <c r="CK953" s="142">
        <v>30.524999999999999</v>
      </c>
      <c r="CL953" s="142">
        <v>10.62</v>
      </c>
      <c r="CM953" s="142">
        <v>34.81</v>
      </c>
      <c r="CN953" s="142">
        <v>8.4949999999999992</v>
      </c>
      <c r="CO953" s="142">
        <v>10.08</v>
      </c>
      <c r="CP953" s="142">
        <v>33.319000000000003</v>
      </c>
      <c r="CQ953" s="142">
        <v>13.02</v>
      </c>
      <c r="CR953" s="142">
        <v>6.6</v>
      </c>
      <c r="CS953" s="142">
        <v>38.03</v>
      </c>
      <c r="CT953" s="142">
        <v>13.685</v>
      </c>
      <c r="CU953" s="142">
        <v>13.2</v>
      </c>
      <c r="CV953" s="142">
        <v>11.785</v>
      </c>
      <c r="CW953" s="142">
        <v>44.825000000000003</v>
      </c>
      <c r="CX953" s="142">
        <v>20.46</v>
      </c>
      <c r="CY953" s="142">
        <v>0</v>
      </c>
      <c r="CZ953" s="142">
        <v>19.14</v>
      </c>
      <c r="DA953" s="142">
        <v>3.2</v>
      </c>
      <c r="DB953" s="142">
        <v>16.3</v>
      </c>
      <c r="DC953" s="142">
        <v>27.285</v>
      </c>
      <c r="DD953" s="142">
        <v>17.48</v>
      </c>
      <c r="DE953" s="142">
        <v>29.405000000000001</v>
      </c>
      <c r="DF953" s="142">
        <v>30.434999999999999</v>
      </c>
      <c r="DG953" s="142">
        <v>135.315</v>
      </c>
      <c r="DH953" s="142">
        <v>23.64</v>
      </c>
      <c r="DI953" s="142">
        <v>36.104999999999997</v>
      </c>
      <c r="DJ953" s="142">
        <v>6.6</v>
      </c>
      <c r="DK953" s="142">
        <v>24.664999999999999</v>
      </c>
      <c r="DL953" s="142">
        <v>28.215</v>
      </c>
      <c r="DM953" s="142">
        <v>46.53</v>
      </c>
      <c r="DN953" s="142">
        <v>52.2</v>
      </c>
      <c r="DO953" s="142">
        <v>19.8</v>
      </c>
      <c r="DP953" s="142">
        <v>10.62</v>
      </c>
      <c r="DQ953" s="142">
        <v>25.46</v>
      </c>
      <c r="DR953" s="142">
        <v>14.74</v>
      </c>
      <c r="DS953" s="142">
        <v>70.11</v>
      </c>
      <c r="DT953" s="142">
        <v>54.92</v>
      </c>
      <c r="DU953" s="142">
        <v>34.979999999999997</v>
      </c>
      <c r="DV953" s="142">
        <v>43.54</v>
      </c>
      <c r="DW953" s="142">
        <v>25.47</v>
      </c>
      <c r="DX953" s="142">
        <v>32.5</v>
      </c>
      <c r="DY953" s="142">
        <v>64</v>
      </c>
      <c r="DZ953" s="142">
        <v>15.47</v>
      </c>
      <c r="EA953" s="142">
        <v>24.42</v>
      </c>
      <c r="EB953" s="142">
        <v>48.09</v>
      </c>
      <c r="EC953" s="142">
        <v>53.04</v>
      </c>
      <c r="ED953" s="142">
        <v>48.96</v>
      </c>
      <c r="EE953" s="142">
        <v>15.4</v>
      </c>
      <c r="EF953" s="142">
        <v>13.68</v>
      </c>
      <c r="EG953" s="142">
        <v>18.28</v>
      </c>
      <c r="EH953" s="142">
        <v>12.32</v>
      </c>
      <c r="EI953" s="142">
        <v>11.1</v>
      </c>
      <c r="EJ953" s="142">
        <v>19.545000000000002</v>
      </c>
      <c r="EK953" s="142">
        <v>6.66</v>
      </c>
      <c r="EL953" s="142">
        <v>13.26</v>
      </c>
      <c r="EM953" s="142">
        <v>12.58</v>
      </c>
      <c r="EN953" s="142">
        <v>13.32</v>
      </c>
      <c r="EO953" s="142">
        <v>164.84</v>
      </c>
      <c r="EP953" s="142">
        <v>0</v>
      </c>
      <c r="EQ953" s="142">
        <v>9.9700000000000006</v>
      </c>
      <c r="ER953" s="142">
        <v>13.28</v>
      </c>
      <c r="ES953" s="142">
        <v>23.77</v>
      </c>
      <c r="ET953" s="142">
        <v>47.92</v>
      </c>
      <c r="EU953" s="142">
        <v>42.49</v>
      </c>
      <c r="EV953" s="142">
        <v>24.4</v>
      </c>
      <c r="EW953" s="142">
        <v>36.85</v>
      </c>
      <c r="EX953" s="142">
        <v>28.085000000000001</v>
      </c>
      <c r="EY953" s="142">
        <v>41.47</v>
      </c>
      <c r="EZ953" s="142">
        <v>55.475000000000001</v>
      </c>
      <c r="FA953" s="142">
        <v>101.79</v>
      </c>
      <c r="FB953">
        <v>53.24</v>
      </c>
      <c r="FC953">
        <v>0</v>
      </c>
      <c r="FD953">
        <v>46.2</v>
      </c>
      <c r="FE953">
        <v>0</v>
      </c>
      <c r="FF953">
        <v>31.24</v>
      </c>
      <c r="FG953">
        <v>4.4000000000000004</v>
      </c>
      <c r="FH953">
        <v>14.96</v>
      </c>
      <c r="FI953">
        <v>39.365000000000002</v>
      </c>
      <c r="FJ953">
        <v>14.37</v>
      </c>
      <c r="FK953">
        <v>29.92</v>
      </c>
    </row>
    <row r="954" spans="1:167">
      <c r="A954">
        <v>3242</v>
      </c>
      <c r="B954" t="s">
        <v>9</v>
      </c>
      <c r="C954" s="143">
        <f t="shared" si="17"/>
        <v>1010.6349999999999</v>
      </c>
      <c r="D954" s="142">
        <v>0</v>
      </c>
      <c r="E954" s="142">
        <v>2.2799999999999998</v>
      </c>
      <c r="F954" s="142">
        <v>3.56</v>
      </c>
      <c r="G954" s="142">
        <v>3.04</v>
      </c>
      <c r="H954" s="142">
        <v>9.49</v>
      </c>
      <c r="I954" s="142">
        <v>1.52</v>
      </c>
      <c r="J954" s="142">
        <v>0</v>
      </c>
      <c r="K954" s="142">
        <v>0</v>
      </c>
      <c r="L954" s="142">
        <v>1.54</v>
      </c>
      <c r="M954" s="142">
        <v>4.16</v>
      </c>
      <c r="N954" s="142">
        <v>0</v>
      </c>
      <c r="O954" s="142">
        <v>0</v>
      </c>
      <c r="P954" s="142">
        <v>4.18</v>
      </c>
      <c r="Q954" s="142">
        <v>8.42</v>
      </c>
      <c r="R954" s="142">
        <v>2.04</v>
      </c>
      <c r="S954" s="142">
        <v>0</v>
      </c>
      <c r="T954" s="142">
        <v>2</v>
      </c>
      <c r="U954" s="142">
        <v>21.24</v>
      </c>
      <c r="V954" s="142">
        <v>4.5</v>
      </c>
      <c r="W954" s="142">
        <v>14.87</v>
      </c>
      <c r="X954" s="142">
        <v>2.5</v>
      </c>
      <c r="Y954" s="142">
        <v>11.32</v>
      </c>
      <c r="Z954" s="142">
        <v>3</v>
      </c>
      <c r="AA954" s="142">
        <v>0</v>
      </c>
      <c r="AB954" s="142">
        <v>5</v>
      </c>
      <c r="AC954" s="142">
        <v>0</v>
      </c>
      <c r="AD954" s="142">
        <v>0</v>
      </c>
      <c r="AE954" s="142">
        <v>0</v>
      </c>
      <c r="AF954" s="142">
        <v>0</v>
      </c>
      <c r="AG954" s="142">
        <v>0</v>
      </c>
      <c r="AH954" s="142">
        <v>0</v>
      </c>
      <c r="AI954" s="142">
        <v>9.6</v>
      </c>
      <c r="AJ954" s="142">
        <v>2.58</v>
      </c>
      <c r="AK954" s="142">
        <v>0</v>
      </c>
      <c r="AL954" s="142">
        <v>3.24</v>
      </c>
      <c r="AM954" s="142">
        <v>1.75</v>
      </c>
      <c r="AN954" s="142">
        <v>0</v>
      </c>
      <c r="AO954" s="142">
        <v>0</v>
      </c>
      <c r="AP954" s="142">
        <v>0</v>
      </c>
      <c r="AQ954" s="142">
        <v>0</v>
      </c>
      <c r="AR954" s="142">
        <v>5</v>
      </c>
      <c r="AS954" s="142">
        <v>5</v>
      </c>
      <c r="AT954" s="142">
        <v>0</v>
      </c>
      <c r="AU954" s="142">
        <v>0</v>
      </c>
      <c r="AV954" s="142">
        <v>3</v>
      </c>
      <c r="AW954" s="142">
        <v>5</v>
      </c>
      <c r="AX954" s="142">
        <v>4</v>
      </c>
      <c r="AY954" s="142">
        <v>0</v>
      </c>
      <c r="AZ954" s="142">
        <v>0</v>
      </c>
      <c r="BA954" s="142">
        <v>0</v>
      </c>
      <c r="BB954" s="142">
        <v>5</v>
      </c>
      <c r="BC954" s="142">
        <v>9</v>
      </c>
      <c r="BD954" s="142">
        <v>49.2</v>
      </c>
      <c r="BE954" s="142">
        <v>9.5</v>
      </c>
      <c r="BF954" s="142">
        <v>0</v>
      </c>
      <c r="BG954" s="142">
        <v>0</v>
      </c>
      <c r="BH954" s="142">
        <v>0</v>
      </c>
      <c r="BI954" s="142">
        <v>0</v>
      </c>
      <c r="BJ954" s="142">
        <v>0</v>
      </c>
      <c r="BK954" s="142">
        <v>0</v>
      </c>
      <c r="BL954" s="142">
        <v>0</v>
      </c>
      <c r="BM954" s="142">
        <v>0</v>
      </c>
      <c r="BN954" s="142">
        <v>0</v>
      </c>
      <c r="BO954" s="142">
        <v>0</v>
      </c>
      <c r="BP954" s="142">
        <v>0</v>
      </c>
      <c r="BQ954" s="142">
        <v>0</v>
      </c>
      <c r="BR954" s="142">
        <v>0</v>
      </c>
      <c r="BS954" s="142">
        <v>0</v>
      </c>
      <c r="BT954" s="142">
        <v>0</v>
      </c>
      <c r="BU954" s="142">
        <v>0</v>
      </c>
      <c r="BV954" s="142">
        <v>0</v>
      </c>
      <c r="BW954" s="142">
        <v>4.9400000000000004</v>
      </c>
      <c r="BX954" s="142">
        <v>3.24</v>
      </c>
      <c r="BY954" s="142">
        <v>0</v>
      </c>
      <c r="BZ954" s="142">
        <v>3.5</v>
      </c>
      <c r="CA954" s="142">
        <v>0</v>
      </c>
      <c r="CB954" s="142">
        <v>5.5650000000000004</v>
      </c>
      <c r="CC954" s="142">
        <v>0</v>
      </c>
      <c r="CD954" s="142">
        <v>19.239999999999998</v>
      </c>
      <c r="CE954" s="142">
        <v>10.26</v>
      </c>
      <c r="CF954" s="142">
        <v>0</v>
      </c>
      <c r="CG954" s="142">
        <v>14.79</v>
      </c>
      <c r="CH954" s="142">
        <v>3.12</v>
      </c>
      <c r="CI954" s="142">
        <v>0</v>
      </c>
      <c r="CJ954" s="142">
        <v>4.2</v>
      </c>
      <c r="CK954" s="142">
        <v>0</v>
      </c>
      <c r="CL954" s="142">
        <v>3.24</v>
      </c>
      <c r="CM954" s="142">
        <v>0</v>
      </c>
      <c r="CN954" s="142">
        <v>19.8</v>
      </c>
      <c r="CO954" s="142">
        <v>10.355</v>
      </c>
      <c r="CP954" s="142">
        <v>4.88</v>
      </c>
      <c r="CQ954" s="142">
        <v>13.05</v>
      </c>
      <c r="CR954" s="142">
        <v>0</v>
      </c>
      <c r="CS954" s="142">
        <v>6.54</v>
      </c>
      <c r="CT954" s="142">
        <v>5.13</v>
      </c>
      <c r="CU954" s="142">
        <v>12.5</v>
      </c>
      <c r="CV954" s="142">
        <v>0</v>
      </c>
      <c r="CW954" s="142">
        <v>0</v>
      </c>
      <c r="CX954" s="142">
        <v>5.4</v>
      </c>
      <c r="CY954" s="142">
        <v>0</v>
      </c>
      <c r="CZ954" s="142">
        <v>2.36</v>
      </c>
      <c r="DA954" s="142">
        <v>0</v>
      </c>
      <c r="DB954" s="142">
        <v>4.8</v>
      </c>
      <c r="DC954" s="142">
        <v>6.3</v>
      </c>
      <c r="DD954" s="142">
        <v>4.0949999999999998</v>
      </c>
      <c r="DE954" s="142">
        <v>4.8</v>
      </c>
      <c r="DF954" s="142">
        <v>6.3</v>
      </c>
      <c r="DG954" s="142">
        <v>0</v>
      </c>
      <c r="DH954" s="142">
        <v>9.36</v>
      </c>
      <c r="DI954" s="142">
        <v>3</v>
      </c>
      <c r="DJ954" s="142">
        <v>16.5</v>
      </c>
      <c r="DK954" s="142">
        <v>11.43</v>
      </c>
      <c r="DL954" s="142">
        <v>6.6</v>
      </c>
      <c r="DM954" s="142">
        <v>50.375</v>
      </c>
      <c r="DN954" s="142">
        <v>48.18</v>
      </c>
      <c r="DO954" s="142">
        <v>10.95</v>
      </c>
      <c r="DP954" s="142">
        <v>40.799999999999997</v>
      </c>
      <c r="DQ954" s="142">
        <v>13.115</v>
      </c>
      <c r="DR954" s="142">
        <v>13.32</v>
      </c>
      <c r="DS954" s="142">
        <v>11.55</v>
      </c>
      <c r="DT954" s="142">
        <v>10.4</v>
      </c>
      <c r="DU954" s="142">
        <v>2.2000000000000002</v>
      </c>
      <c r="DV954" s="142">
        <v>5.92</v>
      </c>
      <c r="DW954" s="142">
        <v>6.66</v>
      </c>
      <c r="DX954" s="142">
        <v>5.92</v>
      </c>
      <c r="DY954" s="142">
        <v>0</v>
      </c>
      <c r="DZ954" s="142">
        <v>15.15</v>
      </c>
      <c r="EA954" s="142">
        <v>10.050000000000001</v>
      </c>
      <c r="EB954" s="142">
        <v>5.28</v>
      </c>
      <c r="EC954" s="142">
        <v>31.42</v>
      </c>
      <c r="ED954" s="142">
        <v>26.41</v>
      </c>
      <c r="EE954" s="142">
        <v>32.42</v>
      </c>
      <c r="EF954" s="142">
        <v>6.66</v>
      </c>
      <c r="EG954" s="142">
        <v>11.84</v>
      </c>
      <c r="EH954" s="142">
        <v>0</v>
      </c>
      <c r="EI954" s="142">
        <v>16.065000000000001</v>
      </c>
      <c r="EJ954" s="142">
        <v>20.09</v>
      </c>
      <c r="EK954" s="142">
        <v>6.66</v>
      </c>
      <c r="EL954" s="142">
        <v>6.63</v>
      </c>
      <c r="EM954" s="142">
        <v>7.8849999999999998</v>
      </c>
      <c r="EN954" s="142">
        <v>8</v>
      </c>
      <c r="EO954" s="142">
        <v>0</v>
      </c>
      <c r="EP954" s="142">
        <v>13.19</v>
      </c>
      <c r="EQ954" s="142">
        <v>23.56</v>
      </c>
      <c r="ER954" s="142">
        <v>0</v>
      </c>
      <c r="ES954" s="142">
        <v>21.995000000000001</v>
      </c>
      <c r="ET954" s="142">
        <v>10.79</v>
      </c>
      <c r="EU954" s="142">
        <v>12.975</v>
      </c>
      <c r="EV954" s="142">
        <v>17.844999999999999</v>
      </c>
      <c r="EW954" s="142">
        <v>0</v>
      </c>
      <c r="EX954" s="142">
        <v>12.865</v>
      </c>
      <c r="EY954" s="142">
        <v>6.64</v>
      </c>
      <c r="EZ954" s="142">
        <v>10.44</v>
      </c>
      <c r="FA954" s="142">
        <v>14.56</v>
      </c>
      <c r="FB954">
        <v>0</v>
      </c>
      <c r="FC954">
        <v>25.635000000000002</v>
      </c>
      <c r="FD954">
        <v>12.32</v>
      </c>
      <c r="FE954">
        <v>18.760000000000002</v>
      </c>
      <c r="FF954">
        <v>17.16</v>
      </c>
      <c r="FG954">
        <v>6.6</v>
      </c>
      <c r="FH954">
        <v>10.56</v>
      </c>
      <c r="FI954">
        <v>10.56</v>
      </c>
      <c r="FJ954">
        <v>17.28</v>
      </c>
      <c r="FK954">
        <v>18.920000000000002</v>
      </c>
    </row>
    <row r="955" spans="1:167">
      <c r="A955">
        <v>3243</v>
      </c>
      <c r="B955" t="s">
        <v>9</v>
      </c>
      <c r="C955" s="143">
        <f t="shared" si="17"/>
        <v>365.38</v>
      </c>
      <c r="D955" s="142">
        <v>5</v>
      </c>
      <c r="E955" s="142">
        <v>0</v>
      </c>
      <c r="F955" s="142">
        <v>0</v>
      </c>
      <c r="G955" s="142">
        <v>0</v>
      </c>
      <c r="H955" s="142">
        <v>0</v>
      </c>
      <c r="I955" s="142">
        <v>4.99</v>
      </c>
      <c r="J955" s="142">
        <v>0</v>
      </c>
      <c r="K955" s="142">
        <v>0</v>
      </c>
      <c r="L955" s="142">
        <v>0</v>
      </c>
      <c r="M955" s="142">
        <v>0</v>
      </c>
      <c r="N955" s="142">
        <v>0</v>
      </c>
      <c r="O955" s="142">
        <v>0</v>
      </c>
      <c r="P955" s="142">
        <v>0</v>
      </c>
      <c r="Q955" s="142">
        <v>0</v>
      </c>
      <c r="R955" s="142">
        <v>0</v>
      </c>
      <c r="S955" s="142">
        <v>0</v>
      </c>
      <c r="T955" s="142">
        <v>5</v>
      </c>
      <c r="U955" s="142">
        <v>3.04</v>
      </c>
      <c r="V955" s="142">
        <v>0</v>
      </c>
      <c r="W955" s="142">
        <v>0</v>
      </c>
      <c r="X955" s="142">
        <v>0</v>
      </c>
      <c r="Y955" s="142">
        <v>0</v>
      </c>
      <c r="Z955" s="142">
        <v>8</v>
      </c>
      <c r="AA955" s="142">
        <v>0</v>
      </c>
      <c r="AB955" s="142">
        <v>0</v>
      </c>
      <c r="AC955" s="142">
        <v>0</v>
      </c>
      <c r="AD955" s="142">
        <v>3.22</v>
      </c>
      <c r="AE955" s="142">
        <v>0</v>
      </c>
      <c r="AF955" s="142">
        <v>15.25</v>
      </c>
      <c r="AG955" s="142">
        <v>0</v>
      </c>
      <c r="AH955" s="142">
        <v>0</v>
      </c>
      <c r="AI955" s="142">
        <v>0</v>
      </c>
      <c r="AJ955" s="142">
        <v>0</v>
      </c>
      <c r="AK955" s="142">
        <v>0</v>
      </c>
      <c r="AL955" s="142">
        <v>3</v>
      </c>
      <c r="AM955" s="142">
        <v>0</v>
      </c>
      <c r="AN955" s="142">
        <v>0</v>
      </c>
      <c r="AO955" s="142">
        <v>0</v>
      </c>
      <c r="AP955" s="142">
        <v>0</v>
      </c>
      <c r="AQ955" s="142">
        <v>0</v>
      </c>
      <c r="AR955" s="142">
        <v>0</v>
      </c>
      <c r="AS955" s="142">
        <v>0</v>
      </c>
      <c r="AT955" s="142">
        <v>0</v>
      </c>
      <c r="AU955" s="142">
        <v>0</v>
      </c>
      <c r="AV955" s="142">
        <v>0</v>
      </c>
      <c r="AW955" s="142">
        <v>0</v>
      </c>
      <c r="AX955" s="142">
        <v>5</v>
      </c>
      <c r="AY955" s="142">
        <v>0</v>
      </c>
      <c r="AZ955" s="142">
        <v>0</v>
      </c>
      <c r="BA955" s="142">
        <v>3</v>
      </c>
      <c r="BB955" s="142">
        <v>0</v>
      </c>
      <c r="BC955" s="142">
        <v>0</v>
      </c>
      <c r="BD955" s="142">
        <v>0</v>
      </c>
      <c r="BE955" s="142">
        <v>6</v>
      </c>
      <c r="BF955" s="142">
        <v>0</v>
      </c>
      <c r="BG955" s="142">
        <v>0</v>
      </c>
      <c r="BH955" s="142">
        <v>4</v>
      </c>
      <c r="BI955" s="142">
        <v>0</v>
      </c>
      <c r="BJ955" s="142">
        <v>0</v>
      </c>
      <c r="BK955" s="142">
        <v>0</v>
      </c>
      <c r="BL955" s="142">
        <v>0</v>
      </c>
      <c r="BM955" s="142">
        <v>0</v>
      </c>
      <c r="BN955" s="142">
        <v>8.1</v>
      </c>
      <c r="BO955" s="142">
        <v>0</v>
      </c>
      <c r="BP955" s="142">
        <v>0</v>
      </c>
      <c r="BQ955" s="142">
        <v>0</v>
      </c>
      <c r="BR955" s="142">
        <v>0</v>
      </c>
      <c r="BS955" s="142">
        <v>0</v>
      </c>
      <c r="BT955" s="142">
        <v>0</v>
      </c>
      <c r="BU955" s="142">
        <v>0</v>
      </c>
      <c r="BV955" s="142">
        <v>0</v>
      </c>
      <c r="BW955" s="142">
        <v>0</v>
      </c>
      <c r="BX955" s="142">
        <v>0</v>
      </c>
      <c r="BY955" s="142">
        <v>0</v>
      </c>
      <c r="BZ955" s="142">
        <v>19.440000000000001</v>
      </c>
      <c r="CA955" s="142">
        <v>5.4</v>
      </c>
      <c r="CB955" s="142">
        <v>0</v>
      </c>
      <c r="CC955" s="142">
        <v>0</v>
      </c>
      <c r="CD955" s="142">
        <v>0</v>
      </c>
      <c r="CE955" s="142">
        <v>0</v>
      </c>
      <c r="CF955" s="142">
        <v>0</v>
      </c>
      <c r="CG955" s="142">
        <v>0</v>
      </c>
      <c r="CH955" s="142">
        <v>0</v>
      </c>
      <c r="CI955" s="142">
        <v>7.02</v>
      </c>
      <c r="CJ955" s="142">
        <v>0</v>
      </c>
      <c r="CK955" s="142">
        <v>0</v>
      </c>
      <c r="CL955" s="142">
        <v>0</v>
      </c>
      <c r="CM955" s="142">
        <v>5.0999999999999996</v>
      </c>
      <c r="CN955" s="142">
        <v>6.6550000000000002</v>
      </c>
      <c r="CO955" s="142">
        <v>8.3699999999999992</v>
      </c>
      <c r="CP955" s="142">
        <v>3.6</v>
      </c>
      <c r="CQ955" s="142">
        <v>3.3</v>
      </c>
      <c r="CR955" s="142">
        <v>0</v>
      </c>
      <c r="CS955" s="142">
        <v>0</v>
      </c>
      <c r="CT955" s="142">
        <v>10.26</v>
      </c>
      <c r="CU955" s="142">
        <v>0</v>
      </c>
      <c r="CV955" s="142">
        <v>4.96</v>
      </c>
      <c r="CW955" s="142">
        <v>41.57</v>
      </c>
      <c r="CX955" s="142">
        <v>4.95</v>
      </c>
      <c r="CY955" s="142">
        <v>0</v>
      </c>
      <c r="CZ955" s="142">
        <v>0</v>
      </c>
      <c r="DA955" s="142">
        <v>0</v>
      </c>
      <c r="DB955" s="142">
        <v>0</v>
      </c>
      <c r="DC955" s="142">
        <v>0</v>
      </c>
      <c r="DD955" s="142">
        <v>6.6</v>
      </c>
      <c r="DE955" s="142">
        <v>0</v>
      </c>
      <c r="DF955" s="142">
        <v>0</v>
      </c>
      <c r="DG955" s="142">
        <v>3.3</v>
      </c>
      <c r="DH955" s="142">
        <v>0</v>
      </c>
      <c r="DI955" s="142">
        <v>0</v>
      </c>
      <c r="DJ955" s="142">
        <v>0</v>
      </c>
      <c r="DK955" s="142">
        <v>0</v>
      </c>
      <c r="DL955" s="142">
        <v>0</v>
      </c>
      <c r="DM955" s="142">
        <v>3.15</v>
      </c>
      <c r="DN955" s="142">
        <v>0</v>
      </c>
      <c r="DO955" s="142">
        <v>0</v>
      </c>
      <c r="DP955" s="142">
        <v>12.87</v>
      </c>
      <c r="DQ955" s="142">
        <v>0</v>
      </c>
      <c r="DR955" s="142">
        <v>0</v>
      </c>
      <c r="DS955" s="142">
        <v>0</v>
      </c>
      <c r="DT955" s="142">
        <v>0</v>
      </c>
      <c r="DU955" s="142">
        <v>0</v>
      </c>
      <c r="DV955" s="142">
        <v>6.66</v>
      </c>
      <c r="DW955" s="142">
        <v>0</v>
      </c>
      <c r="DX955" s="142">
        <v>0</v>
      </c>
      <c r="DY955" s="142">
        <v>0</v>
      </c>
      <c r="DZ955" s="142">
        <v>0</v>
      </c>
      <c r="EA955" s="142">
        <v>0</v>
      </c>
      <c r="EB955" s="142">
        <v>0</v>
      </c>
      <c r="EC955" s="142">
        <v>3.7</v>
      </c>
      <c r="ED955" s="142">
        <v>0</v>
      </c>
      <c r="EE955" s="142">
        <v>0</v>
      </c>
      <c r="EF955" s="142">
        <v>0</v>
      </c>
      <c r="EG955" s="142">
        <v>10.36</v>
      </c>
      <c r="EH955" s="142">
        <v>6.63</v>
      </c>
      <c r="EI955" s="142">
        <v>0</v>
      </c>
      <c r="EJ955" s="142">
        <v>8.51</v>
      </c>
      <c r="EK955" s="142">
        <v>0</v>
      </c>
      <c r="EL955" s="142">
        <v>6</v>
      </c>
      <c r="EM955" s="142">
        <v>13.26</v>
      </c>
      <c r="EN955" s="142">
        <v>6.63</v>
      </c>
      <c r="EO955" s="142">
        <v>0</v>
      </c>
      <c r="EP955" s="142">
        <v>0</v>
      </c>
      <c r="EQ955" s="142">
        <v>40.82</v>
      </c>
      <c r="ER955" s="142">
        <v>0</v>
      </c>
      <c r="ES955" s="142">
        <v>21.995000000000001</v>
      </c>
      <c r="ET955" s="142">
        <v>20.67</v>
      </c>
      <c r="EU955" s="142">
        <v>0</v>
      </c>
      <c r="EV955" s="142">
        <v>0</v>
      </c>
      <c r="EW955" s="142">
        <v>0</v>
      </c>
      <c r="EX955" s="142">
        <v>0</v>
      </c>
      <c r="EY955" s="142">
        <v>0</v>
      </c>
      <c r="EZ955" s="142">
        <v>0</v>
      </c>
      <c r="FA955" s="142">
        <v>0</v>
      </c>
      <c r="FB955">
        <v>0</v>
      </c>
      <c r="FC955">
        <v>0</v>
      </c>
      <c r="FD955">
        <v>0</v>
      </c>
      <c r="FE955">
        <v>9.9600000000000009</v>
      </c>
      <c r="FF955">
        <v>10.56</v>
      </c>
      <c r="FG955">
        <v>0</v>
      </c>
      <c r="FH955">
        <v>0</v>
      </c>
      <c r="FI955">
        <v>0</v>
      </c>
      <c r="FJ955">
        <v>0</v>
      </c>
      <c r="FK955">
        <v>0</v>
      </c>
    </row>
    <row r="956" spans="1:167">
      <c r="A956">
        <v>3249</v>
      </c>
      <c r="B956" t="s">
        <v>9</v>
      </c>
      <c r="C956" s="143">
        <f t="shared" si="17"/>
        <v>2958.1059999999998</v>
      </c>
      <c r="D956" s="142">
        <v>3.42</v>
      </c>
      <c r="E956" s="142">
        <v>9.92</v>
      </c>
      <c r="F956" s="142">
        <v>5.61</v>
      </c>
      <c r="G956" s="142">
        <v>34.35</v>
      </c>
      <c r="H956" s="142">
        <v>56.85</v>
      </c>
      <c r="I956" s="142">
        <v>42.94</v>
      </c>
      <c r="J956" s="142">
        <v>4.62</v>
      </c>
      <c r="K956" s="142">
        <v>7.7450000000000001</v>
      </c>
      <c r="L956" s="142">
        <v>13.545</v>
      </c>
      <c r="M956" s="142">
        <v>0.88500000000000001</v>
      </c>
      <c r="N956" s="142">
        <v>3.78</v>
      </c>
      <c r="O956" s="142">
        <v>1.52</v>
      </c>
      <c r="P956" s="142">
        <v>0</v>
      </c>
      <c r="Q956" s="142">
        <v>3.04</v>
      </c>
      <c r="R956" s="142">
        <v>0</v>
      </c>
      <c r="S956" s="142">
        <v>9.98</v>
      </c>
      <c r="T956" s="142">
        <v>23.71</v>
      </c>
      <c r="U956" s="142">
        <v>23.74</v>
      </c>
      <c r="V956" s="142">
        <v>23.11</v>
      </c>
      <c r="W956" s="142">
        <v>31.31</v>
      </c>
      <c r="X956" s="142">
        <v>24.81</v>
      </c>
      <c r="Y956" s="142">
        <v>8.69</v>
      </c>
      <c r="Z956" s="142">
        <v>17.8</v>
      </c>
      <c r="AA956" s="142">
        <v>11.74</v>
      </c>
      <c r="AB956" s="142">
        <v>0</v>
      </c>
      <c r="AC956" s="142">
        <v>5</v>
      </c>
      <c r="AD956" s="142">
        <v>16</v>
      </c>
      <c r="AE956" s="142">
        <v>28.93</v>
      </c>
      <c r="AF956" s="142">
        <v>4.165</v>
      </c>
      <c r="AG956" s="142">
        <v>8</v>
      </c>
      <c r="AH956" s="142">
        <v>8.75</v>
      </c>
      <c r="AI956" s="142">
        <v>6.5</v>
      </c>
      <c r="AJ956" s="142">
        <v>2</v>
      </c>
      <c r="AK956" s="142">
        <v>7</v>
      </c>
      <c r="AL956" s="142">
        <v>3</v>
      </c>
      <c r="AM956" s="142">
        <v>37.835000000000001</v>
      </c>
      <c r="AN956" s="142">
        <v>0</v>
      </c>
      <c r="AO956" s="142">
        <v>4</v>
      </c>
      <c r="AP956" s="142">
        <v>5</v>
      </c>
      <c r="AQ956" s="142">
        <v>17.555</v>
      </c>
      <c r="AR956" s="142">
        <v>10</v>
      </c>
      <c r="AS956" s="142">
        <v>14</v>
      </c>
      <c r="AT956" s="142">
        <v>20.98</v>
      </c>
      <c r="AU956" s="142">
        <v>7</v>
      </c>
      <c r="AV956" s="142">
        <v>7.5</v>
      </c>
      <c r="AW956" s="142">
        <v>10.5</v>
      </c>
      <c r="AX956" s="142">
        <v>8</v>
      </c>
      <c r="AY956" s="142">
        <v>13</v>
      </c>
      <c r="AZ956" s="142">
        <v>0</v>
      </c>
      <c r="BA956" s="142">
        <v>1.5</v>
      </c>
      <c r="BB956" s="142">
        <v>11</v>
      </c>
      <c r="BC956" s="142">
        <v>12</v>
      </c>
      <c r="BD956" s="142">
        <v>0</v>
      </c>
      <c r="BE956" s="142">
        <v>2.04</v>
      </c>
      <c r="BF956" s="142">
        <v>11.5</v>
      </c>
      <c r="BG956" s="142">
        <v>5</v>
      </c>
      <c r="BH956" s="142">
        <v>0</v>
      </c>
      <c r="BI956" s="142">
        <v>2</v>
      </c>
      <c r="BJ956" s="142">
        <v>4</v>
      </c>
      <c r="BK956" s="142">
        <v>3</v>
      </c>
      <c r="BL956" s="142">
        <v>0</v>
      </c>
      <c r="BM956" s="142">
        <v>0</v>
      </c>
      <c r="BN956" s="142">
        <v>1.5</v>
      </c>
      <c r="BO956" s="142">
        <v>0</v>
      </c>
      <c r="BP956" s="142">
        <v>0</v>
      </c>
      <c r="BQ956" s="142">
        <v>10.199999999999999</v>
      </c>
      <c r="BR956" s="142">
        <v>8.32</v>
      </c>
      <c r="BS956" s="142">
        <v>5.2</v>
      </c>
      <c r="BT956" s="142">
        <v>2.04</v>
      </c>
      <c r="BU956" s="142">
        <v>18.82</v>
      </c>
      <c r="BV956" s="142">
        <v>17.28</v>
      </c>
      <c r="BW956" s="142">
        <v>24.14</v>
      </c>
      <c r="BX956" s="142">
        <v>7.95</v>
      </c>
      <c r="BY956" s="142">
        <v>16.5</v>
      </c>
      <c r="BZ956" s="142">
        <v>11.2</v>
      </c>
      <c r="CA956" s="142">
        <v>37.619999999999997</v>
      </c>
      <c r="CB956" s="142">
        <v>14.28</v>
      </c>
      <c r="CC956" s="142">
        <v>7.67</v>
      </c>
      <c r="CD956" s="142">
        <v>14.58</v>
      </c>
      <c r="CE956" s="142">
        <v>42.12</v>
      </c>
      <c r="CF956" s="142">
        <v>21.01</v>
      </c>
      <c r="CG956" s="142">
        <v>12.27</v>
      </c>
      <c r="CH956" s="142">
        <v>10.34</v>
      </c>
      <c r="CI956" s="142">
        <v>140.42400000000001</v>
      </c>
      <c r="CJ956" s="142">
        <v>43.31</v>
      </c>
      <c r="CK956" s="142">
        <v>118.53</v>
      </c>
      <c r="CL956" s="142">
        <v>8.64</v>
      </c>
      <c r="CM956" s="142">
        <v>19.760000000000002</v>
      </c>
      <c r="CN956" s="142">
        <v>23.934999999999999</v>
      </c>
      <c r="CO956" s="142">
        <v>0</v>
      </c>
      <c r="CP956" s="142">
        <v>6.05</v>
      </c>
      <c r="CQ956" s="142">
        <v>5.5</v>
      </c>
      <c r="CR956" s="142">
        <v>0</v>
      </c>
      <c r="CS956" s="142">
        <v>9.83</v>
      </c>
      <c r="CT956" s="142">
        <v>69.14</v>
      </c>
      <c r="CU956" s="142">
        <v>48.704999999999998</v>
      </c>
      <c r="CV956" s="142">
        <v>44.36</v>
      </c>
      <c r="CW956" s="142">
        <v>36.770000000000003</v>
      </c>
      <c r="CX956" s="142">
        <v>46.54</v>
      </c>
      <c r="CY956" s="142">
        <v>33.770000000000003</v>
      </c>
      <c r="CZ956" s="142">
        <v>16.079999999999998</v>
      </c>
      <c r="DA956" s="142">
        <v>6.44</v>
      </c>
      <c r="DB956" s="142">
        <v>20.190000000000001</v>
      </c>
      <c r="DC956" s="142">
        <v>54.08</v>
      </c>
      <c r="DD956" s="142">
        <v>63.14</v>
      </c>
      <c r="DE956" s="142">
        <v>6.05</v>
      </c>
      <c r="DF956" s="142">
        <v>12.6</v>
      </c>
      <c r="DG956" s="142">
        <v>8.25</v>
      </c>
      <c r="DH956" s="142">
        <v>5.9850000000000003</v>
      </c>
      <c r="DI956" s="142">
        <v>34.979999999999997</v>
      </c>
      <c r="DJ956" s="142">
        <v>23.98</v>
      </c>
      <c r="DK956" s="142">
        <v>6.48</v>
      </c>
      <c r="DL956" s="142">
        <v>32.97</v>
      </c>
      <c r="DM956" s="142">
        <v>82.95</v>
      </c>
      <c r="DN956" s="142">
        <v>56.43</v>
      </c>
      <c r="DO956" s="142">
        <v>0</v>
      </c>
      <c r="DP956" s="142">
        <v>3.3</v>
      </c>
      <c r="DQ956" s="142">
        <v>35.130000000000003</v>
      </c>
      <c r="DR956" s="142">
        <v>18.87</v>
      </c>
      <c r="DS956" s="142">
        <v>0</v>
      </c>
      <c r="DT956" s="142">
        <v>26.52</v>
      </c>
      <c r="DU956" s="142">
        <v>6.6</v>
      </c>
      <c r="DV956" s="142">
        <v>17.309999999999999</v>
      </c>
      <c r="DW956" s="142">
        <v>32.58</v>
      </c>
      <c r="DX956" s="142">
        <v>0</v>
      </c>
      <c r="DY956" s="142">
        <v>6.6</v>
      </c>
      <c r="DZ956" s="142">
        <v>21.42</v>
      </c>
      <c r="EA956" s="142">
        <v>40.33</v>
      </c>
      <c r="EB956" s="142">
        <v>10.36</v>
      </c>
      <c r="EC956" s="142">
        <v>11.7</v>
      </c>
      <c r="ED956" s="142">
        <v>32.97</v>
      </c>
      <c r="EE956" s="142">
        <v>13.29</v>
      </c>
      <c r="EF956" s="142">
        <v>13.32</v>
      </c>
      <c r="EG956" s="142">
        <v>28.86</v>
      </c>
      <c r="EH956" s="142">
        <v>6.15</v>
      </c>
      <c r="EI956" s="142">
        <v>12.64</v>
      </c>
      <c r="EJ956" s="142">
        <v>59.33</v>
      </c>
      <c r="EK956" s="142">
        <v>2.34</v>
      </c>
      <c r="EL956" s="142">
        <v>71.75</v>
      </c>
      <c r="EM956" s="142">
        <v>6.65</v>
      </c>
      <c r="EN956" s="142">
        <v>13.28</v>
      </c>
      <c r="EO956" s="142">
        <v>10.79</v>
      </c>
      <c r="EP956" s="142">
        <v>47.097000000000001</v>
      </c>
      <c r="EQ956" s="142">
        <v>44.145000000000003</v>
      </c>
      <c r="ER956" s="142">
        <v>38.56</v>
      </c>
      <c r="ES956" s="142">
        <v>39.840000000000003</v>
      </c>
      <c r="ET956" s="142">
        <v>60.365000000000002</v>
      </c>
      <c r="EU956" s="142">
        <v>18.335000000000001</v>
      </c>
      <c r="EV956" s="142">
        <v>13.2</v>
      </c>
      <c r="EW956" s="142">
        <v>10.08</v>
      </c>
      <c r="EX956" s="142">
        <v>29.965</v>
      </c>
      <c r="EY956" s="142">
        <v>30.75</v>
      </c>
      <c r="EZ956" s="142">
        <v>53.12</v>
      </c>
      <c r="FA956" s="142">
        <v>41.78</v>
      </c>
      <c r="FB956">
        <v>53.06</v>
      </c>
      <c r="FC956">
        <v>6.6</v>
      </c>
      <c r="FD956">
        <v>0</v>
      </c>
      <c r="FE956">
        <v>59.44</v>
      </c>
      <c r="FF956">
        <v>28.77</v>
      </c>
      <c r="FG956">
        <v>0</v>
      </c>
      <c r="FH956">
        <v>26.9</v>
      </c>
      <c r="FI956">
        <v>12.41</v>
      </c>
      <c r="FJ956">
        <v>6.64</v>
      </c>
      <c r="FK956">
        <v>6.6</v>
      </c>
    </row>
    <row r="957" spans="1:167">
      <c r="A957">
        <v>3250</v>
      </c>
      <c r="B957" t="s">
        <v>9</v>
      </c>
      <c r="C957" s="143">
        <f t="shared" si="17"/>
        <v>7417.8690000000033</v>
      </c>
      <c r="D957" s="142">
        <v>8.17</v>
      </c>
      <c r="E957" s="142">
        <v>15.41</v>
      </c>
      <c r="F957" s="142">
        <v>35.29</v>
      </c>
      <c r="G957" s="142">
        <v>39.409999999999997</v>
      </c>
      <c r="H957" s="142">
        <v>129.56</v>
      </c>
      <c r="I957" s="142">
        <v>60.494999999999997</v>
      </c>
      <c r="J957" s="142">
        <v>13.07</v>
      </c>
      <c r="K957" s="142">
        <v>29.524999999999999</v>
      </c>
      <c r="L957" s="142">
        <v>38.89</v>
      </c>
      <c r="M957" s="142">
        <v>7.97</v>
      </c>
      <c r="N957" s="142">
        <v>12.48</v>
      </c>
      <c r="O957" s="142">
        <v>32.54</v>
      </c>
      <c r="P957" s="142">
        <v>3.04</v>
      </c>
      <c r="Q957" s="142">
        <v>6.57</v>
      </c>
      <c r="R957" s="142">
        <v>28.454999999999998</v>
      </c>
      <c r="S957" s="142">
        <v>58.47</v>
      </c>
      <c r="T957" s="142">
        <v>75.292000000000002</v>
      </c>
      <c r="U957" s="142">
        <v>97.784999999999997</v>
      </c>
      <c r="V957" s="142">
        <v>26.49</v>
      </c>
      <c r="W957" s="142">
        <v>40.479999999999997</v>
      </c>
      <c r="X957" s="142">
        <v>160.07499999999999</v>
      </c>
      <c r="Y957" s="142">
        <v>46.28</v>
      </c>
      <c r="Z957" s="142">
        <v>46.475000000000001</v>
      </c>
      <c r="AA957" s="142">
        <v>45.06</v>
      </c>
      <c r="AB957" s="142">
        <v>18.309999999999999</v>
      </c>
      <c r="AC957" s="142">
        <v>11</v>
      </c>
      <c r="AD957" s="142">
        <v>32.96</v>
      </c>
      <c r="AE957" s="142">
        <v>34.659999999999997</v>
      </c>
      <c r="AF957" s="142">
        <v>43.305</v>
      </c>
      <c r="AG957" s="142">
        <v>33.340000000000003</v>
      </c>
      <c r="AH957" s="142">
        <v>2</v>
      </c>
      <c r="AI957" s="142">
        <v>15</v>
      </c>
      <c r="AJ957" s="142">
        <v>28.52</v>
      </c>
      <c r="AK957" s="142">
        <v>25</v>
      </c>
      <c r="AL957" s="142">
        <v>26</v>
      </c>
      <c r="AM957" s="142">
        <v>16.05</v>
      </c>
      <c r="AN957" s="142">
        <v>40</v>
      </c>
      <c r="AO957" s="142">
        <v>27.05</v>
      </c>
      <c r="AP957" s="142">
        <v>30.55</v>
      </c>
      <c r="AQ957" s="142">
        <v>44.73</v>
      </c>
      <c r="AR957" s="142">
        <v>21.6</v>
      </c>
      <c r="AS957" s="142">
        <v>31.5</v>
      </c>
      <c r="AT957" s="142">
        <v>31.48</v>
      </c>
      <c r="AU957" s="142">
        <v>37</v>
      </c>
      <c r="AV957" s="142">
        <v>19.5</v>
      </c>
      <c r="AW957" s="142">
        <v>50</v>
      </c>
      <c r="AX957" s="142">
        <v>18</v>
      </c>
      <c r="AY957" s="142">
        <v>13</v>
      </c>
      <c r="AZ957" s="142">
        <v>108.4</v>
      </c>
      <c r="BA957" s="142">
        <v>28.94</v>
      </c>
      <c r="BB957" s="142">
        <v>40.65</v>
      </c>
      <c r="BC957" s="142">
        <v>44.42</v>
      </c>
      <c r="BD957" s="142">
        <v>46</v>
      </c>
      <c r="BE957" s="142">
        <v>19.12</v>
      </c>
      <c r="BF957" s="142">
        <v>4.5</v>
      </c>
      <c r="BG957" s="142">
        <v>13.7</v>
      </c>
      <c r="BH957" s="142">
        <v>0</v>
      </c>
      <c r="BI957" s="142">
        <v>14.5</v>
      </c>
      <c r="BJ957" s="142">
        <v>15.84</v>
      </c>
      <c r="BK957" s="142">
        <v>7.24</v>
      </c>
      <c r="BL957" s="142">
        <v>9.5</v>
      </c>
      <c r="BM957" s="142">
        <v>5.5</v>
      </c>
      <c r="BN957" s="142">
        <v>6.7</v>
      </c>
      <c r="BO957" s="142">
        <v>6.12</v>
      </c>
      <c r="BP957" s="142">
        <v>40.1</v>
      </c>
      <c r="BQ957" s="142">
        <v>30.16</v>
      </c>
      <c r="BR957" s="142">
        <v>28.92</v>
      </c>
      <c r="BS957" s="142">
        <v>35.92</v>
      </c>
      <c r="BT957" s="142">
        <v>3.12</v>
      </c>
      <c r="BU957" s="142">
        <v>20.56</v>
      </c>
      <c r="BV957" s="142">
        <v>38.049999999999997</v>
      </c>
      <c r="BW957" s="142">
        <v>53.01</v>
      </c>
      <c r="BX957" s="142">
        <v>50.76</v>
      </c>
      <c r="BY957" s="142">
        <v>26.89</v>
      </c>
      <c r="BZ957" s="142">
        <v>14.2</v>
      </c>
      <c r="CA957" s="142">
        <v>29.72</v>
      </c>
      <c r="CB957" s="142">
        <v>10.06</v>
      </c>
      <c r="CC957" s="142">
        <v>37.92</v>
      </c>
      <c r="CD957" s="142">
        <v>153.45400000000001</v>
      </c>
      <c r="CE957" s="142">
        <v>90.924999999999997</v>
      </c>
      <c r="CF957" s="142">
        <v>63.77</v>
      </c>
      <c r="CG957" s="142">
        <v>20.93</v>
      </c>
      <c r="CH957" s="142">
        <v>60.354999999999997</v>
      </c>
      <c r="CI957" s="142">
        <v>59.408000000000001</v>
      </c>
      <c r="CJ957" s="142">
        <v>61.72</v>
      </c>
      <c r="CK957" s="142">
        <v>12</v>
      </c>
      <c r="CL957" s="142">
        <v>22.2</v>
      </c>
      <c r="CM957" s="142">
        <v>46.505000000000003</v>
      </c>
      <c r="CN957" s="142">
        <v>42.685000000000002</v>
      </c>
      <c r="CO957" s="142">
        <v>98.64</v>
      </c>
      <c r="CP957" s="142">
        <v>105.07</v>
      </c>
      <c r="CQ957" s="142">
        <v>21.22</v>
      </c>
      <c r="CR957" s="142">
        <v>12.09</v>
      </c>
      <c r="CS957" s="142">
        <v>0</v>
      </c>
      <c r="CT957" s="142">
        <v>63.064999999999998</v>
      </c>
      <c r="CU957" s="142">
        <v>108.88</v>
      </c>
      <c r="CV957" s="142">
        <v>25.405000000000001</v>
      </c>
      <c r="CW957" s="142">
        <v>104.495</v>
      </c>
      <c r="CX957" s="142">
        <v>89.79</v>
      </c>
      <c r="CY957" s="142">
        <v>43.424999999999997</v>
      </c>
      <c r="CZ957" s="142">
        <v>50.31</v>
      </c>
      <c r="DA957" s="142">
        <v>36.715000000000003</v>
      </c>
      <c r="DB957" s="142">
        <v>18.38</v>
      </c>
      <c r="DC957" s="142">
        <v>131.16499999999999</v>
      </c>
      <c r="DD957" s="142">
        <v>48.16</v>
      </c>
      <c r="DE957" s="142">
        <v>51.615000000000002</v>
      </c>
      <c r="DF957" s="142">
        <v>57.024999999999999</v>
      </c>
      <c r="DG957" s="142">
        <v>83.43</v>
      </c>
      <c r="DH957" s="142">
        <v>63.1</v>
      </c>
      <c r="DI957" s="142">
        <v>28.71</v>
      </c>
      <c r="DJ957" s="142">
        <v>61.12</v>
      </c>
      <c r="DK957" s="142">
        <v>29.05</v>
      </c>
      <c r="DL957" s="142">
        <v>35.549999999999997</v>
      </c>
      <c r="DM957" s="142">
        <v>50.16</v>
      </c>
      <c r="DN957" s="142">
        <v>125.64</v>
      </c>
      <c r="DO957" s="142">
        <v>76.995000000000005</v>
      </c>
      <c r="DP957" s="142">
        <v>42.84</v>
      </c>
      <c r="DQ957" s="142">
        <v>138.33000000000001</v>
      </c>
      <c r="DR957" s="142">
        <v>27.56</v>
      </c>
      <c r="DS957" s="142">
        <v>59.34</v>
      </c>
      <c r="DT957" s="142">
        <v>6.6</v>
      </c>
      <c r="DU957" s="142">
        <v>64.55</v>
      </c>
      <c r="DV957" s="142">
        <v>81.69</v>
      </c>
      <c r="DW957" s="142">
        <v>125.93</v>
      </c>
      <c r="DX957" s="142">
        <v>45.38</v>
      </c>
      <c r="DY957" s="142">
        <v>71.19</v>
      </c>
      <c r="DZ957" s="142">
        <v>83.12</v>
      </c>
      <c r="EA957" s="142">
        <v>55.685000000000002</v>
      </c>
      <c r="EB957" s="142">
        <v>23.56</v>
      </c>
      <c r="EC957" s="142">
        <v>36.46</v>
      </c>
      <c r="ED957" s="142">
        <v>141.18</v>
      </c>
      <c r="EE957" s="142">
        <v>54.12</v>
      </c>
      <c r="EF957" s="142">
        <v>0</v>
      </c>
      <c r="EG957" s="142">
        <v>26.93</v>
      </c>
      <c r="EH957" s="142">
        <v>59.12</v>
      </c>
      <c r="EI957" s="142">
        <v>61.93</v>
      </c>
      <c r="EJ957" s="142">
        <v>120.425</v>
      </c>
      <c r="EK957" s="142">
        <v>13.26</v>
      </c>
      <c r="EL957" s="142">
        <v>105.91</v>
      </c>
      <c r="EM957" s="142">
        <v>55.06</v>
      </c>
      <c r="EN957" s="142">
        <v>32.47</v>
      </c>
      <c r="EO957" s="142">
        <v>81</v>
      </c>
      <c r="EP957" s="142">
        <v>84.114999999999995</v>
      </c>
      <c r="EQ957" s="142">
        <v>112.47</v>
      </c>
      <c r="ER957" s="142">
        <v>32.369999999999997</v>
      </c>
      <c r="ES957" s="142">
        <v>99.14</v>
      </c>
      <c r="ET957" s="142">
        <v>69.44</v>
      </c>
      <c r="EU957" s="142">
        <v>42.08</v>
      </c>
      <c r="EV957" s="142">
        <v>119.045</v>
      </c>
      <c r="EW957" s="142">
        <v>156.09</v>
      </c>
      <c r="EX957" s="142">
        <v>98.22</v>
      </c>
      <c r="EY957" s="142">
        <v>109.67</v>
      </c>
      <c r="EZ957" s="142">
        <v>57.814999999999998</v>
      </c>
      <c r="FA957" s="142">
        <v>72.260000000000005</v>
      </c>
      <c r="FB957">
        <v>108.28</v>
      </c>
      <c r="FC957">
        <v>183.45</v>
      </c>
      <c r="FD957">
        <v>41.36</v>
      </c>
      <c r="FE957">
        <v>84.564999999999998</v>
      </c>
      <c r="FF957">
        <v>46.53</v>
      </c>
      <c r="FG957">
        <v>52.575000000000003</v>
      </c>
      <c r="FH957">
        <v>93.685000000000002</v>
      </c>
      <c r="FI957">
        <v>52.914999999999999</v>
      </c>
      <c r="FJ957">
        <v>35.68</v>
      </c>
      <c r="FK957">
        <v>88</v>
      </c>
    </row>
    <row r="958" spans="1:167">
      <c r="A958">
        <v>3251</v>
      </c>
      <c r="B958" t="s">
        <v>9</v>
      </c>
      <c r="C958" s="143">
        <f t="shared" si="17"/>
        <v>379.77000000000004</v>
      </c>
      <c r="D958" s="142">
        <v>1.52</v>
      </c>
      <c r="E958" s="142">
        <v>1.52</v>
      </c>
      <c r="F958" s="142">
        <v>0</v>
      </c>
      <c r="G958" s="142">
        <v>6.16</v>
      </c>
      <c r="H958" s="142">
        <v>5.32</v>
      </c>
      <c r="I958" s="142">
        <v>1.54</v>
      </c>
      <c r="J958" s="142">
        <v>0</v>
      </c>
      <c r="K958" s="142">
        <v>0</v>
      </c>
      <c r="L958" s="142">
        <v>12.17</v>
      </c>
      <c r="M958" s="142">
        <v>0</v>
      </c>
      <c r="N958" s="142">
        <v>0</v>
      </c>
      <c r="O958" s="142">
        <v>0</v>
      </c>
      <c r="P958" s="142">
        <v>0</v>
      </c>
      <c r="Q958" s="142">
        <v>0</v>
      </c>
      <c r="R958" s="142">
        <v>0</v>
      </c>
      <c r="S958" s="142">
        <v>3.04</v>
      </c>
      <c r="T958" s="142">
        <v>0</v>
      </c>
      <c r="U958" s="142">
        <v>4.5599999999999996</v>
      </c>
      <c r="V958" s="142">
        <v>15.01</v>
      </c>
      <c r="W958" s="142">
        <v>0</v>
      </c>
      <c r="X958" s="142">
        <v>4.18</v>
      </c>
      <c r="Y958" s="142">
        <v>0.35</v>
      </c>
      <c r="Z958" s="142">
        <v>1.5</v>
      </c>
      <c r="AA958" s="142">
        <v>3.12</v>
      </c>
      <c r="AB958" s="142">
        <v>3.2</v>
      </c>
      <c r="AC958" s="142">
        <v>0</v>
      </c>
      <c r="AD958" s="142">
        <v>0</v>
      </c>
      <c r="AE958" s="142">
        <v>0</v>
      </c>
      <c r="AF958" s="142">
        <v>0</v>
      </c>
      <c r="AG958" s="142">
        <v>0</v>
      </c>
      <c r="AH958" s="142">
        <v>0</v>
      </c>
      <c r="AI958" s="142">
        <v>0</v>
      </c>
      <c r="AJ958" s="142">
        <v>0</v>
      </c>
      <c r="AK958" s="142">
        <v>0</v>
      </c>
      <c r="AL958" s="142">
        <v>2</v>
      </c>
      <c r="AM958" s="142">
        <v>0</v>
      </c>
      <c r="AN958" s="142">
        <v>0</v>
      </c>
      <c r="AO958" s="142">
        <v>0</v>
      </c>
      <c r="AP958" s="142">
        <v>0</v>
      </c>
      <c r="AQ958" s="142">
        <v>0</v>
      </c>
      <c r="AR958" s="142">
        <v>0</v>
      </c>
      <c r="AS958" s="142">
        <v>5</v>
      </c>
      <c r="AT958" s="142">
        <v>3</v>
      </c>
      <c r="AU958" s="142">
        <v>0</v>
      </c>
      <c r="AV958" s="142">
        <v>8</v>
      </c>
      <c r="AW958" s="142">
        <v>3</v>
      </c>
      <c r="AX958" s="142">
        <v>5</v>
      </c>
      <c r="AY958" s="142">
        <v>0</v>
      </c>
      <c r="AZ958" s="142">
        <v>22</v>
      </c>
      <c r="BA958" s="142">
        <v>2.5</v>
      </c>
      <c r="BB958" s="142">
        <v>0</v>
      </c>
      <c r="BC958" s="142">
        <v>7</v>
      </c>
      <c r="BD958" s="142">
        <v>7</v>
      </c>
      <c r="BE958" s="142">
        <v>0</v>
      </c>
      <c r="BF958" s="142">
        <v>0</v>
      </c>
      <c r="BG958" s="142">
        <v>0</v>
      </c>
      <c r="BH958" s="142">
        <v>0</v>
      </c>
      <c r="BI958" s="142">
        <v>0</v>
      </c>
      <c r="BJ958" s="142">
        <v>0</v>
      </c>
      <c r="BK958" s="142">
        <v>0</v>
      </c>
      <c r="BL958" s="142">
        <v>0</v>
      </c>
      <c r="BM958" s="142">
        <v>1</v>
      </c>
      <c r="BN958" s="142">
        <v>0</v>
      </c>
      <c r="BO958" s="142">
        <v>0</v>
      </c>
      <c r="BP958" s="142">
        <v>0</v>
      </c>
      <c r="BQ958" s="142">
        <v>0</v>
      </c>
      <c r="BR958" s="142">
        <v>0</v>
      </c>
      <c r="BS958" s="142">
        <v>8</v>
      </c>
      <c r="BT958" s="142">
        <v>0</v>
      </c>
      <c r="BU958" s="142">
        <v>0</v>
      </c>
      <c r="BV958" s="142">
        <v>0</v>
      </c>
      <c r="BW958" s="142">
        <v>5.5</v>
      </c>
      <c r="BX958" s="142">
        <v>5.5</v>
      </c>
      <c r="BY958" s="142">
        <v>0</v>
      </c>
      <c r="BZ958" s="142">
        <v>0</v>
      </c>
      <c r="CA958" s="142">
        <v>0</v>
      </c>
      <c r="CB958" s="142">
        <v>6.1749999999999998</v>
      </c>
      <c r="CC958" s="142">
        <v>0</v>
      </c>
      <c r="CD958" s="142">
        <v>6.24</v>
      </c>
      <c r="CE958" s="142">
        <v>0</v>
      </c>
      <c r="CF958" s="142">
        <v>5.2</v>
      </c>
      <c r="CG958" s="142">
        <v>0</v>
      </c>
      <c r="CH958" s="142">
        <v>12.1</v>
      </c>
      <c r="CI958" s="142">
        <v>0</v>
      </c>
      <c r="CJ958" s="142">
        <v>0</v>
      </c>
      <c r="CK958" s="142">
        <v>0</v>
      </c>
      <c r="CL958" s="142">
        <v>0</v>
      </c>
      <c r="CM958" s="142">
        <v>6.27</v>
      </c>
      <c r="CN958" s="142">
        <v>0</v>
      </c>
      <c r="CO958" s="142">
        <v>0</v>
      </c>
      <c r="CP958" s="142">
        <v>0</v>
      </c>
      <c r="CQ958" s="142">
        <v>0</v>
      </c>
      <c r="CR958" s="142">
        <v>0</v>
      </c>
      <c r="CS958" s="142">
        <v>6.6</v>
      </c>
      <c r="CT958" s="142">
        <v>0</v>
      </c>
      <c r="CU958" s="142">
        <v>3.3</v>
      </c>
      <c r="CV958" s="142">
        <v>0</v>
      </c>
      <c r="CW958" s="142">
        <v>2.76</v>
      </c>
      <c r="CX958" s="142">
        <v>0</v>
      </c>
      <c r="CY958" s="142">
        <v>0</v>
      </c>
      <c r="CZ958" s="142">
        <v>4.2</v>
      </c>
      <c r="DA958" s="142">
        <v>0</v>
      </c>
      <c r="DB958" s="142">
        <v>0</v>
      </c>
      <c r="DC958" s="142">
        <v>5.4</v>
      </c>
      <c r="DD958" s="142">
        <v>0</v>
      </c>
      <c r="DE958" s="142">
        <v>6.5549999999999997</v>
      </c>
      <c r="DF958" s="142">
        <v>0</v>
      </c>
      <c r="DG958" s="142">
        <v>6.6</v>
      </c>
      <c r="DH958" s="142">
        <v>0</v>
      </c>
      <c r="DI958" s="142">
        <v>0</v>
      </c>
      <c r="DJ958" s="142">
        <v>0</v>
      </c>
      <c r="DK958" s="142">
        <v>0</v>
      </c>
      <c r="DL958" s="142">
        <v>0</v>
      </c>
      <c r="DM958" s="142">
        <v>0</v>
      </c>
      <c r="DN958" s="142">
        <v>0</v>
      </c>
      <c r="DO958" s="142">
        <v>0</v>
      </c>
      <c r="DP958" s="142">
        <v>6.6</v>
      </c>
      <c r="DQ958" s="142">
        <v>0</v>
      </c>
      <c r="DR958" s="142">
        <v>0</v>
      </c>
      <c r="DS958" s="142">
        <v>6.66</v>
      </c>
      <c r="DT958" s="142">
        <v>12.61</v>
      </c>
      <c r="DU958" s="142">
        <v>16.34</v>
      </c>
      <c r="DV958" s="142">
        <v>6.66</v>
      </c>
      <c r="DW958" s="142">
        <v>0</v>
      </c>
      <c r="DX958" s="142">
        <v>0</v>
      </c>
      <c r="DY958" s="142">
        <v>0</v>
      </c>
      <c r="DZ958" s="142">
        <v>0</v>
      </c>
      <c r="EA958" s="142">
        <v>0</v>
      </c>
      <c r="EB958" s="142">
        <v>6.66</v>
      </c>
      <c r="EC958" s="142">
        <v>5.92</v>
      </c>
      <c r="ED958" s="142">
        <v>17.02</v>
      </c>
      <c r="EE958" s="142">
        <v>5.92</v>
      </c>
      <c r="EF958" s="142">
        <v>0</v>
      </c>
      <c r="EG958" s="142">
        <v>0</v>
      </c>
      <c r="EH958" s="142">
        <v>0</v>
      </c>
      <c r="EI958" s="142">
        <v>6.24</v>
      </c>
      <c r="EJ958" s="142">
        <v>6.29</v>
      </c>
      <c r="EK958" s="142">
        <v>6.64</v>
      </c>
      <c r="EL958" s="142">
        <v>0</v>
      </c>
      <c r="EM958" s="142">
        <v>0</v>
      </c>
      <c r="EN958" s="142">
        <v>6.29</v>
      </c>
      <c r="EO958" s="142">
        <v>0</v>
      </c>
      <c r="EP958" s="142">
        <v>5.18</v>
      </c>
      <c r="EQ958" s="142">
        <v>0</v>
      </c>
      <c r="ER958" s="142">
        <v>6.64</v>
      </c>
      <c r="ES958" s="142">
        <v>0</v>
      </c>
      <c r="ET958" s="142">
        <v>0</v>
      </c>
      <c r="EU958" s="142">
        <v>0</v>
      </c>
      <c r="EV958" s="142">
        <v>0</v>
      </c>
      <c r="EW958" s="142">
        <v>0</v>
      </c>
      <c r="EX958" s="142">
        <v>0</v>
      </c>
      <c r="EY958" s="142">
        <v>21.995000000000001</v>
      </c>
      <c r="EZ958" s="142">
        <v>0</v>
      </c>
      <c r="FA958" s="142">
        <v>17.015000000000001</v>
      </c>
      <c r="FB958">
        <v>0</v>
      </c>
      <c r="FC958">
        <v>0</v>
      </c>
      <c r="FD958">
        <v>0</v>
      </c>
      <c r="FE958">
        <v>12.55</v>
      </c>
      <c r="FF958">
        <v>0</v>
      </c>
      <c r="FG958">
        <v>0</v>
      </c>
      <c r="FH958">
        <v>0</v>
      </c>
      <c r="FI958">
        <v>0</v>
      </c>
      <c r="FJ958">
        <v>0</v>
      </c>
      <c r="FK958">
        <v>0</v>
      </c>
    </row>
    <row r="959" spans="1:167">
      <c r="A959">
        <v>3254</v>
      </c>
      <c r="B959" t="s">
        <v>9</v>
      </c>
      <c r="C959" s="143">
        <f t="shared" si="17"/>
        <v>397.77000000000004</v>
      </c>
      <c r="D959" s="142">
        <v>0</v>
      </c>
      <c r="E959" s="142">
        <v>0</v>
      </c>
      <c r="F959" s="142">
        <v>0</v>
      </c>
      <c r="G959" s="142">
        <v>0</v>
      </c>
      <c r="H959" s="142">
        <v>6.51</v>
      </c>
      <c r="I959" s="142">
        <v>4.8</v>
      </c>
      <c r="J959" s="142">
        <v>0</v>
      </c>
      <c r="K959" s="142">
        <v>0.52500000000000002</v>
      </c>
      <c r="L959" s="142">
        <v>0</v>
      </c>
      <c r="M959" s="142">
        <v>0</v>
      </c>
      <c r="N959" s="142">
        <v>0</v>
      </c>
      <c r="O959" s="142">
        <v>1.85</v>
      </c>
      <c r="P959" s="142">
        <v>1.5</v>
      </c>
      <c r="Q959" s="142">
        <v>0</v>
      </c>
      <c r="R959" s="142">
        <v>0</v>
      </c>
      <c r="S959" s="142">
        <v>0</v>
      </c>
      <c r="T959" s="142">
        <v>0</v>
      </c>
      <c r="U959" s="142">
        <v>4.18</v>
      </c>
      <c r="V959" s="142">
        <v>0</v>
      </c>
      <c r="W959" s="142">
        <v>0</v>
      </c>
      <c r="X959" s="142">
        <v>6.875</v>
      </c>
      <c r="Y959" s="142">
        <v>0</v>
      </c>
      <c r="Z959" s="142">
        <v>5.07</v>
      </c>
      <c r="AA959" s="142">
        <v>4.5</v>
      </c>
      <c r="AB959" s="142">
        <v>0</v>
      </c>
      <c r="AC959" s="142">
        <v>5.5</v>
      </c>
      <c r="AD959" s="142">
        <v>0</v>
      </c>
      <c r="AE959" s="142">
        <v>0</v>
      </c>
      <c r="AF959" s="142">
        <v>0</v>
      </c>
      <c r="AG959" s="142">
        <v>0</v>
      </c>
      <c r="AH959" s="142">
        <v>3.5</v>
      </c>
      <c r="AI959" s="142">
        <v>0</v>
      </c>
      <c r="AJ959" s="142">
        <v>0</v>
      </c>
      <c r="AK959" s="142">
        <v>0</v>
      </c>
      <c r="AL959" s="142">
        <v>0</v>
      </c>
      <c r="AM959" s="142">
        <v>2</v>
      </c>
      <c r="AN959" s="142">
        <v>0</v>
      </c>
      <c r="AO959" s="142">
        <v>2</v>
      </c>
      <c r="AP959" s="142">
        <v>0</v>
      </c>
      <c r="AQ959" s="142">
        <v>0</v>
      </c>
      <c r="AR959" s="142">
        <v>1.5</v>
      </c>
      <c r="AS959" s="142">
        <v>5</v>
      </c>
      <c r="AT959" s="142">
        <v>6</v>
      </c>
      <c r="AU959" s="142">
        <v>0</v>
      </c>
      <c r="AV959" s="142">
        <v>0</v>
      </c>
      <c r="AW959" s="142">
        <v>0</v>
      </c>
      <c r="AX959" s="142">
        <v>0</v>
      </c>
      <c r="AY959" s="142">
        <v>1.5</v>
      </c>
      <c r="AZ959" s="142">
        <v>0</v>
      </c>
      <c r="BA959" s="142">
        <v>0</v>
      </c>
      <c r="BB959" s="142">
        <v>0</v>
      </c>
      <c r="BC959" s="142">
        <v>3</v>
      </c>
      <c r="BD959" s="142">
        <v>3</v>
      </c>
      <c r="BE959" s="142">
        <v>4</v>
      </c>
      <c r="BF959" s="142">
        <v>0</v>
      </c>
      <c r="BG959" s="142">
        <v>0</v>
      </c>
      <c r="BH959" s="142">
        <v>0</v>
      </c>
      <c r="BI959" s="142">
        <v>0</v>
      </c>
      <c r="BJ959" s="142">
        <v>3</v>
      </c>
      <c r="BK959" s="142">
        <v>0</v>
      </c>
      <c r="BL959" s="142">
        <v>0</v>
      </c>
      <c r="BM959" s="142">
        <v>1.5</v>
      </c>
      <c r="BN959" s="142">
        <v>0</v>
      </c>
      <c r="BO959" s="142">
        <v>0</v>
      </c>
      <c r="BP959" s="142">
        <v>4</v>
      </c>
      <c r="BQ959" s="142">
        <v>0</v>
      </c>
      <c r="BR959" s="142">
        <v>2.04</v>
      </c>
      <c r="BS959" s="142">
        <v>0</v>
      </c>
      <c r="BT959" s="142">
        <v>5.2</v>
      </c>
      <c r="BU959" s="142">
        <v>0</v>
      </c>
      <c r="BV959" s="142">
        <v>0</v>
      </c>
      <c r="BW959" s="142">
        <v>0</v>
      </c>
      <c r="BX959" s="142">
        <v>0</v>
      </c>
      <c r="BY959" s="142">
        <v>0</v>
      </c>
      <c r="BZ959" s="142">
        <v>0</v>
      </c>
      <c r="CA959" s="142">
        <v>0</v>
      </c>
      <c r="CB959" s="142">
        <v>0</v>
      </c>
      <c r="CC959" s="142">
        <v>0</v>
      </c>
      <c r="CD959" s="142">
        <v>0</v>
      </c>
      <c r="CE959" s="142">
        <v>5.13</v>
      </c>
      <c r="CF959" s="142">
        <v>5</v>
      </c>
      <c r="CG959" s="142">
        <v>0</v>
      </c>
      <c r="CH959" s="142">
        <v>2.97</v>
      </c>
      <c r="CI959" s="142">
        <v>0</v>
      </c>
      <c r="CJ959" s="142">
        <v>5.04</v>
      </c>
      <c r="CK959" s="142">
        <v>0</v>
      </c>
      <c r="CL959" s="142">
        <v>0</v>
      </c>
      <c r="CM959" s="142">
        <v>3.24</v>
      </c>
      <c r="CN959" s="142">
        <v>0</v>
      </c>
      <c r="CO959" s="142">
        <v>0</v>
      </c>
      <c r="CP959" s="142">
        <v>0</v>
      </c>
      <c r="CQ959" s="142">
        <v>3.0249999999999999</v>
      </c>
      <c r="CR959" s="142">
        <v>0</v>
      </c>
      <c r="CS959" s="142">
        <v>0</v>
      </c>
      <c r="CT959" s="142">
        <v>0</v>
      </c>
      <c r="CU959" s="142">
        <v>0</v>
      </c>
      <c r="CV959" s="142">
        <v>4.125</v>
      </c>
      <c r="CW959" s="142">
        <v>10.54</v>
      </c>
      <c r="CX959" s="142">
        <v>0</v>
      </c>
      <c r="CY959" s="142">
        <v>6.51</v>
      </c>
      <c r="CZ959" s="142">
        <v>18.149999999999999</v>
      </c>
      <c r="DA959" s="142">
        <v>0</v>
      </c>
      <c r="DB959" s="142">
        <v>5.0999999999999996</v>
      </c>
      <c r="DC959" s="142">
        <v>0</v>
      </c>
      <c r="DD959" s="142">
        <v>0</v>
      </c>
      <c r="DE959" s="142">
        <v>6.27</v>
      </c>
      <c r="DF959" s="142">
        <v>0</v>
      </c>
      <c r="DG959" s="142">
        <v>0</v>
      </c>
      <c r="DH959" s="142">
        <v>0</v>
      </c>
      <c r="DI959" s="142">
        <v>6.3</v>
      </c>
      <c r="DJ959" s="142">
        <v>5.04</v>
      </c>
      <c r="DK959" s="142">
        <v>0</v>
      </c>
      <c r="DL959" s="142">
        <v>6.3</v>
      </c>
      <c r="DM959" s="142">
        <v>6.6</v>
      </c>
      <c r="DN959" s="142">
        <v>0</v>
      </c>
      <c r="DO959" s="142">
        <v>0</v>
      </c>
      <c r="DP959" s="142">
        <v>0</v>
      </c>
      <c r="DQ959" s="142">
        <v>0</v>
      </c>
      <c r="DR959" s="142">
        <v>0</v>
      </c>
      <c r="DS959" s="142">
        <v>10.36</v>
      </c>
      <c r="DT959" s="142">
        <v>0</v>
      </c>
      <c r="DU959" s="142">
        <v>0</v>
      </c>
      <c r="DV959" s="142">
        <v>0</v>
      </c>
      <c r="DW959" s="142">
        <v>0</v>
      </c>
      <c r="DX959" s="142">
        <v>6.66</v>
      </c>
      <c r="DY959" s="142">
        <v>0</v>
      </c>
      <c r="DZ959" s="142">
        <v>99.9</v>
      </c>
      <c r="EA959" s="142">
        <v>0</v>
      </c>
      <c r="EB959" s="142">
        <v>0</v>
      </c>
      <c r="EC959" s="142">
        <v>0</v>
      </c>
      <c r="ED959" s="142">
        <v>12.95</v>
      </c>
      <c r="EE959" s="142">
        <v>0</v>
      </c>
      <c r="EF959" s="142">
        <v>0</v>
      </c>
      <c r="EG959" s="142">
        <v>15.6</v>
      </c>
      <c r="EH959" s="142">
        <v>6.66</v>
      </c>
      <c r="EI959" s="142">
        <v>5.25</v>
      </c>
      <c r="EJ959" s="142">
        <v>0</v>
      </c>
      <c r="EK959" s="142">
        <v>0</v>
      </c>
      <c r="EL959" s="142">
        <v>0</v>
      </c>
      <c r="EM959" s="142">
        <v>3.32</v>
      </c>
      <c r="EN959" s="142">
        <v>0</v>
      </c>
      <c r="EO959" s="142">
        <v>0</v>
      </c>
      <c r="EP959" s="142">
        <v>0</v>
      </c>
      <c r="EQ959" s="142">
        <v>6.64</v>
      </c>
      <c r="ER959" s="142">
        <v>0</v>
      </c>
      <c r="ES959" s="142">
        <v>0</v>
      </c>
      <c r="ET959" s="142">
        <v>0</v>
      </c>
      <c r="EU959" s="142">
        <v>18.05</v>
      </c>
      <c r="EV959" s="142">
        <v>0</v>
      </c>
      <c r="EW959" s="142">
        <v>7.89</v>
      </c>
      <c r="EX959" s="142">
        <v>0</v>
      </c>
      <c r="EY959" s="142">
        <v>16.600000000000001</v>
      </c>
      <c r="EZ959" s="142">
        <v>0</v>
      </c>
      <c r="FA959" s="142">
        <v>0</v>
      </c>
      <c r="FB959">
        <v>0</v>
      </c>
      <c r="FC959">
        <v>0</v>
      </c>
      <c r="FD959">
        <v>6.6</v>
      </c>
      <c r="FE959">
        <v>0</v>
      </c>
      <c r="FF959">
        <v>6.6</v>
      </c>
      <c r="FG959">
        <v>27.72</v>
      </c>
      <c r="FH959">
        <v>0</v>
      </c>
      <c r="FI959">
        <v>6.6</v>
      </c>
      <c r="FJ959">
        <v>0</v>
      </c>
      <c r="FK959">
        <v>0</v>
      </c>
    </row>
    <row r="960" spans="1:167">
      <c r="A960">
        <v>3260</v>
      </c>
      <c r="B960" t="s">
        <v>9</v>
      </c>
      <c r="C960" s="143">
        <f t="shared" si="17"/>
        <v>4207.3249999999989</v>
      </c>
      <c r="D960" s="142">
        <v>0</v>
      </c>
      <c r="E960" s="142">
        <v>6.34</v>
      </c>
      <c r="F960" s="142">
        <v>6.1</v>
      </c>
      <c r="G960" s="142">
        <v>6.84</v>
      </c>
      <c r="H960" s="142">
        <v>8.1199999999999992</v>
      </c>
      <c r="I960" s="142">
        <v>20.29</v>
      </c>
      <c r="J960" s="142">
        <v>9.3699999999999992</v>
      </c>
      <c r="K960" s="142">
        <v>4.9400000000000004</v>
      </c>
      <c r="L960" s="142">
        <v>11.88</v>
      </c>
      <c r="M960" s="142">
        <v>10.875999999999999</v>
      </c>
      <c r="N960" s="142">
        <v>2.09</v>
      </c>
      <c r="O960" s="142">
        <v>9.4700000000000006</v>
      </c>
      <c r="P960" s="142">
        <v>3.5</v>
      </c>
      <c r="Q960" s="142">
        <v>21.62</v>
      </c>
      <c r="R960" s="142">
        <v>6.08</v>
      </c>
      <c r="S960" s="142">
        <v>29.51</v>
      </c>
      <c r="T960" s="142">
        <v>18.635000000000002</v>
      </c>
      <c r="U960" s="142">
        <v>118</v>
      </c>
      <c r="V960" s="142">
        <v>10.92</v>
      </c>
      <c r="W960" s="142">
        <v>17.626000000000001</v>
      </c>
      <c r="X960" s="142">
        <v>24</v>
      </c>
      <c r="Y960" s="142">
        <v>18.899999999999999</v>
      </c>
      <c r="Z960" s="142">
        <v>52.43</v>
      </c>
      <c r="AA960" s="142">
        <v>19.399999999999999</v>
      </c>
      <c r="AB960" s="142">
        <v>8</v>
      </c>
      <c r="AC960" s="142">
        <v>15.6</v>
      </c>
      <c r="AD960" s="142">
        <v>6.02</v>
      </c>
      <c r="AE960" s="142">
        <v>15.8</v>
      </c>
      <c r="AF960" s="142">
        <v>4</v>
      </c>
      <c r="AG960" s="142">
        <v>7.5</v>
      </c>
      <c r="AH960" s="142">
        <v>26.56</v>
      </c>
      <c r="AI960" s="142">
        <v>9.1199999999999992</v>
      </c>
      <c r="AJ960" s="142">
        <v>19.41</v>
      </c>
      <c r="AK960" s="142">
        <v>10.6</v>
      </c>
      <c r="AL960" s="142">
        <v>21</v>
      </c>
      <c r="AM960" s="142">
        <v>0</v>
      </c>
      <c r="AN960" s="142">
        <v>5</v>
      </c>
      <c r="AO960" s="142">
        <v>7</v>
      </c>
      <c r="AP960" s="142">
        <v>2.5</v>
      </c>
      <c r="AQ960" s="142">
        <v>7.5</v>
      </c>
      <c r="AR960" s="142">
        <v>4</v>
      </c>
      <c r="AS960" s="142">
        <v>0</v>
      </c>
      <c r="AT960" s="142">
        <v>5</v>
      </c>
      <c r="AU960" s="142">
        <v>5</v>
      </c>
      <c r="AV960" s="142">
        <v>15</v>
      </c>
      <c r="AW960" s="142">
        <v>5</v>
      </c>
      <c r="AX960" s="142">
        <v>23</v>
      </c>
      <c r="AY960" s="142">
        <v>5</v>
      </c>
      <c r="AZ960" s="142">
        <v>1.25</v>
      </c>
      <c r="BA960" s="142">
        <v>11.05</v>
      </c>
      <c r="BB960" s="142">
        <v>18</v>
      </c>
      <c r="BC960" s="142">
        <v>4</v>
      </c>
      <c r="BD960" s="142">
        <v>4.08</v>
      </c>
      <c r="BE960" s="142">
        <v>14.7</v>
      </c>
      <c r="BF960" s="142">
        <v>14</v>
      </c>
      <c r="BG960" s="142">
        <v>7</v>
      </c>
      <c r="BH960" s="142">
        <v>5.04</v>
      </c>
      <c r="BI960" s="142">
        <v>0</v>
      </c>
      <c r="BJ960" s="142">
        <v>7.96</v>
      </c>
      <c r="BK960" s="142">
        <v>6.5350000000000001</v>
      </c>
      <c r="BL960" s="142">
        <v>5.72</v>
      </c>
      <c r="BM960" s="142">
        <v>7.8550000000000004</v>
      </c>
      <c r="BN960" s="142">
        <v>10.119999999999999</v>
      </c>
      <c r="BO960" s="142">
        <v>5</v>
      </c>
      <c r="BP960" s="142">
        <v>0</v>
      </c>
      <c r="BQ960" s="142">
        <v>3.64</v>
      </c>
      <c r="BR960" s="142">
        <v>0</v>
      </c>
      <c r="BS960" s="142">
        <v>9.56</v>
      </c>
      <c r="BT960" s="142">
        <v>5.2</v>
      </c>
      <c r="BU960" s="142">
        <v>3.06</v>
      </c>
      <c r="BV960" s="142">
        <v>29.12</v>
      </c>
      <c r="BW960" s="142">
        <v>13.7</v>
      </c>
      <c r="BX960" s="142">
        <v>5</v>
      </c>
      <c r="BY960" s="142">
        <v>22.37</v>
      </c>
      <c r="BZ960" s="142">
        <v>28.8</v>
      </c>
      <c r="CA960" s="142">
        <v>66.63</v>
      </c>
      <c r="CB960" s="142">
        <v>44.42</v>
      </c>
      <c r="CC960" s="142">
        <v>10</v>
      </c>
      <c r="CD960" s="142">
        <v>13.96</v>
      </c>
      <c r="CE960" s="142">
        <v>74.135000000000005</v>
      </c>
      <c r="CF960" s="142">
        <v>36.18</v>
      </c>
      <c r="CG960" s="142">
        <v>10.14</v>
      </c>
      <c r="CH960" s="142">
        <v>42.201999999999998</v>
      </c>
      <c r="CI960" s="142">
        <v>22.83</v>
      </c>
      <c r="CJ960" s="142">
        <v>5.13</v>
      </c>
      <c r="CK960" s="142">
        <v>25.86</v>
      </c>
      <c r="CL960" s="142">
        <v>29.52</v>
      </c>
      <c r="CM960" s="142">
        <v>16.600000000000001</v>
      </c>
      <c r="CN960" s="142">
        <v>33.75</v>
      </c>
      <c r="CO960" s="142">
        <v>11.34</v>
      </c>
      <c r="CP960" s="142">
        <v>0</v>
      </c>
      <c r="CQ960" s="142">
        <v>31.05</v>
      </c>
      <c r="CR960" s="142">
        <v>86.635000000000005</v>
      </c>
      <c r="CS960" s="142">
        <v>58.204999999999998</v>
      </c>
      <c r="CT960" s="142">
        <v>89.444999999999993</v>
      </c>
      <c r="CU960" s="142">
        <v>75.025000000000006</v>
      </c>
      <c r="CV960" s="142">
        <v>57.034999999999997</v>
      </c>
      <c r="CW960" s="142">
        <v>94.26</v>
      </c>
      <c r="CX960" s="142">
        <v>26.17</v>
      </c>
      <c r="CY960" s="142">
        <v>139.995</v>
      </c>
      <c r="CZ960" s="142">
        <v>4.2</v>
      </c>
      <c r="DA960" s="142">
        <v>36.700000000000003</v>
      </c>
      <c r="DB960" s="142">
        <v>14.805</v>
      </c>
      <c r="DC960" s="142">
        <v>40.130000000000003</v>
      </c>
      <c r="DD960" s="142">
        <v>76.674999999999997</v>
      </c>
      <c r="DE960" s="142">
        <v>55.21</v>
      </c>
      <c r="DF960" s="142">
        <v>42.43</v>
      </c>
      <c r="DG960" s="142">
        <v>61.914999999999999</v>
      </c>
      <c r="DH960" s="142">
        <v>13.154999999999999</v>
      </c>
      <c r="DI960" s="142">
        <v>24.42</v>
      </c>
      <c r="DJ960" s="142">
        <v>18.48</v>
      </c>
      <c r="DK960" s="142">
        <v>67.87</v>
      </c>
      <c r="DL960" s="142">
        <v>43.52</v>
      </c>
      <c r="DM960" s="142">
        <v>19.8</v>
      </c>
      <c r="DN960" s="142">
        <v>21.17</v>
      </c>
      <c r="DO960" s="142">
        <v>6.6</v>
      </c>
      <c r="DP960" s="142">
        <v>10.725</v>
      </c>
      <c r="DQ960" s="142">
        <v>114.16500000000001</v>
      </c>
      <c r="DR960" s="142">
        <v>16.5</v>
      </c>
      <c r="DS960" s="142">
        <v>10.1</v>
      </c>
      <c r="DT960" s="142">
        <v>18.440000000000001</v>
      </c>
      <c r="DU960" s="142">
        <v>12.15</v>
      </c>
      <c r="DV960" s="142">
        <v>83.86</v>
      </c>
      <c r="DW960" s="142">
        <v>26.28</v>
      </c>
      <c r="DX960" s="142">
        <v>28.08</v>
      </c>
      <c r="DY960" s="142">
        <v>0</v>
      </c>
      <c r="DZ960" s="142">
        <v>0</v>
      </c>
      <c r="EA960" s="142">
        <v>19.489999999999998</v>
      </c>
      <c r="EB960" s="142">
        <v>6.66</v>
      </c>
      <c r="EC960" s="142">
        <v>19.72</v>
      </c>
      <c r="ED960" s="142">
        <v>22.2</v>
      </c>
      <c r="EE960" s="142">
        <v>17.329999999999998</v>
      </c>
      <c r="EF960" s="142">
        <v>0</v>
      </c>
      <c r="EG960" s="142">
        <v>6.29</v>
      </c>
      <c r="EH960" s="142">
        <v>9.99</v>
      </c>
      <c r="EI960" s="142">
        <v>6.66</v>
      </c>
      <c r="EJ960" s="142">
        <v>12.18</v>
      </c>
      <c r="EK960" s="142">
        <v>62.96</v>
      </c>
      <c r="EL960" s="142">
        <v>24.7</v>
      </c>
      <c r="EM960" s="142">
        <v>27.065999999999999</v>
      </c>
      <c r="EN960" s="142">
        <v>21.754999999999999</v>
      </c>
      <c r="EO960" s="142">
        <v>57.28</v>
      </c>
      <c r="EP960" s="142">
        <v>28.13</v>
      </c>
      <c r="EQ960" s="142">
        <v>151.27500000000001</v>
      </c>
      <c r="ER960" s="142">
        <v>47.24</v>
      </c>
      <c r="ES960" s="142">
        <v>132.61000000000001</v>
      </c>
      <c r="ET960" s="142">
        <v>125.06</v>
      </c>
      <c r="EU960" s="142">
        <v>87.555000000000007</v>
      </c>
      <c r="EV960" s="142">
        <v>50.12</v>
      </c>
      <c r="EW960" s="142">
        <v>67.73</v>
      </c>
      <c r="EX960" s="142">
        <v>94.8</v>
      </c>
      <c r="EY960" s="142">
        <v>119.6</v>
      </c>
      <c r="EZ960" s="142">
        <v>35.770000000000003</v>
      </c>
      <c r="FA960" s="142">
        <v>77.95</v>
      </c>
      <c r="FB960">
        <v>69.599999999999994</v>
      </c>
      <c r="FC960">
        <v>90.724999999999994</v>
      </c>
      <c r="FD960">
        <v>91.08</v>
      </c>
      <c r="FE960">
        <v>24.82</v>
      </c>
      <c r="FF960">
        <v>119.46</v>
      </c>
      <c r="FG960">
        <v>38.869999999999997</v>
      </c>
      <c r="FH960">
        <v>56.01</v>
      </c>
      <c r="FI960">
        <v>23.37</v>
      </c>
      <c r="FJ960">
        <v>26.55</v>
      </c>
      <c r="FK960">
        <v>9.24</v>
      </c>
    </row>
    <row r="961" spans="1:167">
      <c r="A961">
        <v>3264</v>
      </c>
      <c r="B961" t="s">
        <v>9</v>
      </c>
      <c r="C961" s="143">
        <f t="shared" si="17"/>
        <v>2164.23</v>
      </c>
      <c r="D961" s="142">
        <v>1.5</v>
      </c>
      <c r="E961" s="142">
        <v>3.04</v>
      </c>
      <c r="F961" s="142">
        <v>1.52</v>
      </c>
      <c r="G961" s="142">
        <v>4.76</v>
      </c>
      <c r="H961" s="142">
        <v>6.89</v>
      </c>
      <c r="I961" s="142">
        <v>2</v>
      </c>
      <c r="J961" s="142">
        <v>10.23</v>
      </c>
      <c r="K961" s="142">
        <v>10.125</v>
      </c>
      <c r="L961" s="142">
        <v>4.95</v>
      </c>
      <c r="M961" s="142">
        <v>0</v>
      </c>
      <c r="N961" s="142">
        <v>1.52</v>
      </c>
      <c r="O961" s="142">
        <v>9.9949999999999992</v>
      </c>
      <c r="P961" s="142">
        <v>6.84</v>
      </c>
      <c r="Q961" s="142">
        <v>13.68</v>
      </c>
      <c r="R961" s="142">
        <v>0</v>
      </c>
      <c r="S961" s="142">
        <v>2.96</v>
      </c>
      <c r="T961" s="142">
        <v>20.54</v>
      </c>
      <c r="U961" s="142">
        <v>17.149999999999999</v>
      </c>
      <c r="V961" s="142">
        <v>5.92</v>
      </c>
      <c r="W961" s="142">
        <v>15.484999999999999</v>
      </c>
      <c r="X961" s="142">
        <v>9.5</v>
      </c>
      <c r="Y961" s="142">
        <v>21</v>
      </c>
      <c r="Z961" s="142">
        <v>20.2</v>
      </c>
      <c r="AA961" s="142">
        <v>15.06</v>
      </c>
      <c r="AB961" s="142">
        <v>7.34</v>
      </c>
      <c r="AC961" s="142">
        <v>0</v>
      </c>
      <c r="AD961" s="142">
        <v>0</v>
      </c>
      <c r="AE961" s="142">
        <v>0</v>
      </c>
      <c r="AF961" s="142">
        <v>9.5</v>
      </c>
      <c r="AG961" s="142">
        <v>15.82</v>
      </c>
      <c r="AH961" s="142">
        <v>6</v>
      </c>
      <c r="AI961" s="142">
        <v>0</v>
      </c>
      <c r="AJ961" s="142">
        <v>25.5</v>
      </c>
      <c r="AK961" s="142">
        <v>5</v>
      </c>
      <c r="AL961" s="142">
        <v>0</v>
      </c>
      <c r="AM961" s="142">
        <v>7.65</v>
      </c>
      <c r="AN961" s="142">
        <v>8.5</v>
      </c>
      <c r="AO961" s="142">
        <v>5</v>
      </c>
      <c r="AP961" s="142">
        <v>5</v>
      </c>
      <c r="AQ961" s="142">
        <v>0</v>
      </c>
      <c r="AR961" s="142">
        <v>5</v>
      </c>
      <c r="AS961" s="142">
        <v>0</v>
      </c>
      <c r="AT961" s="142">
        <v>13.5</v>
      </c>
      <c r="AU961" s="142">
        <v>0</v>
      </c>
      <c r="AV961" s="142">
        <v>0</v>
      </c>
      <c r="AW961" s="142">
        <v>2</v>
      </c>
      <c r="AX961" s="142">
        <v>10</v>
      </c>
      <c r="AY961" s="142">
        <v>0</v>
      </c>
      <c r="AZ961" s="142">
        <v>0</v>
      </c>
      <c r="BA961" s="142">
        <v>0</v>
      </c>
      <c r="BB961" s="142">
        <v>29</v>
      </c>
      <c r="BC961" s="142">
        <v>2.5</v>
      </c>
      <c r="BD961" s="142">
        <v>5.84</v>
      </c>
      <c r="BE961" s="142">
        <v>9.8450000000000006</v>
      </c>
      <c r="BF961" s="142">
        <v>8</v>
      </c>
      <c r="BG961" s="142">
        <v>8.5</v>
      </c>
      <c r="BH961" s="142">
        <v>31.2</v>
      </c>
      <c r="BI961" s="142">
        <v>0</v>
      </c>
      <c r="BJ961" s="142">
        <v>8</v>
      </c>
      <c r="BK961" s="142">
        <v>4</v>
      </c>
      <c r="BL961" s="142">
        <v>3</v>
      </c>
      <c r="BM961" s="142">
        <v>3.06</v>
      </c>
      <c r="BN961" s="142">
        <v>33.9</v>
      </c>
      <c r="BO961" s="142">
        <v>4</v>
      </c>
      <c r="BP961" s="142">
        <v>0</v>
      </c>
      <c r="BQ961" s="142">
        <v>0</v>
      </c>
      <c r="BR961" s="142">
        <v>0</v>
      </c>
      <c r="BS961" s="142">
        <v>0</v>
      </c>
      <c r="BT961" s="142">
        <v>0</v>
      </c>
      <c r="BU961" s="142">
        <v>0</v>
      </c>
      <c r="BV961" s="142">
        <v>8.56</v>
      </c>
      <c r="BW961" s="142">
        <v>30</v>
      </c>
      <c r="BX961" s="142">
        <v>5.0999999999999996</v>
      </c>
      <c r="BY961" s="142">
        <v>3.24</v>
      </c>
      <c r="BZ961" s="142">
        <v>10.42</v>
      </c>
      <c r="CA961" s="142">
        <v>15.14</v>
      </c>
      <c r="CB961" s="142">
        <v>19.63</v>
      </c>
      <c r="CC961" s="142">
        <v>32.94</v>
      </c>
      <c r="CD961" s="142">
        <v>13.8</v>
      </c>
      <c r="CE961" s="142">
        <v>7.16</v>
      </c>
      <c r="CF961" s="142">
        <v>19.225000000000001</v>
      </c>
      <c r="CG961" s="142">
        <v>102.31</v>
      </c>
      <c r="CH961" s="142">
        <v>5.13</v>
      </c>
      <c r="CI961" s="142">
        <v>5.2</v>
      </c>
      <c r="CJ961" s="142">
        <v>0</v>
      </c>
      <c r="CK961" s="142">
        <v>4.8600000000000003</v>
      </c>
      <c r="CL961" s="142">
        <v>1.74</v>
      </c>
      <c r="CM961" s="142">
        <v>29.7</v>
      </c>
      <c r="CN961" s="142">
        <v>24.72</v>
      </c>
      <c r="CO961" s="142">
        <v>12.96</v>
      </c>
      <c r="CP961" s="142">
        <v>43.13</v>
      </c>
      <c r="CQ961" s="142">
        <v>8.1</v>
      </c>
      <c r="CR961" s="142">
        <v>22.41</v>
      </c>
      <c r="CS961" s="142">
        <v>17.850000000000001</v>
      </c>
      <c r="CT961" s="142">
        <v>35.835000000000001</v>
      </c>
      <c r="CU961" s="142">
        <v>3.3</v>
      </c>
      <c r="CV961" s="142">
        <v>43.35</v>
      </c>
      <c r="CW961" s="142">
        <v>0</v>
      </c>
      <c r="CX961" s="142">
        <v>36.825000000000003</v>
      </c>
      <c r="CY961" s="142">
        <v>20.524999999999999</v>
      </c>
      <c r="CZ961" s="142">
        <v>11.605</v>
      </c>
      <c r="DA961" s="142">
        <v>47.534999999999997</v>
      </c>
      <c r="DB961" s="142">
        <v>54.414999999999999</v>
      </c>
      <c r="DC961" s="142">
        <v>6.6</v>
      </c>
      <c r="DD961" s="142">
        <v>0</v>
      </c>
      <c r="DE961" s="142">
        <v>0</v>
      </c>
      <c r="DF961" s="142">
        <v>84</v>
      </c>
      <c r="DG961" s="142">
        <v>46.125</v>
      </c>
      <c r="DH961" s="142">
        <v>11.11</v>
      </c>
      <c r="DI961" s="142">
        <v>23.22</v>
      </c>
      <c r="DJ961" s="142">
        <v>5.9850000000000003</v>
      </c>
      <c r="DK961" s="142">
        <v>68.180000000000007</v>
      </c>
      <c r="DL961" s="142">
        <v>71.19</v>
      </c>
      <c r="DM961" s="142">
        <v>24.57</v>
      </c>
      <c r="DN961" s="142">
        <v>21.86</v>
      </c>
      <c r="DO961" s="142">
        <v>0</v>
      </c>
      <c r="DP961" s="142">
        <v>50.31</v>
      </c>
      <c r="DQ961" s="142">
        <v>16.91</v>
      </c>
      <c r="DR961" s="142">
        <v>0</v>
      </c>
      <c r="DS961" s="142">
        <v>13.26</v>
      </c>
      <c r="DT961" s="142">
        <v>0</v>
      </c>
      <c r="DU961" s="142">
        <v>33.64</v>
      </c>
      <c r="DV961" s="142">
        <v>19.98</v>
      </c>
      <c r="DW961" s="142">
        <v>38.42</v>
      </c>
      <c r="DX961" s="142">
        <v>15.51</v>
      </c>
      <c r="DY961" s="142">
        <v>8.86</v>
      </c>
      <c r="DZ961" s="142">
        <v>13.32</v>
      </c>
      <c r="EA961" s="142">
        <v>26.21</v>
      </c>
      <c r="EB961" s="142">
        <v>0</v>
      </c>
      <c r="EC961" s="142">
        <v>6.66</v>
      </c>
      <c r="ED961" s="142">
        <v>0</v>
      </c>
      <c r="EE961" s="142">
        <v>21.6</v>
      </c>
      <c r="EF961" s="142">
        <v>8.51</v>
      </c>
      <c r="EG961" s="142">
        <v>14.57</v>
      </c>
      <c r="EH961" s="142">
        <v>0</v>
      </c>
      <c r="EI961" s="142">
        <v>0</v>
      </c>
      <c r="EJ961" s="142">
        <v>0</v>
      </c>
      <c r="EK961" s="142">
        <v>10.14</v>
      </c>
      <c r="EL961" s="142">
        <v>13.32</v>
      </c>
      <c r="EM961" s="142">
        <v>0</v>
      </c>
      <c r="EN961" s="142">
        <v>0</v>
      </c>
      <c r="EO961" s="142">
        <v>6.64</v>
      </c>
      <c r="EP961" s="142">
        <v>19.920000000000002</v>
      </c>
      <c r="EQ961" s="142">
        <v>115.55</v>
      </c>
      <c r="ER961" s="142">
        <v>13.28</v>
      </c>
      <c r="ES961" s="142">
        <v>0</v>
      </c>
      <c r="ET961" s="142">
        <v>0</v>
      </c>
      <c r="EU961" s="142">
        <v>0</v>
      </c>
      <c r="EV961" s="142">
        <v>13.11</v>
      </c>
      <c r="EW961" s="142">
        <v>44.685000000000002</v>
      </c>
      <c r="EX961" s="142">
        <v>16.600000000000001</v>
      </c>
      <c r="EY961" s="142">
        <v>27.51</v>
      </c>
      <c r="EZ961" s="142">
        <v>10.56</v>
      </c>
      <c r="FA961" s="142">
        <v>44.08</v>
      </c>
      <c r="FB961">
        <v>116.91500000000001</v>
      </c>
      <c r="FC961">
        <v>26.4</v>
      </c>
      <c r="FD961">
        <v>0</v>
      </c>
      <c r="FE961">
        <v>22</v>
      </c>
      <c r="FF961">
        <v>8.01</v>
      </c>
      <c r="FG961">
        <v>13.2</v>
      </c>
      <c r="FH961">
        <v>23.16</v>
      </c>
      <c r="FI961">
        <v>47.08</v>
      </c>
      <c r="FJ961">
        <v>23.76</v>
      </c>
      <c r="FK961">
        <v>15.4</v>
      </c>
    </row>
    <row r="962" spans="1:167">
      <c r="A962">
        <v>3265</v>
      </c>
      <c r="B962" t="s">
        <v>9</v>
      </c>
      <c r="C962" s="143">
        <f t="shared" si="17"/>
        <v>4766.6679999999988</v>
      </c>
      <c r="D962" s="142">
        <v>1.5</v>
      </c>
      <c r="E962" s="142">
        <v>0</v>
      </c>
      <c r="F962" s="142">
        <v>3.04</v>
      </c>
      <c r="G962" s="142">
        <v>6.08</v>
      </c>
      <c r="H962" s="142">
        <v>4.5599999999999996</v>
      </c>
      <c r="I962" s="142">
        <v>17.792000000000002</v>
      </c>
      <c r="J962" s="142">
        <v>3.57</v>
      </c>
      <c r="K962" s="142">
        <v>18.135999999999999</v>
      </c>
      <c r="L962" s="142">
        <v>6.54</v>
      </c>
      <c r="M962" s="142">
        <v>10.552</v>
      </c>
      <c r="N962" s="142">
        <v>4.1399999999999997</v>
      </c>
      <c r="O962" s="142">
        <v>15.88</v>
      </c>
      <c r="P962" s="142">
        <v>0</v>
      </c>
      <c r="Q962" s="142">
        <v>51.87</v>
      </c>
      <c r="R962" s="142">
        <v>16.940000000000001</v>
      </c>
      <c r="S962" s="142">
        <v>28.53</v>
      </c>
      <c r="T962" s="142">
        <v>19.350000000000001</v>
      </c>
      <c r="U962" s="142">
        <v>6.21</v>
      </c>
      <c r="V962" s="142">
        <v>7.04</v>
      </c>
      <c r="W962" s="142">
        <v>14.19</v>
      </c>
      <c r="X962" s="142">
        <v>22.18</v>
      </c>
      <c r="Y962" s="142">
        <v>9.4280000000000008</v>
      </c>
      <c r="Z962" s="142">
        <v>10.5</v>
      </c>
      <c r="AA962" s="142">
        <v>0</v>
      </c>
      <c r="AB962" s="142">
        <v>9.4</v>
      </c>
      <c r="AC962" s="142">
        <v>0</v>
      </c>
      <c r="AD962" s="142">
        <v>0</v>
      </c>
      <c r="AE962" s="142">
        <v>7.28</v>
      </c>
      <c r="AF962" s="142">
        <v>4.95</v>
      </c>
      <c r="AG962" s="142">
        <v>0</v>
      </c>
      <c r="AH962" s="142">
        <v>6</v>
      </c>
      <c r="AI962" s="142">
        <v>8.64</v>
      </c>
      <c r="AJ962" s="142">
        <v>10</v>
      </c>
      <c r="AK962" s="142">
        <v>0</v>
      </c>
      <c r="AL962" s="142">
        <v>4</v>
      </c>
      <c r="AM962" s="142">
        <v>5</v>
      </c>
      <c r="AN962" s="142">
        <v>0</v>
      </c>
      <c r="AO962" s="142">
        <v>0</v>
      </c>
      <c r="AP962" s="142">
        <v>4</v>
      </c>
      <c r="AQ962" s="142">
        <v>6.94</v>
      </c>
      <c r="AR962" s="142">
        <v>6</v>
      </c>
      <c r="AS962" s="142">
        <v>9.5</v>
      </c>
      <c r="AT962" s="142">
        <v>0</v>
      </c>
      <c r="AU962" s="142">
        <v>3.5</v>
      </c>
      <c r="AV962" s="142">
        <v>0</v>
      </c>
      <c r="AW962" s="142">
        <v>0</v>
      </c>
      <c r="AX962" s="142">
        <v>15</v>
      </c>
      <c r="AY962" s="142">
        <v>0</v>
      </c>
      <c r="AZ962" s="142">
        <v>5</v>
      </c>
      <c r="BA962" s="142">
        <v>0</v>
      </c>
      <c r="BB962" s="142">
        <v>5</v>
      </c>
      <c r="BC962" s="142">
        <v>10</v>
      </c>
      <c r="BD962" s="142">
        <v>13</v>
      </c>
      <c r="BE962" s="142">
        <v>12.5</v>
      </c>
      <c r="BF962" s="142">
        <v>0</v>
      </c>
      <c r="BG962" s="142">
        <v>0</v>
      </c>
      <c r="BH962" s="142">
        <v>0</v>
      </c>
      <c r="BI962" s="142">
        <v>2.08</v>
      </c>
      <c r="BJ962" s="142">
        <v>0</v>
      </c>
      <c r="BK962" s="142">
        <v>10</v>
      </c>
      <c r="BL962" s="142">
        <v>5</v>
      </c>
      <c r="BM962" s="142">
        <v>7</v>
      </c>
      <c r="BN962" s="142">
        <v>11</v>
      </c>
      <c r="BO962" s="142">
        <v>0</v>
      </c>
      <c r="BP962" s="142">
        <v>5</v>
      </c>
      <c r="BQ962" s="142">
        <v>5.0999999999999996</v>
      </c>
      <c r="BR962" s="142">
        <v>4</v>
      </c>
      <c r="BS962" s="142">
        <v>4.16</v>
      </c>
      <c r="BT962" s="142">
        <v>4.7699999999999996</v>
      </c>
      <c r="BU962" s="142">
        <v>3.61</v>
      </c>
      <c r="BV962" s="142">
        <v>0</v>
      </c>
      <c r="BW962" s="142">
        <v>5.4</v>
      </c>
      <c r="BX962" s="142">
        <v>0</v>
      </c>
      <c r="BY962" s="142">
        <v>16.899999999999999</v>
      </c>
      <c r="BZ962" s="142">
        <v>0</v>
      </c>
      <c r="CA962" s="142">
        <v>20.329999999999998</v>
      </c>
      <c r="CB962" s="142">
        <v>5.2</v>
      </c>
      <c r="CC962" s="142">
        <v>6.96</v>
      </c>
      <c r="CD962" s="142">
        <v>10.43</v>
      </c>
      <c r="CE962" s="142">
        <v>0</v>
      </c>
      <c r="CF962" s="142">
        <v>8.52</v>
      </c>
      <c r="CG962" s="142">
        <v>0</v>
      </c>
      <c r="CH962" s="142">
        <v>83.2</v>
      </c>
      <c r="CI962" s="142">
        <v>0</v>
      </c>
      <c r="CJ962" s="142">
        <v>38.880000000000003</v>
      </c>
      <c r="CK962" s="142">
        <v>0</v>
      </c>
      <c r="CL962" s="142">
        <v>53.17</v>
      </c>
      <c r="CM962" s="142">
        <v>47.58</v>
      </c>
      <c r="CN962" s="142">
        <v>6.6</v>
      </c>
      <c r="CO962" s="142">
        <v>0</v>
      </c>
      <c r="CP962" s="142">
        <v>5.5</v>
      </c>
      <c r="CQ962" s="142">
        <v>5.4</v>
      </c>
      <c r="CR962" s="142">
        <v>25.574999999999999</v>
      </c>
      <c r="CS962" s="142">
        <v>61.435000000000002</v>
      </c>
      <c r="CT962" s="142">
        <v>261.17</v>
      </c>
      <c r="CU962" s="142">
        <v>223.58500000000001</v>
      </c>
      <c r="CV962" s="142">
        <v>152.65</v>
      </c>
      <c r="CW962" s="142">
        <v>320.685</v>
      </c>
      <c r="CX962" s="142">
        <v>94.61</v>
      </c>
      <c r="CY962" s="142">
        <v>82.564999999999998</v>
      </c>
      <c r="CZ962" s="142">
        <v>150.03</v>
      </c>
      <c r="DA962" s="142">
        <v>57.94</v>
      </c>
      <c r="DB962" s="142">
        <v>0</v>
      </c>
      <c r="DC962" s="142">
        <v>25.56</v>
      </c>
      <c r="DD962" s="142">
        <v>23.87</v>
      </c>
      <c r="DE962" s="142">
        <v>223.86</v>
      </c>
      <c r="DF962" s="142">
        <v>75.52</v>
      </c>
      <c r="DG962" s="142">
        <v>240.4</v>
      </c>
      <c r="DH962" s="142">
        <v>0</v>
      </c>
      <c r="DI962" s="142">
        <v>31.98</v>
      </c>
      <c r="DJ962" s="142">
        <v>49.2</v>
      </c>
      <c r="DK962" s="142">
        <v>149.35499999999999</v>
      </c>
      <c r="DL962" s="142">
        <v>32.64</v>
      </c>
      <c r="DM962" s="142">
        <v>6.65</v>
      </c>
      <c r="DN962" s="142">
        <v>179.88499999999999</v>
      </c>
      <c r="DO962" s="142">
        <v>108.255</v>
      </c>
      <c r="DP962" s="142">
        <v>49.22</v>
      </c>
      <c r="DQ962" s="142">
        <v>9.9</v>
      </c>
      <c r="DR962" s="142">
        <v>13.215</v>
      </c>
      <c r="DS962" s="142">
        <v>16.559999999999999</v>
      </c>
      <c r="DT962" s="142">
        <v>7.2</v>
      </c>
      <c r="DU962" s="142">
        <v>0</v>
      </c>
      <c r="DV962" s="142">
        <v>19.86</v>
      </c>
      <c r="DW962" s="142">
        <v>0</v>
      </c>
      <c r="DX962" s="142">
        <v>76.900000000000006</v>
      </c>
      <c r="DY962" s="142">
        <v>46.43</v>
      </c>
      <c r="DZ962" s="142">
        <v>32.32</v>
      </c>
      <c r="EA962" s="142">
        <v>16.504999999999999</v>
      </c>
      <c r="EB962" s="142">
        <v>20.72</v>
      </c>
      <c r="EC962" s="142">
        <v>0</v>
      </c>
      <c r="ED962" s="142">
        <v>104.96</v>
      </c>
      <c r="EE962" s="142">
        <v>6.66</v>
      </c>
      <c r="EF962" s="142">
        <v>6.66</v>
      </c>
      <c r="EG962" s="142">
        <v>0</v>
      </c>
      <c r="EH962" s="142">
        <v>6.66</v>
      </c>
      <c r="EI962" s="142">
        <v>6.66</v>
      </c>
      <c r="EJ962" s="142">
        <v>45.22</v>
      </c>
      <c r="EK962" s="142">
        <v>79.61</v>
      </c>
      <c r="EL962" s="142">
        <v>49.244999999999997</v>
      </c>
      <c r="EM962" s="142">
        <v>38.75</v>
      </c>
      <c r="EN962" s="142">
        <v>0</v>
      </c>
      <c r="EO962" s="142">
        <v>41.94</v>
      </c>
      <c r="EP962" s="142">
        <v>0</v>
      </c>
      <c r="EQ962" s="142">
        <v>6.64</v>
      </c>
      <c r="ER962" s="142">
        <v>15.18</v>
      </c>
      <c r="ES962" s="142">
        <v>165.965</v>
      </c>
      <c r="ET962" s="142">
        <v>6.66</v>
      </c>
      <c r="EU962" s="142">
        <v>6.64</v>
      </c>
      <c r="EV962" s="142">
        <v>52.84</v>
      </c>
      <c r="EW962" s="142">
        <v>194.12</v>
      </c>
      <c r="EX962" s="142">
        <v>40.340000000000003</v>
      </c>
      <c r="EY962" s="142">
        <v>25.16</v>
      </c>
      <c r="EZ962" s="142">
        <v>152.78</v>
      </c>
      <c r="FA962" s="142">
        <v>28.2</v>
      </c>
      <c r="FB962">
        <v>23.8</v>
      </c>
      <c r="FC962">
        <v>176.45500000000001</v>
      </c>
      <c r="FD962">
        <v>31.35</v>
      </c>
      <c r="FE962">
        <v>62.255000000000003</v>
      </c>
      <c r="FF962">
        <v>44.56</v>
      </c>
      <c r="FG962">
        <v>0</v>
      </c>
      <c r="FH962">
        <v>6.64</v>
      </c>
      <c r="FI962">
        <v>22.44</v>
      </c>
      <c r="FJ962">
        <v>6.64</v>
      </c>
      <c r="FK962">
        <v>10.119999999999999</v>
      </c>
    </row>
    <row r="963" spans="1:167">
      <c r="A963">
        <v>3266</v>
      </c>
      <c r="B963" t="s">
        <v>9</v>
      </c>
      <c r="C963" s="143">
        <f t="shared" si="17"/>
        <v>3693.8569999999982</v>
      </c>
      <c r="D963" s="142">
        <v>0</v>
      </c>
      <c r="E963" s="142">
        <v>6.75</v>
      </c>
      <c r="F963" s="142">
        <v>4.5199999999999996</v>
      </c>
      <c r="G963" s="142">
        <v>8.0399999999999991</v>
      </c>
      <c r="H963" s="142">
        <v>7.6120000000000001</v>
      </c>
      <c r="I963" s="142">
        <v>4.66</v>
      </c>
      <c r="J963" s="142">
        <v>3.4</v>
      </c>
      <c r="K963" s="142">
        <v>9.7560000000000002</v>
      </c>
      <c r="L963" s="142">
        <v>13.087999999999999</v>
      </c>
      <c r="M963" s="142">
        <v>12.726000000000001</v>
      </c>
      <c r="N963" s="142">
        <v>0</v>
      </c>
      <c r="O963" s="142">
        <v>6.66</v>
      </c>
      <c r="P963" s="142">
        <v>7.32</v>
      </c>
      <c r="Q963" s="142">
        <v>37.43</v>
      </c>
      <c r="R963" s="142">
        <v>15.56</v>
      </c>
      <c r="S963" s="142">
        <v>10.74</v>
      </c>
      <c r="T963" s="142">
        <v>36.125</v>
      </c>
      <c r="U963" s="142">
        <v>29.885000000000002</v>
      </c>
      <c r="V963" s="142">
        <v>18.48</v>
      </c>
      <c r="W963" s="142">
        <v>8.56</v>
      </c>
      <c r="X963" s="142">
        <v>78.14</v>
      </c>
      <c r="Y963" s="142">
        <v>18.59</v>
      </c>
      <c r="Z963" s="142">
        <v>4.18</v>
      </c>
      <c r="AA963" s="142">
        <v>18.2</v>
      </c>
      <c r="AB963" s="142">
        <v>19.04</v>
      </c>
      <c r="AC963" s="142">
        <v>0</v>
      </c>
      <c r="AD963" s="142">
        <v>3</v>
      </c>
      <c r="AE963" s="142">
        <v>6</v>
      </c>
      <c r="AF963" s="142">
        <v>9.2799999999999994</v>
      </c>
      <c r="AG963" s="142">
        <v>7</v>
      </c>
      <c r="AH963" s="142">
        <v>19.25</v>
      </c>
      <c r="AI963" s="142">
        <v>8</v>
      </c>
      <c r="AJ963" s="142">
        <v>24.4</v>
      </c>
      <c r="AK963" s="142">
        <v>3</v>
      </c>
      <c r="AL963" s="142">
        <v>25.664999999999999</v>
      </c>
      <c r="AM963" s="142">
        <v>0</v>
      </c>
      <c r="AN963" s="142">
        <v>4.16</v>
      </c>
      <c r="AO963" s="142">
        <v>16.399999999999999</v>
      </c>
      <c r="AP963" s="142">
        <v>2</v>
      </c>
      <c r="AQ963" s="142">
        <v>6</v>
      </c>
      <c r="AR963" s="142">
        <v>0</v>
      </c>
      <c r="AS963" s="142">
        <v>3</v>
      </c>
      <c r="AT963" s="142">
        <v>4.5</v>
      </c>
      <c r="AU963" s="142">
        <v>11.6</v>
      </c>
      <c r="AV963" s="142">
        <v>0</v>
      </c>
      <c r="AW963" s="142">
        <v>0</v>
      </c>
      <c r="AX963" s="142">
        <v>22.7</v>
      </c>
      <c r="AY963" s="142">
        <v>4.5</v>
      </c>
      <c r="AZ963" s="142">
        <v>0</v>
      </c>
      <c r="BA963" s="142">
        <v>2</v>
      </c>
      <c r="BB963" s="142">
        <v>16</v>
      </c>
      <c r="BC963" s="142">
        <v>5</v>
      </c>
      <c r="BD963" s="142">
        <v>0</v>
      </c>
      <c r="BE963" s="142">
        <v>5</v>
      </c>
      <c r="BF963" s="142">
        <v>7</v>
      </c>
      <c r="BG963" s="142">
        <v>3.5</v>
      </c>
      <c r="BH963" s="142">
        <v>15</v>
      </c>
      <c r="BI963" s="142">
        <v>5</v>
      </c>
      <c r="BJ963" s="142">
        <v>2.5</v>
      </c>
      <c r="BK963" s="142">
        <v>7.5</v>
      </c>
      <c r="BL963" s="142">
        <v>0</v>
      </c>
      <c r="BM963" s="142">
        <v>0</v>
      </c>
      <c r="BN963" s="142">
        <v>0</v>
      </c>
      <c r="BO963" s="142">
        <v>5.0999999999999996</v>
      </c>
      <c r="BP963" s="142">
        <v>0</v>
      </c>
      <c r="BQ963" s="142">
        <v>2.08</v>
      </c>
      <c r="BR963" s="142">
        <v>0</v>
      </c>
      <c r="BS963" s="142">
        <v>5.2</v>
      </c>
      <c r="BT963" s="142">
        <v>0</v>
      </c>
      <c r="BU963" s="142">
        <v>2.12</v>
      </c>
      <c r="BV963" s="142">
        <v>15.6</v>
      </c>
      <c r="BW963" s="142">
        <v>0</v>
      </c>
      <c r="BX963" s="142">
        <v>1.56</v>
      </c>
      <c r="BY963" s="142">
        <v>30.16</v>
      </c>
      <c r="BZ963" s="142">
        <v>5.4</v>
      </c>
      <c r="CA963" s="142">
        <v>8.5</v>
      </c>
      <c r="CB963" s="142">
        <v>5.2</v>
      </c>
      <c r="CC963" s="142">
        <v>29.2</v>
      </c>
      <c r="CD963" s="142">
        <v>18.690000000000001</v>
      </c>
      <c r="CE963" s="142">
        <v>17.18</v>
      </c>
      <c r="CF963" s="142">
        <v>44.64</v>
      </c>
      <c r="CG963" s="142">
        <v>5.94</v>
      </c>
      <c r="CH963" s="142">
        <v>3.24</v>
      </c>
      <c r="CI963" s="142">
        <v>66.23</v>
      </c>
      <c r="CJ963" s="142">
        <v>21.77</v>
      </c>
      <c r="CK963" s="142">
        <v>81.239999999999995</v>
      </c>
      <c r="CL963" s="142">
        <v>6.6</v>
      </c>
      <c r="CM963" s="142">
        <v>12</v>
      </c>
      <c r="CN963" s="142">
        <v>53.56</v>
      </c>
      <c r="CO963" s="142">
        <v>0</v>
      </c>
      <c r="CP963" s="142">
        <v>24.75</v>
      </c>
      <c r="CQ963" s="142">
        <v>109.81</v>
      </c>
      <c r="CR963" s="142">
        <v>11.88</v>
      </c>
      <c r="CS963" s="142">
        <v>8.08</v>
      </c>
      <c r="CT963" s="142">
        <v>121.455</v>
      </c>
      <c r="CU963" s="142">
        <v>49.69</v>
      </c>
      <c r="CV963" s="142">
        <v>46.58</v>
      </c>
      <c r="CW963" s="142">
        <v>110.745</v>
      </c>
      <c r="CX963" s="142">
        <v>44</v>
      </c>
      <c r="CY963" s="142">
        <v>77.400000000000006</v>
      </c>
      <c r="CZ963" s="142">
        <v>72.099999999999994</v>
      </c>
      <c r="DA963" s="142">
        <v>26.76</v>
      </c>
      <c r="DB963" s="142">
        <v>0</v>
      </c>
      <c r="DC963" s="142">
        <v>29.44</v>
      </c>
      <c r="DD963" s="142">
        <v>44.954999999999998</v>
      </c>
      <c r="DE963" s="142">
        <v>6.6</v>
      </c>
      <c r="DF963" s="142">
        <v>40.15</v>
      </c>
      <c r="DG963" s="142">
        <v>137.08000000000001</v>
      </c>
      <c r="DH963" s="142">
        <v>2.4</v>
      </c>
      <c r="DI963" s="142">
        <v>9.24</v>
      </c>
      <c r="DJ963" s="142">
        <v>14.2</v>
      </c>
      <c r="DK963" s="142">
        <v>13.215</v>
      </c>
      <c r="DL963" s="142">
        <v>50.174999999999997</v>
      </c>
      <c r="DM963" s="142">
        <v>14.52</v>
      </c>
      <c r="DN963" s="142">
        <v>75.09</v>
      </c>
      <c r="DO963" s="142">
        <v>13.2</v>
      </c>
      <c r="DP963" s="142">
        <v>6.6</v>
      </c>
      <c r="DQ963" s="142">
        <v>0</v>
      </c>
      <c r="DR963" s="142">
        <v>13.2</v>
      </c>
      <c r="DS963" s="142">
        <v>17.489999999999998</v>
      </c>
      <c r="DT963" s="142">
        <v>0</v>
      </c>
      <c r="DU963" s="142">
        <v>29.88</v>
      </c>
      <c r="DV963" s="142">
        <v>33.119999999999997</v>
      </c>
      <c r="DW963" s="142">
        <v>128.38999999999999</v>
      </c>
      <c r="DX963" s="142">
        <v>16.559999999999999</v>
      </c>
      <c r="DY963" s="142">
        <v>6.66</v>
      </c>
      <c r="DZ963" s="142">
        <v>6.6</v>
      </c>
      <c r="EA963" s="142">
        <v>14.96</v>
      </c>
      <c r="EB963" s="142">
        <v>14.8</v>
      </c>
      <c r="EC963" s="142">
        <v>22.62</v>
      </c>
      <c r="ED963" s="142">
        <v>11.74</v>
      </c>
      <c r="EE963" s="142">
        <v>13.29</v>
      </c>
      <c r="EF963" s="142">
        <v>0</v>
      </c>
      <c r="EG963" s="142">
        <v>6.66</v>
      </c>
      <c r="EH963" s="142">
        <v>36.5</v>
      </c>
      <c r="EI963" s="142">
        <v>6.6</v>
      </c>
      <c r="EJ963" s="142">
        <v>40.094999999999999</v>
      </c>
      <c r="EK963" s="142">
        <v>0</v>
      </c>
      <c r="EL963" s="142">
        <v>109.59</v>
      </c>
      <c r="EM963" s="142">
        <v>6.66</v>
      </c>
      <c r="EN963" s="142">
        <v>20.190000000000001</v>
      </c>
      <c r="EO963" s="142">
        <v>64.760000000000005</v>
      </c>
      <c r="EP963" s="142">
        <v>37.92</v>
      </c>
      <c r="EQ963" s="142">
        <v>242.035</v>
      </c>
      <c r="ER963" s="142">
        <v>22.64</v>
      </c>
      <c r="ES963" s="142">
        <v>87.344999999999999</v>
      </c>
      <c r="ET963" s="142">
        <v>69.64</v>
      </c>
      <c r="EU963" s="142">
        <v>13.24</v>
      </c>
      <c r="EV963" s="142">
        <v>51.48</v>
      </c>
      <c r="EW963" s="142">
        <v>12.28</v>
      </c>
      <c r="EX963" s="142">
        <v>76.2</v>
      </c>
      <c r="EY963" s="142">
        <v>23.24</v>
      </c>
      <c r="EZ963" s="142">
        <v>53.405000000000001</v>
      </c>
      <c r="FA963" s="142">
        <v>154.32499999999999</v>
      </c>
      <c r="FB963">
        <v>199.83</v>
      </c>
      <c r="FC963">
        <v>25.57</v>
      </c>
      <c r="FD963">
        <v>17.16</v>
      </c>
      <c r="FE963">
        <v>57.185000000000002</v>
      </c>
      <c r="FF963">
        <v>0</v>
      </c>
      <c r="FG963">
        <v>22.88</v>
      </c>
      <c r="FH963">
        <v>24.72</v>
      </c>
      <c r="FI963">
        <v>26.445</v>
      </c>
      <c r="FJ963">
        <v>14.08</v>
      </c>
      <c r="FK963">
        <v>0</v>
      </c>
    </row>
    <row r="964" spans="1:167">
      <c r="A964">
        <v>3267</v>
      </c>
      <c r="B964" t="s">
        <v>9</v>
      </c>
      <c r="C964" s="143">
        <f t="shared" si="17"/>
        <v>273.86499999999995</v>
      </c>
      <c r="D964" s="142">
        <v>0</v>
      </c>
      <c r="E964" s="142">
        <v>0</v>
      </c>
      <c r="F964" s="142">
        <v>0</v>
      </c>
      <c r="G964" s="142">
        <v>0</v>
      </c>
      <c r="H964" s="142">
        <v>4.95</v>
      </c>
      <c r="I964" s="142">
        <v>0</v>
      </c>
      <c r="J964" s="142">
        <v>0</v>
      </c>
      <c r="K964" s="142">
        <v>0</v>
      </c>
      <c r="L964" s="142">
        <v>0</v>
      </c>
      <c r="M964" s="142">
        <v>0</v>
      </c>
      <c r="N964" s="142">
        <v>0</v>
      </c>
      <c r="O964" s="142">
        <v>0</v>
      </c>
      <c r="P964" s="142">
        <v>0</v>
      </c>
      <c r="Q964" s="142">
        <v>1.9</v>
      </c>
      <c r="R964" s="142">
        <v>0</v>
      </c>
      <c r="S964" s="142">
        <v>8.74</v>
      </c>
      <c r="T964" s="142">
        <v>0</v>
      </c>
      <c r="U964" s="142">
        <v>18.239999999999998</v>
      </c>
      <c r="V964" s="142">
        <v>0</v>
      </c>
      <c r="W964" s="142">
        <v>0</v>
      </c>
      <c r="X964" s="142">
        <v>0</v>
      </c>
      <c r="Y964" s="142">
        <v>0</v>
      </c>
      <c r="Z964" s="142">
        <v>0</v>
      </c>
      <c r="AA964" s="142">
        <v>0</v>
      </c>
      <c r="AB964" s="142">
        <v>0</v>
      </c>
      <c r="AC964" s="142">
        <v>0</v>
      </c>
      <c r="AD964" s="142">
        <v>0</v>
      </c>
      <c r="AE964" s="142">
        <v>0</v>
      </c>
      <c r="AF964" s="142">
        <v>0</v>
      </c>
      <c r="AG964" s="142">
        <v>0</v>
      </c>
      <c r="AH964" s="142">
        <v>0</v>
      </c>
      <c r="AI964" s="142">
        <v>0</v>
      </c>
      <c r="AJ964" s="142">
        <v>0</v>
      </c>
      <c r="AK964" s="142">
        <v>0</v>
      </c>
      <c r="AL964" s="142">
        <v>0</v>
      </c>
      <c r="AM964" s="142">
        <v>0</v>
      </c>
      <c r="AN964" s="142">
        <v>0</v>
      </c>
      <c r="AO964" s="142">
        <v>3.29</v>
      </c>
      <c r="AP964" s="142">
        <v>0</v>
      </c>
      <c r="AQ964" s="142">
        <v>0</v>
      </c>
      <c r="AR964" s="142">
        <v>0</v>
      </c>
      <c r="AS964" s="142">
        <v>0</v>
      </c>
      <c r="AT964" s="142">
        <v>0</v>
      </c>
      <c r="AU964" s="142">
        <v>0</v>
      </c>
      <c r="AV964" s="142">
        <v>0</v>
      </c>
      <c r="AW964" s="142">
        <v>4.5</v>
      </c>
      <c r="AX964" s="142">
        <v>0</v>
      </c>
      <c r="AY964" s="142">
        <v>0</v>
      </c>
      <c r="AZ964" s="142">
        <v>0</v>
      </c>
      <c r="BA964" s="142">
        <v>0</v>
      </c>
      <c r="BB964" s="142">
        <v>0</v>
      </c>
      <c r="BC964" s="142">
        <v>0</v>
      </c>
      <c r="BD964" s="142">
        <v>0</v>
      </c>
      <c r="BE964" s="142">
        <v>0</v>
      </c>
      <c r="BF964" s="142">
        <v>0</v>
      </c>
      <c r="BG964" s="142">
        <v>0</v>
      </c>
      <c r="BH964" s="142">
        <v>0</v>
      </c>
      <c r="BI964" s="142">
        <v>0</v>
      </c>
      <c r="BJ964" s="142">
        <v>0</v>
      </c>
      <c r="BK964" s="142">
        <v>0</v>
      </c>
      <c r="BL964" s="142">
        <v>0</v>
      </c>
      <c r="BM964" s="142">
        <v>0</v>
      </c>
      <c r="BN964" s="142">
        <v>0</v>
      </c>
      <c r="BO964" s="142">
        <v>0</v>
      </c>
      <c r="BP964" s="142">
        <v>0</v>
      </c>
      <c r="BQ964" s="142">
        <v>0</v>
      </c>
      <c r="BR964" s="142">
        <v>0</v>
      </c>
      <c r="BS964" s="142">
        <v>5.2</v>
      </c>
      <c r="BT964" s="142">
        <v>0</v>
      </c>
      <c r="BU964" s="142">
        <v>0</v>
      </c>
      <c r="BV964" s="142">
        <v>0</v>
      </c>
      <c r="BW964" s="142">
        <v>0</v>
      </c>
      <c r="BX964" s="142">
        <v>19.760000000000002</v>
      </c>
      <c r="BY964" s="142">
        <v>0</v>
      </c>
      <c r="BZ964" s="142">
        <v>0</v>
      </c>
      <c r="CA964" s="142">
        <v>0</v>
      </c>
      <c r="CB964" s="142">
        <v>0</v>
      </c>
      <c r="CC964" s="142">
        <v>0</v>
      </c>
      <c r="CD964" s="142">
        <v>0</v>
      </c>
      <c r="CE964" s="142">
        <v>5.4</v>
      </c>
      <c r="CF964" s="142">
        <v>0</v>
      </c>
      <c r="CG964" s="142">
        <v>0</v>
      </c>
      <c r="CH964" s="142">
        <v>0</v>
      </c>
      <c r="CI964" s="142">
        <v>0</v>
      </c>
      <c r="CJ964" s="142">
        <v>0</v>
      </c>
      <c r="CK964" s="142">
        <v>0</v>
      </c>
      <c r="CL964" s="142">
        <v>0</v>
      </c>
      <c r="CM964" s="142">
        <v>0</v>
      </c>
      <c r="CN964" s="142">
        <v>0</v>
      </c>
      <c r="CO964" s="142">
        <v>0</v>
      </c>
      <c r="CP964" s="142">
        <v>0</v>
      </c>
      <c r="CQ964" s="142">
        <v>0</v>
      </c>
      <c r="CR964" s="142">
        <v>0</v>
      </c>
      <c r="CS964" s="142">
        <v>0</v>
      </c>
      <c r="CT964" s="142">
        <v>0</v>
      </c>
      <c r="CU964" s="142">
        <v>17.954999999999998</v>
      </c>
      <c r="CV964" s="142">
        <v>6.6</v>
      </c>
      <c r="CW964" s="142">
        <v>0</v>
      </c>
      <c r="CX964" s="142">
        <v>20.004999999999999</v>
      </c>
      <c r="CY964" s="142">
        <v>0</v>
      </c>
      <c r="CZ964" s="142">
        <v>18.899999999999999</v>
      </c>
      <c r="DA964" s="142">
        <v>0</v>
      </c>
      <c r="DB964" s="142">
        <v>0</v>
      </c>
      <c r="DC964" s="142">
        <v>0</v>
      </c>
      <c r="DD964" s="142">
        <v>0</v>
      </c>
      <c r="DE964" s="142">
        <v>0</v>
      </c>
      <c r="DF964" s="142">
        <v>10.56</v>
      </c>
      <c r="DG964" s="142">
        <v>0</v>
      </c>
      <c r="DH964" s="142">
        <v>0</v>
      </c>
      <c r="DI964" s="142">
        <v>0</v>
      </c>
      <c r="DJ964" s="142">
        <v>0</v>
      </c>
      <c r="DK964" s="142">
        <v>0</v>
      </c>
      <c r="DL964" s="142">
        <v>0</v>
      </c>
      <c r="DM964" s="142">
        <v>0</v>
      </c>
      <c r="DN964" s="142">
        <v>0</v>
      </c>
      <c r="DO964" s="142">
        <v>0</v>
      </c>
      <c r="DP964" s="142">
        <v>0</v>
      </c>
      <c r="DQ964" s="142">
        <v>0</v>
      </c>
      <c r="DR964" s="142">
        <v>16.84</v>
      </c>
      <c r="DS964" s="142">
        <v>0</v>
      </c>
      <c r="DT964" s="142">
        <v>0</v>
      </c>
      <c r="DU964" s="142">
        <v>0</v>
      </c>
      <c r="DV964" s="142">
        <v>0</v>
      </c>
      <c r="DW964" s="142">
        <v>0</v>
      </c>
      <c r="DX964" s="142">
        <v>0</v>
      </c>
      <c r="DY964" s="142">
        <v>0</v>
      </c>
      <c r="DZ964" s="142">
        <v>0</v>
      </c>
      <c r="EA964" s="142">
        <v>6.66</v>
      </c>
      <c r="EB964" s="142">
        <v>0</v>
      </c>
      <c r="EC964" s="142">
        <v>9.94</v>
      </c>
      <c r="ED964" s="142">
        <v>29.6</v>
      </c>
      <c r="EE964" s="142">
        <v>0</v>
      </c>
      <c r="EF964" s="142">
        <v>0</v>
      </c>
      <c r="EG964" s="142">
        <v>0</v>
      </c>
      <c r="EH964" s="142">
        <v>6.66</v>
      </c>
      <c r="EI964" s="142">
        <v>0</v>
      </c>
      <c r="EJ964" s="142">
        <v>0</v>
      </c>
      <c r="EK964" s="142">
        <v>0</v>
      </c>
      <c r="EL964" s="142">
        <v>0</v>
      </c>
      <c r="EM964" s="142">
        <v>0</v>
      </c>
      <c r="EN964" s="142">
        <v>8.7149999999999999</v>
      </c>
      <c r="EO964" s="142">
        <v>0</v>
      </c>
      <c r="EP964" s="142">
        <v>0</v>
      </c>
      <c r="EQ964" s="142">
        <v>31.875</v>
      </c>
      <c r="ER964" s="142">
        <v>0</v>
      </c>
      <c r="ES964" s="142">
        <v>0</v>
      </c>
      <c r="ET964" s="142">
        <v>0</v>
      </c>
      <c r="EU964" s="142">
        <v>0</v>
      </c>
      <c r="EV964" s="142">
        <v>0</v>
      </c>
      <c r="EW964" s="142">
        <v>0</v>
      </c>
      <c r="EX964" s="142">
        <v>0</v>
      </c>
      <c r="EY964" s="142">
        <v>0</v>
      </c>
      <c r="EZ964" s="142">
        <v>0</v>
      </c>
      <c r="FA964" s="142">
        <v>17.574999999999999</v>
      </c>
      <c r="FB964">
        <v>8.3000000000000007</v>
      </c>
      <c r="FC964">
        <v>19.475000000000001</v>
      </c>
      <c r="FD964">
        <v>0</v>
      </c>
      <c r="FE964">
        <v>7.125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</row>
    <row r="965" spans="1:167">
      <c r="A965">
        <v>3268</v>
      </c>
      <c r="B965" t="s">
        <v>9</v>
      </c>
      <c r="C965" s="143">
        <f t="shared" ref="C965:C1028" si="18">SUM(D965:FA965)</f>
        <v>3466.9750000000017</v>
      </c>
      <c r="D965" s="142">
        <v>9.24</v>
      </c>
      <c r="E965" s="142">
        <v>7.18</v>
      </c>
      <c r="F965" s="142">
        <v>1.54</v>
      </c>
      <c r="G965" s="142">
        <v>0</v>
      </c>
      <c r="H965" s="142">
        <v>7.72</v>
      </c>
      <c r="I965" s="142">
        <v>17.71</v>
      </c>
      <c r="J965" s="142">
        <v>11.02</v>
      </c>
      <c r="K965" s="142">
        <v>1.9</v>
      </c>
      <c r="L965" s="142">
        <v>18.46</v>
      </c>
      <c r="M965" s="142">
        <v>1.52</v>
      </c>
      <c r="N965" s="142">
        <v>0</v>
      </c>
      <c r="O965" s="142">
        <v>4.5999999999999996</v>
      </c>
      <c r="P965" s="142">
        <v>1.52</v>
      </c>
      <c r="Q965" s="142">
        <v>4.5599999999999996</v>
      </c>
      <c r="R965" s="142">
        <v>1.52</v>
      </c>
      <c r="S965" s="142">
        <v>13.51</v>
      </c>
      <c r="T965" s="142">
        <v>0</v>
      </c>
      <c r="U965" s="142">
        <v>5.15</v>
      </c>
      <c r="V965" s="142">
        <v>24.94</v>
      </c>
      <c r="W965" s="142">
        <v>5.44</v>
      </c>
      <c r="X965" s="142">
        <v>22.055</v>
      </c>
      <c r="Y965" s="142">
        <v>21.44</v>
      </c>
      <c r="Z965" s="142">
        <v>26.42</v>
      </c>
      <c r="AA965" s="142">
        <v>14.8</v>
      </c>
      <c r="AB965" s="142">
        <v>9.5</v>
      </c>
      <c r="AC965" s="142">
        <v>8.18</v>
      </c>
      <c r="AD965" s="142">
        <v>3.04</v>
      </c>
      <c r="AE965" s="142">
        <v>0</v>
      </c>
      <c r="AF965" s="142">
        <v>0</v>
      </c>
      <c r="AG965" s="142">
        <v>0</v>
      </c>
      <c r="AH965" s="142">
        <v>11.25</v>
      </c>
      <c r="AI965" s="142">
        <v>3.69</v>
      </c>
      <c r="AJ965" s="142">
        <v>24</v>
      </c>
      <c r="AK965" s="142">
        <v>15</v>
      </c>
      <c r="AL965" s="142">
        <v>21</v>
      </c>
      <c r="AM965" s="142">
        <v>0</v>
      </c>
      <c r="AN965" s="142">
        <v>0</v>
      </c>
      <c r="AO965" s="142">
        <v>7</v>
      </c>
      <c r="AP965" s="142">
        <v>0</v>
      </c>
      <c r="AQ965" s="142">
        <v>0</v>
      </c>
      <c r="AR965" s="142">
        <v>23.44</v>
      </c>
      <c r="AS965" s="142">
        <v>5</v>
      </c>
      <c r="AT965" s="142">
        <v>5</v>
      </c>
      <c r="AU965" s="142">
        <v>15</v>
      </c>
      <c r="AV965" s="142">
        <v>13</v>
      </c>
      <c r="AW965" s="142">
        <v>1.5</v>
      </c>
      <c r="AX965" s="142">
        <v>8</v>
      </c>
      <c r="AY965" s="142">
        <v>10</v>
      </c>
      <c r="AZ965" s="142">
        <v>0</v>
      </c>
      <c r="BA965" s="142">
        <v>0</v>
      </c>
      <c r="BB965" s="142">
        <v>5</v>
      </c>
      <c r="BC965" s="142">
        <v>0</v>
      </c>
      <c r="BD965" s="142">
        <v>4.5</v>
      </c>
      <c r="BE965" s="142">
        <v>10.5</v>
      </c>
      <c r="BF965" s="142">
        <v>4</v>
      </c>
      <c r="BG965" s="142">
        <v>10</v>
      </c>
      <c r="BH965" s="142">
        <v>15</v>
      </c>
      <c r="BI965" s="142">
        <v>6</v>
      </c>
      <c r="BJ965" s="142">
        <v>8.1199999999999992</v>
      </c>
      <c r="BK965" s="142">
        <v>0</v>
      </c>
      <c r="BL965" s="142">
        <v>0</v>
      </c>
      <c r="BM965" s="142">
        <v>5.0999999999999996</v>
      </c>
      <c r="BN965" s="142">
        <v>0</v>
      </c>
      <c r="BO965" s="142">
        <v>21.04</v>
      </c>
      <c r="BP965" s="142">
        <v>5.0999999999999996</v>
      </c>
      <c r="BQ965" s="142">
        <v>0</v>
      </c>
      <c r="BR965" s="142">
        <v>0</v>
      </c>
      <c r="BS965" s="142">
        <v>4.25</v>
      </c>
      <c r="BT965" s="142">
        <v>5.2</v>
      </c>
      <c r="BU965" s="142">
        <v>15.3</v>
      </c>
      <c r="BV965" s="142">
        <v>8.56</v>
      </c>
      <c r="BW965" s="142">
        <v>21.84</v>
      </c>
      <c r="BX965" s="142">
        <v>28.08</v>
      </c>
      <c r="BY965" s="142">
        <v>15.54</v>
      </c>
      <c r="BZ965" s="142">
        <v>80.08</v>
      </c>
      <c r="CA965" s="142">
        <v>10.28</v>
      </c>
      <c r="CB965" s="142">
        <v>0</v>
      </c>
      <c r="CC965" s="142">
        <v>34.83</v>
      </c>
      <c r="CD965" s="142">
        <v>5.3</v>
      </c>
      <c r="CE965" s="142">
        <v>36.83</v>
      </c>
      <c r="CF965" s="142">
        <v>12.385</v>
      </c>
      <c r="CG965" s="142">
        <v>5.4</v>
      </c>
      <c r="CH965" s="142">
        <v>47.7</v>
      </c>
      <c r="CI965" s="142">
        <v>57.14</v>
      </c>
      <c r="CJ965" s="142">
        <v>30.26</v>
      </c>
      <c r="CK965" s="142">
        <v>62.42</v>
      </c>
      <c r="CL965" s="142">
        <v>0</v>
      </c>
      <c r="CM965" s="142">
        <v>196.14</v>
      </c>
      <c r="CN965" s="142">
        <v>10.26</v>
      </c>
      <c r="CO965" s="142">
        <v>0</v>
      </c>
      <c r="CP965" s="142">
        <v>0</v>
      </c>
      <c r="CQ965" s="142">
        <v>119.075</v>
      </c>
      <c r="CR965" s="142">
        <v>30.574999999999999</v>
      </c>
      <c r="CS965" s="142">
        <v>93.44</v>
      </c>
      <c r="CT965" s="142">
        <v>9.0449999999999999</v>
      </c>
      <c r="CU965" s="142">
        <v>55.744999999999997</v>
      </c>
      <c r="CV965" s="142">
        <v>59.68</v>
      </c>
      <c r="CW965" s="142">
        <v>57.734999999999999</v>
      </c>
      <c r="CX965" s="142">
        <v>12.87</v>
      </c>
      <c r="CY965" s="142">
        <v>159.9</v>
      </c>
      <c r="CZ965" s="142">
        <v>6.6</v>
      </c>
      <c r="DA965" s="142">
        <v>119.08499999999999</v>
      </c>
      <c r="DB965" s="142">
        <v>0</v>
      </c>
      <c r="DC965" s="142">
        <v>37.4</v>
      </c>
      <c r="DD965" s="142">
        <v>162.74</v>
      </c>
      <c r="DE965" s="142">
        <v>70.594999999999999</v>
      </c>
      <c r="DF965" s="142">
        <v>32.445</v>
      </c>
      <c r="DG965" s="142">
        <v>32.1</v>
      </c>
      <c r="DH965" s="142">
        <v>0</v>
      </c>
      <c r="DI965" s="142">
        <v>42.64</v>
      </c>
      <c r="DJ965" s="142">
        <v>117.92</v>
      </c>
      <c r="DK965" s="142">
        <v>69.959999999999994</v>
      </c>
      <c r="DL965" s="142">
        <v>6</v>
      </c>
      <c r="DM965" s="142">
        <v>13.2</v>
      </c>
      <c r="DN965" s="142">
        <v>6.27</v>
      </c>
      <c r="DO965" s="142">
        <v>2.1</v>
      </c>
      <c r="DP965" s="142">
        <v>21.84</v>
      </c>
      <c r="DQ965" s="142">
        <v>59.4</v>
      </c>
      <c r="DR965" s="142">
        <v>18.48</v>
      </c>
      <c r="DS965" s="142">
        <v>0</v>
      </c>
      <c r="DT965" s="142">
        <v>18.649999999999999</v>
      </c>
      <c r="DU965" s="142">
        <v>46.75</v>
      </c>
      <c r="DV965" s="142">
        <v>15.06</v>
      </c>
      <c r="DW965" s="142">
        <v>17.82</v>
      </c>
      <c r="DX965" s="142">
        <v>52.54</v>
      </c>
      <c r="DY965" s="142">
        <v>30.03</v>
      </c>
      <c r="DZ965" s="142">
        <v>6.63</v>
      </c>
      <c r="EA965" s="142">
        <v>13.7</v>
      </c>
      <c r="EB965" s="142">
        <v>34.78</v>
      </c>
      <c r="EC965" s="142">
        <v>16.670000000000002</v>
      </c>
      <c r="ED965" s="142">
        <v>32.049999999999997</v>
      </c>
      <c r="EE965" s="142">
        <v>60.24</v>
      </c>
      <c r="EF965" s="142">
        <v>0</v>
      </c>
      <c r="EG965" s="142">
        <v>6.63</v>
      </c>
      <c r="EH965" s="142">
        <v>34.32</v>
      </c>
      <c r="EI965" s="142">
        <v>6.63</v>
      </c>
      <c r="EJ965" s="142">
        <v>13.26</v>
      </c>
      <c r="EK965" s="142">
        <v>15.3</v>
      </c>
      <c r="EL965" s="142">
        <v>8.19</v>
      </c>
      <c r="EM965" s="142">
        <v>24.42</v>
      </c>
      <c r="EN965" s="142">
        <v>10.84</v>
      </c>
      <c r="EO965" s="142">
        <v>26.45</v>
      </c>
      <c r="EP965" s="142">
        <v>13.28</v>
      </c>
      <c r="EQ965" s="142">
        <v>63.56</v>
      </c>
      <c r="ER965" s="142">
        <v>13.28</v>
      </c>
      <c r="ES965" s="142">
        <v>10.375</v>
      </c>
      <c r="ET965" s="142">
        <v>21.58</v>
      </c>
      <c r="EU965" s="142">
        <v>16.184999999999999</v>
      </c>
      <c r="EV965" s="142">
        <v>50.604999999999997</v>
      </c>
      <c r="EW965" s="142">
        <v>60.255000000000003</v>
      </c>
      <c r="EX965" s="142">
        <v>0</v>
      </c>
      <c r="EY965" s="142">
        <v>13.28</v>
      </c>
      <c r="EZ965" s="142">
        <v>32.365000000000002</v>
      </c>
      <c r="FA965" s="142">
        <v>76.41</v>
      </c>
      <c r="FB965">
        <v>276.41500000000002</v>
      </c>
      <c r="FC965">
        <v>221.255</v>
      </c>
      <c r="FD965">
        <v>9.68</v>
      </c>
      <c r="FE965">
        <v>112.94</v>
      </c>
      <c r="FF965">
        <v>67.125</v>
      </c>
      <c r="FG965">
        <v>9.9600000000000009</v>
      </c>
      <c r="FH965">
        <v>17.2</v>
      </c>
      <c r="FI965">
        <v>0</v>
      </c>
      <c r="FJ965">
        <v>35.6</v>
      </c>
      <c r="FK965">
        <v>0</v>
      </c>
    </row>
    <row r="966" spans="1:167">
      <c r="A966">
        <v>3269</v>
      </c>
      <c r="B966" t="s">
        <v>9</v>
      </c>
      <c r="C966" s="143">
        <f t="shared" si="18"/>
        <v>883.66700000000014</v>
      </c>
      <c r="D966" s="142">
        <v>4.8600000000000003</v>
      </c>
      <c r="E966" s="142">
        <v>1.52</v>
      </c>
      <c r="F966" s="142">
        <v>0</v>
      </c>
      <c r="G966" s="142">
        <v>5.4450000000000003</v>
      </c>
      <c r="H966" s="142">
        <v>0</v>
      </c>
      <c r="I966" s="142">
        <v>17.872</v>
      </c>
      <c r="J966" s="142">
        <v>3.01</v>
      </c>
      <c r="K966" s="142">
        <v>0</v>
      </c>
      <c r="L966" s="142">
        <v>3.04</v>
      </c>
      <c r="M966" s="142">
        <v>0</v>
      </c>
      <c r="N966" s="142">
        <v>0</v>
      </c>
      <c r="O966" s="142">
        <v>0</v>
      </c>
      <c r="P966" s="142">
        <v>0</v>
      </c>
      <c r="Q966" s="142">
        <v>0</v>
      </c>
      <c r="R966" s="142">
        <v>3.04</v>
      </c>
      <c r="S966" s="142">
        <v>0</v>
      </c>
      <c r="T966" s="142">
        <v>0</v>
      </c>
      <c r="U966" s="142">
        <v>0</v>
      </c>
      <c r="V966" s="142">
        <v>1.9</v>
      </c>
      <c r="W966" s="142">
        <v>0</v>
      </c>
      <c r="X966" s="142">
        <v>4.21</v>
      </c>
      <c r="Y966" s="142">
        <v>0</v>
      </c>
      <c r="Z966" s="142">
        <v>0</v>
      </c>
      <c r="AA966" s="142">
        <v>0</v>
      </c>
      <c r="AB966" s="142">
        <v>0</v>
      </c>
      <c r="AC966" s="142">
        <v>4.8</v>
      </c>
      <c r="AD966" s="142">
        <v>0</v>
      </c>
      <c r="AE966" s="142">
        <v>0</v>
      </c>
      <c r="AF966" s="142">
        <v>0</v>
      </c>
      <c r="AG966" s="142">
        <v>0</v>
      </c>
      <c r="AH966" s="142">
        <v>0</v>
      </c>
      <c r="AI966" s="142">
        <v>0</v>
      </c>
      <c r="AJ966" s="142">
        <v>3.6</v>
      </c>
      <c r="AK966" s="142">
        <v>4.5</v>
      </c>
      <c r="AL966" s="142">
        <v>0</v>
      </c>
      <c r="AM966" s="142">
        <v>18.5</v>
      </c>
      <c r="AN966" s="142">
        <v>0</v>
      </c>
      <c r="AO966" s="142">
        <v>0</v>
      </c>
      <c r="AP966" s="142">
        <v>5</v>
      </c>
      <c r="AQ966" s="142">
        <v>0</v>
      </c>
      <c r="AR966" s="142">
        <v>5.2</v>
      </c>
      <c r="AS966" s="142">
        <v>0</v>
      </c>
      <c r="AT966" s="142">
        <v>4.5</v>
      </c>
      <c r="AU966" s="142">
        <v>0</v>
      </c>
      <c r="AV966" s="142">
        <v>9</v>
      </c>
      <c r="AW966" s="142">
        <v>0</v>
      </c>
      <c r="AX966" s="142">
        <v>0</v>
      </c>
      <c r="AY966" s="142">
        <v>0</v>
      </c>
      <c r="AZ966" s="142">
        <v>0</v>
      </c>
      <c r="BA966" s="142">
        <v>37.5</v>
      </c>
      <c r="BB966" s="142">
        <v>0</v>
      </c>
      <c r="BC966" s="142">
        <v>0</v>
      </c>
      <c r="BD966" s="142">
        <v>0</v>
      </c>
      <c r="BE966" s="142">
        <v>0</v>
      </c>
      <c r="BF966" s="142">
        <v>12</v>
      </c>
      <c r="BG966" s="142">
        <v>0</v>
      </c>
      <c r="BH966" s="142">
        <v>0</v>
      </c>
      <c r="BI966" s="142">
        <v>0</v>
      </c>
      <c r="BJ966" s="142">
        <v>0</v>
      </c>
      <c r="BK966" s="142">
        <v>4.16</v>
      </c>
      <c r="BL966" s="142">
        <v>0</v>
      </c>
      <c r="BM966" s="142">
        <v>0</v>
      </c>
      <c r="BN966" s="142">
        <v>11.2</v>
      </c>
      <c r="BO966" s="142">
        <v>0</v>
      </c>
      <c r="BP966" s="142">
        <v>0</v>
      </c>
      <c r="BQ966" s="142">
        <v>5.2</v>
      </c>
      <c r="BR966" s="142">
        <v>4.68</v>
      </c>
      <c r="BS966" s="142">
        <v>0</v>
      </c>
      <c r="BT966" s="142">
        <v>5.2</v>
      </c>
      <c r="BU966" s="142">
        <v>4.68</v>
      </c>
      <c r="BV966" s="142">
        <v>34.380000000000003</v>
      </c>
      <c r="BW966" s="142">
        <v>0</v>
      </c>
      <c r="BX966" s="142">
        <v>0</v>
      </c>
      <c r="BY966" s="142">
        <v>0</v>
      </c>
      <c r="BZ966" s="142">
        <v>0</v>
      </c>
      <c r="CA966" s="142">
        <v>0</v>
      </c>
      <c r="CB966" s="142">
        <v>0</v>
      </c>
      <c r="CC966" s="142">
        <v>0</v>
      </c>
      <c r="CD966" s="142">
        <v>0</v>
      </c>
      <c r="CE966" s="142">
        <v>4.8600000000000003</v>
      </c>
      <c r="CF966" s="142">
        <v>0</v>
      </c>
      <c r="CG966" s="142">
        <v>5.94</v>
      </c>
      <c r="CH966" s="142">
        <v>61.36</v>
      </c>
      <c r="CI966" s="142">
        <v>0</v>
      </c>
      <c r="CJ966" s="142">
        <v>6.4050000000000002</v>
      </c>
      <c r="CK966" s="142">
        <v>0</v>
      </c>
      <c r="CL966" s="142">
        <v>8.58</v>
      </c>
      <c r="CM966" s="142">
        <v>11.64</v>
      </c>
      <c r="CN966" s="142">
        <v>4.16</v>
      </c>
      <c r="CO966" s="142">
        <v>11.04</v>
      </c>
      <c r="CP966" s="142">
        <v>0</v>
      </c>
      <c r="CQ966" s="142">
        <v>0</v>
      </c>
      <c r="CR966" s="142">
        <v>0</v>
      </c>
      <c r="CS966" s="142">
        <v>45.84</v>
      </c>
      <c r="CT966" s="142">
        <v>0</v>
      </c>
      <c r="CU966" s="142">
        <v>0</v>
      </c>
      <c r="CV966" s="142">
        <v>0</v>
      </c>
      <c r="CW966" s="142">
        <v>6.05</v>
      </c>
      <c r="CX966" s="142">
        <v>19.5</v>
      </c>
      <c r="CY966" s="142">
        <v>31.5</v>
      </c>
      <c r="CZ966" s="142">
        <v>7.67</v>
      </c>
      <c r="DA966" s="142">
        <v>10.98</v>
      </c>
      <c r="DB966" s="142">
        <v>0</v>
      </c>
      <c r="DC966" s="142">
        <v>61.5</v>
      </c>
      <c r="DD966" s="142">
        <v>0</v>
      </c>
      <c r="DE966" s="142">
        <v>0</v>
      </c>
      <c r="DF966" s="142">
        <v>0</v>
      </c>
      <c r="DG966" s="142">
        <v>0</v>
      </c>
      <c r="DH966" s="142">
        <v>0</v>
      </c>
      <c r="DI966" s="142">
        <v>0</v>
      </c>
      <c r="DJ966" s="142">
        <v>14.85</v>
      </c>
      <c r="DK966" s="142">
        <v>0</v>
      </c>
      <c r="DL966" s="142">
        <v>0</v>
      </c>
      <c r="DM966" s="142">
        <v>0</v>
      </c>
      <c r="DN966" s="142">
        <v>0</v>
      </c>
      <c r="DO966" s="142">
        <v>5.92</v>
      </c>
      <c r="DP966" s="142">
        <v>5.4</v>
      </c>
      <c r="DQ966" s="142">
        <v>2.97</v>
      </c>
      <c r="DR966" s="142">
        <v>0</v>
      </c>
      <c r="DS966" s="142">
        <v>0</v>
      </c>
      <c r="DT966" s="142">
        <v>26.98</v>
      </c>
      <c r="DU966" s="142">
        <v>13.26</v>
      </c>
      <c r="DV966" s="142">
        <v>0</v>
      </c>
      <c r="DW966" s="142">
        <v>39.96</v>
      </c>
      <c r="DX966" s="142">
        <v>0</v>
      </c>
      <c r="DY966" s="142">
        <v>0</v>
      </c>
      <c r="DZ966" s="142">
        <v>13.32</v>
      </c>
      <c r="EA966" s="142">
        <v>24.79</v>
      </c>
      <c r="EB966" s="142">
        <v>3.7</v>
      </c>
      <c r="EC966" s="142">
        <v>0</v>
      </c>
      <c r="ED966" s="142">
        <v>0</v>
      </c>
      <c r="EE966" s="142">
        <v>23.32</v>
      </c>
      <c r="EF966" s="142">
        <v>0</v>
      </c>
      <c r="EG966" s="142">
        <v>0</v>
      </c>
      <c r="EH966" s="142">
        <v>0</v>
      </c>
      <c r="EI966" s="142">
        <v>28.38</v>
      </c>
      <c r="EJ966" s="142">
        <v>14.8</v>
      </c>
      <c r="EK966" s="142">
        <v>0</v>
      </c>
      <c r="EL966" s="142">
        <v>0</v>
      </c>
      <c r="EM966" s="142">
        <v>0</v>
      </c>
      <c r="EN966" s="142">
        <v>2.96</v>
      </c>
      <c r="EO966" s="142">
        <v>18.260000000000002</v>
      </c>
      <c r="EP966" s="142">
        <v>38.18</v>
      </c>
      <c r="EQ966" s="142">
        <v>9.9600000000000009</v>
      </c>
      <c r="ER966" s="142">
        <v>0</v>
      </c>
      <c r="ES966" s="142">
        <v>10.66</v>
      </c>
      <c r="ET966" s="142">
        <v>19.97</v>
      </c>
      <c r="EU966" s="142">
        <v>0</v>
      </c>
      <c r="EV966" s="142">
        <v>10.72</v>
      </c>
      <c r="EW966" s="142">
        <v>0</v>
      </c>
      <c r="EX966" s="142">
        <v>0</v>
      </c>
      <c r="EY966" s="142">
        <v>10.375</v>
      </c>
      <c r="EZ966" s="142">
        <v>4.0999999999999996</v>
      </c>
      <c r="FA966" s="142">
        <v>24.81</v>
      </c>
      <c r="FB966">
        <v>331.6</v>
      </c>
      <c r="FC966">
        <v>87.54</v>
      </c>
      <c r="FD966">
        <v>0</v>
      </c>
      <c r="FE966">
        <v>28.16</v>
      </c>
      <c r="FF966">
        <v>7.04</v>
      </c>
      <c r="FG966">
        <v>0</v>
      </c>
      <c r="FH966">
        <v>6.6</v>
      </c>
      <c r="FI966">
        <v>7.92</v>
      </c>
      <c r="FJ966">
        <v>0</v>
      </c>
      <c r="FK966">
        <v>0</v>
      </c>
    </row>
    <row r="967" spans="1:167">
      <c r="A967">
        <v>3270</v>
      </c>
      <c r="B967" t="s">
        <v>9</v>
      </c>
      <c r="C967" s="143">
        <f t="shared" si="18"/>
        <v>198.87499999999997</v>
      </c>
      <c r="D967" s="142">
        <v>0</v>
      </c>
      <c r="E967" s="142">
        <v>0</v>
      </c>
      <c r="F967" s="142">
        <v>1.54</v>
      </c>
      <c r="G967" s="142">
        <v>0</v>
      </c>
      <c r="H967" s="142">
        <v>0</v>
      </c>
      <c r="I967" s="142">
        <v>4.92</v>
      </c>
      <c r="J967" s="142">
        <v>0</v>
      </c>
      <c r="K967" s="142">
        <v>0</v>
      </c>
      <c r="L967" s="142">
        <v>0</v>
      </c>
      <c r="M967" s="142">
        <v>0</v>
      </c>
      <c r="N967" s="142">
        <v>0</v>
      </c>
      <c r="O967" s="142">
        <v>0</v>
      </c>
      <c r="P967" s="142">
        <v>0</v>
      </c>
      <c r="Q967" s="142">
        <v>0</v>
      </c>
      <c r="R967" s="142">
        <v>0</v>
      </c>
      <c r="S967" s="142">
        <v>0</v>
      </c>
      <c r="T967" s="142">
        <v>3.04</v>
      </c>
      <c r="U967" s="142">
        <v>0</v>
      </c>
      <c r="V967" s="142">
        <v>0</v>
      </c>
      <c r="W967" s="142">
        <v>0</v>
      </c>
      <c r="X967" s="142">
        <v>0</v>
      </c>
      <c r="Y967" s="142">
        <v>0</v>
      </c>
      <c r="Z967" s="142">
        <v>4</v>
      </c>
      <c r="AA967" s="142">
        <v>0</v>
      </c>
      <c r="AB967" s="142">
        <v>0</v>
      </c>
      <c r="AC967" s="142">
        <v>0</v>
      </c>
      <c r="AD967" s="142">
        <v>0</v>
      </c>
      <c r="AE967" s="142">
        <v>0</v>
      </c>
      <c r="AF967" s="142">
        <v>0</v>
      </c>
      <c r="AG967" s="142">
        <v>0</v>
      </c>
      <c r="AH967" s="142">
        <v>1</v>
      </c>
      <c r="AI967" s="142">
        <v>0</v>
      </c>
      <c r="AJ967" s="142">
        <v>0</v>
      </c>
      <c r="AK967" s="142">
        <v>9.5</v>
      </c>
      <c r="AL967" s="142">
        <v>0</v>
      </c>
      <c r="AM967" s="142">
        <v>0</v>
      </c>
      <c r="AN967" s="142">
        <v>0</v>
      </c>
      <c r="AO967" s="142">
        <v>0</v>
      </c>
      <c r="AP967" s="142">
        <v>0</v>
      </c>
      <c r="AQ967" s="142">
        <v>0</v>
      </c>
      <c r="AR967" s="142">
        <v>3</v>
      </c>
      <c r="AS967" s="142">
        <v>0</v>
      </c>
      <c r="AT967" s="142">
        <v>0</v>
      </c>
      <c r="AU967" s="142">
        <v>0</v>
      </c>
      <c r="AV967" s="142">
        <v>3</v>
      </c>
      <c r="AW967" s="142">
        <v>0</v>
      </c>
      <c r="AX967" s="142">
        <v>8.91</v>
      </c>
      <c r="AY967" s="142">
        <v>3</v>
      </c>
      <c r="AZ967" s="142">
        <v>0</v>
      </c>
      <c r="BA967" s="142">
        <v>0</v>
      </c>
      <c r="BB967" s="142">
        <v>5</v>
      </c>
      <c r="BC967" s="142">
        <v>0</v>
      </c>
      <c r="BD967" s="142">
        <v>0</v>
      </c>
      <c r="BE967" s="142">
        <v>0</v>
      </c>
      <c r="BF967" s="142">
        <v>0</v>
      </c>
      <c r="BG967" s="142">
        <v>0</v>
      </c>
      <c r="BH967" s="142">
        <v>0</v>
      </c>
      <c r="BI967" s="142">
        <v>0</v>
      </c>
      <c r="BJ967" s="142">
        <v>0</v>
      </c>
      <c r="BK967" s="142">
        <v>0</v>
      </c>
      <c r="BL967" s="142">
        <v>0</v>
      </c>
      <c r="BM967" s="142">
        <v>0</v>
      </c>
      <c r="BN967" s="142">
        <v>9.16</v>
      </c>
      <c r="BO967" s="142">
        <v>0</v>
      </c>
      <c r="BP967" s="142">
        <v>0</v>
      </c>
      <c r="BQ967" s="142">
        <v>0</v>
      </c>
      <c r="BR967" s="142">
        <v>0</v>
      </c>
      <c r="BS967" s="142">
        <v>0</v>
      </c>
      <c r="BT967" s="142">
        <v>6.75</v>
      </c>
      <c r="BU967" s="142">
        <v>6.36</v>
      </c>
      <c r="BV967" s="142">
        <v>0</v>
      </c>
      <c r="BW967" s="142">
        <v>0</v>
      </c>
      <c r="BX967" s="142">
        <v>0</v>
      </c>
      <c r="BY967" s="142">
        <v>0</v>
      </c>
      <c r="BZ967" s="142">
        <v>0</v>
      </c>
      <c r="CA967" s="142">
        <v>0</v>
      </c>
      <c r="CB967" s="142">
        <v>0</v>
      </c>
      <c r="CC967" s="142">
        <v>0</v>
      </c>
      <c r="CD967" s="142">
        <v>0</v>
      </c>
      <c r="CE967" s="142">
        <v>0</v>
      </c>
      <c r="CF967" s="142">
        <v>0</v>
      </c>
      <c r="CG967" s="142">
        <v>4.0599999999999996</v>
      </c>
      <c r="CH967" s="142">
        <v>0</v>
      </c>
      <c r="CI967" s="142">
        <v>0</v>
      </c>
      <c r="CJ967" s="142">
        <v>5.2</v>
      </c>
      <c r="CK967" s="142">
        <v>0</v>
      </c>
      <c r="CL967" s="142">
        <v>0</v>
      </c>
      <c r="CM967" s="142">
        <v>0</v>
      </c>
      <c r="CN967" s="142">
        <v>0</v>
      </c>
      <c r="CO967" s="142">
        <v>0</v>
      </c>
      <c r="CP967" s="142">
        <v>0</v>
      </c>
      <c r="CQ967" s="142">
        <v>0</v>
      </c>
      <c r="CR967" s="142">
        <v>0</v>
      </c>
      <c r="CS967" s="142">
        <v>5.5</v>
      </c>
      <c r="CT967" s="142">
        <v>0</v>
      </c>
      <c r="CU967" s="142">
        <v>0</v>
      </c>
      <c r="CV967" s="142">
        <v>0</v>
      </c>
      <c r="CW967" s="142">
        <v>0</v>
      </c>
      <c r="CX967" s="142">
        <v>0</v>
      </c>
      <c r="CY967" s="142">
        <v>0</v>
      </c>
      <c r="CZ967" s="142">
        <v>0</v>
      </c>
      <c r="DA967" s="142">
        <v>0</v>
      </c>
      <c r="DB967" s="142">
        <v>0</v>
      </c>
      <c r="DC967" s="142">
        <v>0</v>
      </c>
      <c r="DD967" s="142">
        <v>0</v>
      </c>
      <c r="DE967" s="142">
        <v>0</v>
      </c>
      <c r="DF967" s="142">
        <v>6.6150000000000002</v>
      </c>
      <c r="DG967" s="142">
        <v>0</v>
      </c>
      <c r="DH967" s="142">
        <v>6.6</v>
      </c>
      <c r="DI967" s="142">
        <v>0</v>
      </c>
      <c r="DJ967" s="142">
        <v>0</v>
      </c>
      <c r="DK967" s="142">
        <v>0</v>
      </c>
      <c r="DL967" s="142">
        <v>0</v>
      </c>
      <c r="DM967" s="142">
        <v>0</v>
      </c>
      <c r="DN967" s="142">
        <v>0</v>
      </c>
      <c r="DO967" s="142">
        <v>0</v>
      </c>
      <c r="DP967" s="142">
        <v>0</v>
      </c>
      <c r="DQ967" s="142">
        <v>0</v>
      </c>
      <c r="DR967" s="142">
        <v>4.29</v>
      </c>
      <c r="DS967" s="142">
        <v>0</v>
      </c>
      <c r="DT967" s="142">
        <v>0</v>
      </c>
      <c r="DU967" s="142">
        <v>0</v>
      </c>
      <c r="DV967" s="142">
        <v>5.92</v>
      </c>
      <c r="DW967" s="142">
        <v>0</v>
      </c>
      <c r="DX967" s="142">
        <v>0</v>
      </c>
      <c r="DY967" s="142">
        <v>0</v>
      </c>
      <c r="DZ967" s="142">
        <v>0</v>
      </c>
      <c r="EA967" s="142">
        <v>0</v>
      </c>
      <c r="EB967" s="142">
        <v>0</v>
      </c>
      <c r="EC967" s="142">
        <v>0</v>
      </c>
      <c r="ED967" s="142">
        <v>0</v>
      </c>
      <c r="EE967" s="142">
        <v>14.86</v>
      </c>
      <c r="EF967" s="142">
        <v>10.36</v>
      </c>
      <c r="EG967" s="142">
        <v>0</v>
      </c>
      <c r="EH967" s="142">
        <v>0</v>
      </c>
      <c r="EI967" s="142">
        <v>0</v>
      </c>
      <c r="EJ967" s="142">
        <v>0</v>
      </c>
      <c r="EK967" s="142">
        <v>0</v>
      </c>
      <c r="EL967" s="142">
        <v>0</v>
      </c>
      <c r="EM967" s="142">
        <v>10.92</v>
      </c>
      <c r="EN967" s="142">
        <v>6.64</v>
      </c>
      <c r="EO967" s="142">
        <v>0</v>
      </c>
      <c r="EP967" s="142">
        <v>19.940000000000001</v>
      </c>
      <c r="EQ967" s="142">
        <v>6.56</v>
      </c>
      <c r="ER967" s="142">
        <v>7.8</v>
      </c>
      <c r="ES967" s="142">
        <v>0</v>
      </c>
      <c r="ET967" s="142">
        <v>14.43</v>
      </c>
      <c r="EU967" s="142">
        <v>0</v>
      </c>
      <c r="EV967" s="142">
        <v>0</v>
      </c>
      <c r="EW967" s="142">
        <v>0</v>
      </c>
      <c r="EX967" s="142">
        <v>0</v>
      </c>
      <c r="EY967" s="142">
        <v>0</v>
      </c>
      <c r="EZ967" s="142">
        <v>0</v>
      </c>
      <c r="FA967" s="142">
        <v>0</v>
      </c>
      <c r="FB967">
        <v>0</v>
      </c>
      <c r="FC967">
        <v>53.674999999999997</v>
      </c>
      <c r="FD967">
        <v>0</v>
      </c>
      <c r="FE967">
        <v>0</v>
      </c>
      <c r="FF967">
        <v>11.88</v>
      </c>
      <c r="FG967">
        <v>10.119999999999999</v>
      </c>
      <c r="FH967">
        <v>6.64</v>
      </c>
      <c r="FI967">
        <v>0</v>
      </c>
      <c r="FJ967">
        <v>0</v>
      </c>
      <c r="FK967">
        <v>0</v>
      </c>
    </row>
    <row r="968" spans="1:167">
      <c r="A968">
        <v>3271</v>
      </c>
      <c r="B968" t="s">
        <v>9</v>
      </c>
      <c r="C968" s="143">
        <f t="shared" si="18"/>
        <v>322.49499999999995</v>
      </c>
      <c r="D968" s="142">
        <v>0</v>
      </c>
      <c r="E968" s="142">
        <v>4.8</v>
      </c>
      <c r="F968" s="142">
        <v>0</v>
      </c>
      <c r="G968" s="142">
        <v>0</v>
      </c>
      <c r="H968" s="142">
        <v>1.52</v>
      </c>
      <c r="I968" s="142">
        <v>0</v>
      </c>
      <c r="J968" s="142">
        <v>0</v>
      </c>
      <c r="K968" s="142">
        <v>0</v>
      </c>
      <c r="L968" s="142">
        <v>0</v>
      </c>
      <c r="M968" s="142">
        <v>0</v>
      </c>
      <c r="N968" s="142">
        <v>0</v>
      </c>
      <c r="O968" s="142">
        <v>0</v>
      </c>
      <c r="P968" s="142">
        <v>0</v>
      </c>
      <c r="Q968" s="142">
        <v>0</v>
      </c>
      <c r="R968" s="142">
        <v>0</v>
      </c>
      <c r="S968" s="142">
        <v>0</v>
      </c>
      <c r="T968" s="142">
        <v>0</v>
      </c>
      <c r="U968" s="142">
        <v>5</v>
      </c>
      <c r="V968" s="142">
        <v>3</v>
      </c>
      <c r="W968" s="142">
        <v>0</v>
      </c>
      <c r="X968" s="142">
        <v>5.17</v>
      </c>
      <c r="Y968" s="142">
        <v>0</v>
      </c>
      <c r="Z968" s="142">
        <v>0</v>
      </c>
      <c r="AA968" s="142">
        <v>2</v>
      </c>
      <c r="AB968" s="142">
        <v>0</v>
      </c>
      <c r="AC968" s="142">
        <v>0</v>
      </c>
      <c r="AD968" s="142">
        <v>0</v>
      </c>
      <c r="AE968" s="142">
        <v>0</v>
      </c>
      <c r="AF968" s="142">
        <v>0</v>
      </c>
      <c r="AG968" s="142">
        <v>0</v>
      </c>
      <c r="AH968" s="142">
        <v>0</v>
      </c>
      <c r="AI968" s="142">
        <v>0</v>
      </c>
      <c r="AJ968" s="142">
        <v>0</v>
      </c>
      <c r="AK968" s="142">
        <v>0</v>
      </c>
      <c r="AL968" s="142">
        <v>0</v>
      </c>
      <c r="AM968" s="142">
        <v>0</v>
      </c>
      <c r="AN968" s="142">
        <v>0</v>
      </c>
      <c r="AO968" s="142">
        <v>0</v>
      </c>
      <c r="AP968" s="142">
        <v>0</v>
      </c>
      <c r="AQ968" s="142">
        <v>0</v>
      </c>
      <c r="AR968" s="142">
        <v>3</v>
      </c>
      <c r="AS968" s="142">
        <v>0</v>
      </c>
      <c r="AT968" s="142">
        <v>0</v>
      </c>
      <c r="AU968" s="142">
        <v>0</v>
      </c>
      <c r="AV968" s="142">
        <v>0</v>
      </c>
      <c r="AW968" s="142">
        <v>7</v>
      </c>
      <c r="AX968" s="142">
        <v>0</v>
      </c>
      <c r="AY968" s="142">
        <v>0</v>
      </c>
      <c r="AZ968" s="142">
        <v>0</v>
      </c>
      <c r="BA968" s="142">
        <v>0</v>
      </c>
      <c r="BB968" s="142">
        <v>0</v>
      </c>
      <c r="BC968" s="142">
        <v>0</v>
      </c>
      <c r="BD968" s="142">
        <v>0</v>
      </c>
      <c r="BE968" s="142">
        <v>0</v>
      </c>
      <c r="BF968" s="142">
        <v>0</v>
      </c>
      <c r="BG968" s="142">
        <v>0</v>
      </c>
      <c r="BH968" s="142">
        <v>0</v>
      </c>
      <c r="BI968" s="142">
        <v>0</v>
      </c>
      <c r="BJ968" s="142">
        <v>0</v>
      </c>
      <c r="BK968" s="142">
        <v>0</v>
      </c>
      <c r="BL968" s="142">
        <v>0</v>
      </c>
      <c r="BM968" s="142">
        <v>5.0999999999999996</v>
      </c>
      <c r="BN968" s="142">
        <v>0</v>
      </c>
      <c r="BO968" s="142">
        <v>0</v>
      </c>
      <c r="BP968" s="142">
        <v>0</v>
      </c>
      <c r="BQ968" s="142">
        <v>0</v>
      </c>
      <c r="BR968" s="142">
        <v>0</v>
      </c>
      <c r="BS968" s="142">
        <v>0</v>
      </c>
      <c r="BT968" s="142">
        <v>0</v>
      </c>
      <c r="BU968" s="142">
        <v>0</v>
      </c>
      <c r="BV968" s="142">
        <v>0</v>
      </c>
      <c r="BW968" s="142">
        <v>0</v>
      </c>
      <c r="BX968" s="142">
        <v>0</v>
      </c>
      <c r="BY968" s="142">
        <v>0</v>
      </c>
      <c r="BZ968" s="142">
        <v>5.94</v>
      </c>
      <c r="CA968" s="142">
        <v>0</v>
      </c>
      <c r="CB968" s="142">
        <v>5</v>
      </c>
      <c r="CC968" s="142">
        <v>0</v>
      </c>
      <c r="CD968" s="142">
        <v>0</v>
      </c>
      <c r="CE968" s="142">
        <v>0</v>
      </c>
      <c r="CF968" s="142">
        <v>0</v>
      </c>
      <c r="CG968" s="142">
        <v>0</v>
      </c>
      <c r="CH968" s="142">
        <v>0</v>
      </c>
      <c r="CI968" s="142">
        <v>0</v>
      </c>
      <c r="CJ968" s="142">
        <v>0</v>
      </c>
      <c r="CK968" s="142">
        <v>4.32</v>
      </c>
      <c r="CL968" s="142">
        <v>9.7200000000000006</v>
      </c>
      <c r="CM968" s="142">
        <v>0</v>
      </c>
      <c r="CN968" s="142">
        <v>0</v>
      </c>
      <c r="CO968" s="142">
        <v>0</v>
      </c>
      <c r="CP968" s="142">
        <v>0</v>
      </c>
      <c r="CQ968" s="142">
        <v>0</v>
      </c>
      <c r="CR968" s="142">
        <v>0</v>
      </c>
      <c r="CS968" s="142">
        <v>0</v>
      </c>
      <c r="CT968" s="142">
        <v>0</v>
      </c>
      <c r="CU968" s="142">
        <v>0</v>
      </c>
      <c r="CV968" s="142">
        <v>0</v>
      </c>
      <c r="CW968" s="142">
        <v>0</v>
      </c>
      <c r="CX968" s="142">
        <v>0</v>
      </c>
      <c r="CY968" s="142">
        <v>4.875</v>
      </c>
      <c r="CZ968" s="142">
        <v>0</v>
      </c>
      <c r="DA968" s="142">
        <v>0</v>
      </c>
      <c r="DB968" s="142">
        <v>0</v>
      </c>
      <c r="DC968" s="142">
        <v>10.8</v>
      </c>
      <c r="DD968" s="142">
        <v>23.4</v>
      </c>
      <c r="DE968" s="142">
        <v>29.34</v>
      </c>
      <c r="DF968" s="142">
        <v>24.53</v>
      </c>
      <c r="DG968" s="142">
        <v>38.130000000000003</v>
      </c>
      <c r="DH968" s="142">
        <v>0</v>
      </c>
      <c r="DI968" s="142">
        <v>26.4</v>
      </c>
      <c r="DJ968" s="142">
        <v>0</v>
      </c>
      <c r="DK968" s="142">
        <v>0</v>
      </c>
      <c r="DL968" s="142">
        <v>3.3</v>
      </c>
      <c r="DM968" s="142">
        <v>13.2</v>
      </c>
      <c r="DN968" s="142">
        <v>0</v>
      </c>
      <c r="DO968" s="142">
        <v>0</v>
      </c>
      <c r="DP968" s="142">
        <v>0</v>
      </c>
      <c r="DQ968" s="142">
        <v>0</v>
      </c>
      <c r="DR968" s="142">
        <v>0</v>
      </c>
      <c r="DS968" s="142">
        <v>0</v>
      </c>
      <c r="DT968" s="142">
        <v>0</v>
      </c>
      <c r="DU968" s="142">
        <v>0</v>
      </c>
      <c r="DV968" s="142">
        <v>0</v>
      </c>
      <c r="DW968" s="142">
        <v>0</v>
      </c>
      <c r="DX968" s="142">
        <v>6.66</v>
      </c>
      <c r="DY968" s="142">
        <v>0</v>
      </c>
      <c r="DZ968" s="142">
        <v>0</v>
      </c>
      <c r="EA968" s="142">
        <v>0</v>
      </c>
      <c r="EB968" s="142">
        <v>44.4</v>
      </c>
      <c r="EC968" s="142">
        <v>0</v>
      </c>
      <c r="ED968" s="142">
        <v>0</v>
      </c>
      <c r="EE968" s="142">
        <v>0</v>
      </c>
      <c r="EF968" s="142">
        <v>0</v>
      </c>
      <c r="EG968" s="142">
        <v>0</v>
      </c>
      <c r="EH968" s="142">
        <v>0</v>
      </c>
      <c r="EI968" s="142">
        <v>6.64</v>
      </c>
      <c r="EJ968" s="142">
        <v>0</v>
      </c>
      <c r="EK968" s="142">
        <v>17.55</v>
      </c>
      <c r="EL968" s="142">
        <v>0</v>
      </c>
      <c r="EM968" s="142">
        <v>0</v>
      </c>
      <c r="EN968" s="142">
        <v>0</v>
      </c>
      <c r="EO968" s="142">
        <v>11.7</v>
      </c>
      <c r="EP968" s="142">
        <v>0</v>
      </c>
      <c r="EQ968" s="142">
        <v>0</v>
      </c>
      <c r="ER968" s="142">
        <v>0</v>
      </c>
      <c r="ES968" s="142">
        <v>0</v>
      </c>
      <c r="ET968" s="142">
        <v>0</v>
      </c>
      <c r="EU968" s="142">
        <v>0</v>
      </c>
      <c r="EV968" s="142">
        <v>0</v>
      </c>
      <c r="EW968" s="142">
        <v>0</v>
      </c>
      <c r="EX968" s="142">
        <v>0</v>
      </c>
      <c r="EY968" s="142">
        <v>0</v>
      </c>
      <c r="EZ968" s="142">
        <v>0</v>
      </c>
      <c r="FA968" s="142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</row>
    <row r="969" spans="1:167">
      <c r="A969">
        <v>3272</v>
      </c>
      <c r="B969" t="s">
        <v>9</v>
      </c>
      <c r="C969" s="143">
        <f t="shared" si="18"/>
        <v>1607.6200000000001</v>
      </c>
      <c r="D969" s="142">
        <v>1.5</v>
      </c>
      <c r="E969" s="142">
        <v>5.14</v>
      </c>
      <c r="F969" s="142">
        <v>0</v>
      </c>
      <c r="G969" s="142">
        <v>1.5</v>
      </c>
      <c r="H969" s="142">
        <v>13.2</v>
      </c>
      <c r="I969" s="142">
        <v>13.02</v>
      </c>
      <c r="J969" s="142">
        <v>0</v>
      </c>
      <c r="K969" s="142">
        <v>4.4400000000000004</v>
      </c>
      <c r="L969" s="142">
        <v>6.88</v>
      </c>
      <c r="M969" s="142">
        <v>0</v>
      </c>
      <c r="N969" s="142">
        <v>0</v>
      </c>
      <c r="O969" s="142">
        <v>4.18</v>
      </c>
      <c r="P969" s="142">
        <v>0</v>
      </c>
      <c r="Q969" s="142">
        <v>9.8800000000000008</v>
      </c>
      <c r="R969" s="142">
        <v>5.7</v>
      </c>
      <c r="S969" s="142">
        <v>10.06</v>
      </c>
      <c r="T969" s="142">
        <v>17.350000000000001</v>
      </c>
      <c r="U969" s="142">
        <v>6.5049999999999999</v>
      </c>
      <c r="V969" s="142">
        <v>23.56</v>
      </c>
      <c r="W969" s="142">
        <v>0</v>
      </c>
      <c r="X969" s="142">
        <v>0</v>
      </c>
      <c r="Y969" s="142">
        <v>8.32</v>
      </c>
      <c r="Z969" s="142">
        <v>7.04</v>
      </c>
      <c r="AA969" s="142">
        <v>0</v>
      </c>
      <c r="AB969" s="142">
        <v>5</v>
      </c>
      <c r="AC969" s="142">
        <v>0</v>
      </c>
      <c r="AD969" s="142">
        <v>11</v>
      </c>
      <c r="AE969" s="142">
        <v>7</v>
      </c>
      <c r="AF969" s="142">
        <v>14.7</v>
      </c>
      <c r="AG969" s="142">
        <v>0</v>
      </c>
      <c r="AH969" s="142">
        <v>7.5</v>
      </c>
      <c r="AI969" s="142">
        <v>5</v>
      </c>
      <c r="AJ969" s="142">
        <v>0</v>
      </c>
      <c r="AK969" s="142">
        <v>0</v>
      </c>
      <c r="AL969" s="142">
        <v>28.5</v>
      </c>
      <c r="AM969" s="142">
        <v>0</v>
      </c>
      <c r="AN969" s="142">
        <v>3.5</v>
      </c>
      <c r="AO969" s="142">
        <v>3</v>
      </c>
      <c r="AP969" s="142">
        <v>5.41</v>
      </c>
      <c r="AQ969" s="142">
        <v>10</v>
      </c>
      <c r="AR969" s="142">
        <v>3</v>
      </c>
      <c r="AS969" s="142">
        <v>1.75</v>
      </c>
      <c r="AT969" s="142">
        <v>9.1300000000000008</v>
      </c>
      <c r="AU969" s="142">
        <v>3</v>
      </c>
      <c r="AV969" s="142">
        <v>7.7</v>
      </c>
      <c r="AW969" s="142">
        <v>0</v>
      </c>
      <c r="AX969" s="142">
        <v>10.5</v>
      </c>
      <c r="AY969" s="142">
        <v>0</v>
      </c>
      <c r="AZ969" s="142">
        <v>4</v>
      </c>
      <c r="BA969" s="142">
        <v>2.5</v>
      </c>
      <c r="BB969" s="142">
        <v>8</v>
      </c>
      <c r="BC969" s="142">
        <v>7.14</v>
      </c>
      <c r="BD969" s="142">
        <v>10</v>
      </c>
      <c r="BE969" s="142">
        <v>0</v>
      </c>
      <c r="BF969" s="142">
        <v>1.5</v>
      </c>
      <c r="BG969" s="142">
        <v>4</v>
      </c>
      <c r="BH969" s="142">
        <v>10</v>
      </c>
      <c r="BI969" s="142">
        <v>2.5</v>
      </c>
      <c r="BJ969" s="142">
        <v>0</v>
      </c>
      <c r="BK969" s="142">
        <v>4.5</v>
      </c>
      <c r="BL969" s="142">
        <v>0</v>
      </c>
      <c r="BM969" s="142">
        <v>3</v>
      </c>
      <c r="BN969" s="142">
        <v>5.27</v>
      </c>
      <c r="BO969" s="142">
        <v>0</v>
      </c>
      <c r="BP969" s="142">
        <v>0</v>
      </c>
      <c r="BQ969" s="142">
        <v>0</v>
      </c>
      <c r="BR969" s="142">
        <v>4.08</v>
      </c>
      <c r="BS969" s="142">
        <v>4.16</v>
      </c>
      <c r="BT969" s="142">
        <v>0</v>
      </c>
      <c r="BU969" s="142">
        <v>0</v>
      </c>
      <c r="BV969" s="142">
        <v>3.18</v>
      </c>
      <c r="BW969" s="142">
        <v>5</v>
      </c>
      <c r="BX969" s="142">
        <v>5.0999999999999996</v>
      </c>
      <c r="BY969" s="142">
        <v>12.68</v>
      </c>
      <c r="BZ969" s="142">
        <v>18.12</v>
      </c>
      <c r="CA969" s="142">
        <v>7</v>
      </c>
      <c r="CB969" s="142">
        <v>0</v>
      </c>
      <c r="CC969" s="142">
        <v>0</v>
      </c>
      <c r="CD969" s="142">
        <v>5.13</v>
      </c>
      <c r="CE969" s="142">
        <v>14.24</v>
      </c>
      <c r="CF969" s="142">
        <v>24.3</v>
      </c>
      <c r="CG969" s="142">
        <v>0</v>
      </c>
      <c r="CH969" s="142">
        <v>13.945</v>
      </c>
      <c r="CI969" s="142">
        <v>18.09</v>
      </c>
      <c r="CJ969" s="142">
        <v>0</v>
      </c>
      <c r="CK969" s="142">
        <v>12.69</v>
      </c>
      <c r="CL969" s="142">
        <v>53.55</v>
      </c>
      <c r="CM969" s="142">
        <v>10.98</v>
      </c>
      <c r="CN969" s="142">
        <v>7.02</v>
      </c>
      <c r="CO969" s="142">
        <v>6.05</v>
      </c>
      <c r="CP969" s="142">
        <v>16.190000000000001</v>
      </c>
      <c r="CQ969" s="142">
        <v>10.199999999999999</v>
      </c>
      <c r="CR969" s="142">
        <v>10.8</v>
      </c>
      <c r="CS969" s="142">
        <v>0</v>
      </c>
      <c r="CT969" s="142">
        <v>11.725</v>
      </c>
      <c r="CU969" s="142">
        <v>22.55</v>
      </c>
      <c r="CV969" s="142">
        <v>10.54</v>
      </c>
      <c r="CW969" s="142">
        <v>23.9</v>
      </c>
      <c r="CX969" s="142">
        <v>6.6</v>
      </c>
      <c r="CY969" s="142">
        <v>9.9649999999999999</v>
      </c>
      <c r="CZ969" s="142">
        <v>0</v>
      </c>
      <c r="DA969" s="142">
        <v>13.2</v>
      </c>
      <c r="DB969" s="142">
        <v>5.7750000000000004</v>
      </c>
      <c r="DC969" s="142">
        <v>6.1</v>
      </c>
      <c r="DD969" s="142">
        <v>40.200000000000003</v>
      </c>
      <c r="DE969" s="142">
        <v>6.6</v>
      </c>
      <c r="DF969" s="142">
        <v>6.3</v>
      </c>
      <c r="DG969" s="142">
        <v>16.2</v>
      </c>
      <c r="DH969" s="142">
        <v>0</v>
      </c>
      <c r="DI969" s="142">
        <v>11.88</v>
      </c>
      <c r="DJ969" s="142">
        <v>12.555</v>
      </c>
      <c r="DK969" s="142">
        <v>37.29</v>
      </c>
      <c r="DL969" s="142">
        <v>57.12</v>
      </c>
      <c r="DM969" s="142">
        <v>30.72</v>
      </c>
      <c r="DN969" s="142">
        <v>29.04</v>
      </c>
      <c r="DO969" s="142">
        <v>9.59</v>
      </c>
      <c r="DP969" s="142">
        <v>6.65</v>
      </c>
      <c r="DQ969" s="142">
        <v>19.829999999999998</v>
      </c>
      <c r="DR969" s="142">
        <v>118.8</v>
      </c>
      <c r="DS969" s="142">
        <v>0</v>
      </c>
      <c r="DT969" s="142">
        <v>10.95</v>
      </c>
      <c r="DU969" s="142">
        <v>0</v>
      </c>
      <c r="DV969" s="142">
        <v>10.62</v>
      </c>
      <c r="DW969" s="142">
        <v>15.6</v>
      </c>
      <c r="DX969" s="142">
        <v>5.94</v>
      </c>
      <c r="DY969" s="142">
        <v>0</v>
      </c>
      <c r="DZ969" s="142">
        <v>100.59</v>
      </c>
      <c r="EA969" s="142">
        <v>15.17</v>
      </c>
      <c r="EB969" s="142">
        <v>13.32</v>
      </c>
      <c r="EC969" s="142">
        <v>13.26</v>
      </c>
      <c r="ED969" s="142">
        <v>19.88</v>
      </c>
      <c r="EE969" s="142">
        <v>6.66</v>
      </c>
      <c r="EF969" s="142">
        <v>6.66</v>
      </c>
      <c r="EG969" s="142">
        <v>0</v>
      </c>
      <c r="EH969" s="142">
        <v>0</v>
      </c>
      <c r="EI969" s="142">
        <v>6.64</v>
      </c>
      <c r="EJ969" s="142">
        <v>20.27</v>
      </c>
      <c r="EK969" s="142">
        <v>39.6</v>
      </c>
      <c r="EL969" s="142">
        <v>13.27</v>
      </c>
      <c r="EM969" s="142">
        <v>24.98</v>
      </c>
      <c r="EN969" s="142">
        <v>15.77</v>
      </c>
      <c r="EO969" s="142">
        <v>0</v>
      </c>
      <c r="EP969" s="142">
        <v>26.56</v>
      </c>
      <c r="EQ969" s="142">
        <v>0</v>
      </c>
      <c r="ER969" s="142">
        <v>0</v>
      </c>
      <c r="ES969" s="142">
        <v>13.29</v>
      </c>
      <c r="ET969" s="142">
        <v>75.53</v>
      </c>
      <c r="EU969" s="142">
        <v>6.65</v>
      </c>
      <c r="EV969" s="142">
        <v>8.3000000000000007</v>
      </c>
      <c r="EW969" s="142">
        <v>0</v>
      </c>
      <c r="EX969" s="142">
        <v>9.5</v>
      </c>
      <c r="EY969" s="142">
        <v>9.9600000000000009</v>
      </c>
      <c r="EZ969" s="142">
        <v>6.64</v>
      </c>
      <c r="FA969" s="142">
        <v>0</v>
      </c>
      <c r="FB969">
        <v>19.690000000000001</v>
      </c>
      <c r="FC969">
        <v>0</v>
      </c>
      <c r="FD969">
        <v>9.9600000000000009</v>
      </c>
      <c r="FE969">
        <v>0</v>
      </c>
      <c r="FF969">
        <v>10.119999999999999</v>
      </c>
      <c r="FG969">
        <v>0</v>
      </c>
      <c r="FH969">
        <v>0</v>
      </c>
      <c r="FI969">
        <v>6.64</v>
      </c>
      <c r="FJ969">
        <v>10.119999999999999</v>
      </c>
      <c r="FK969">
        <v>0</v>
      </c>
    </row>
    <row r="970" spans="1:167">
      <c r="A970">
        <v>3273</v>
      </c>
      <c r="B970" t="s">
        <v>9</v>
      </c>
      <c r="C970" s="143">
        <f t="shared" si="18"/>
        <v>120.27</v>
      </c>
      <c r="D970" s="142">
        <v>0</v>
      </c>
      <c r="E970" s="142">
        <v>0</v>
      </c>
      <c r="F970" s="142">
        <v>0</v>
      </c>
      <c r="G970" s="142">
        <v>0</v>
      </c>
      <c r="H970" s="142">
        <v>0</v>
      </c>
      <c r="I970" s="142">
        <v>0</v>
      </c>
      <c r="J970" s="142">
        <v>0</v>
      </c>
      <c r="K970" s="142">
        <v>2.2799999999999998</v>
      </c>
      <c r="L970" s="142">
        <v>0</v>
      </c>
      <c r="M970" s="142">
        <v>0</v>
      </c>
      <c r="N970" s="142">
        <v>0</v>
      </c>
      <c r="O970" s="142">
        <v>0</v>
      </c>
      <c r="P970" s="142">
        <v>0</v>
      </c>
      <c r="Q970" s="142">
        <v>0</v>
      </c>
      <c r="R970" s="142">
        <v>0</v>
      </c>
      <c r="S970" s="142">
        <v>0</v>
      </c>
      <c r="T970" s="142">
        <v>0</v>
      </c>
      <c r="U970" s="142">
        <v>4</v>
      </c>
      <c r="V970" s="142">
        <v>0</v>
      </c>
      <c r="W970" s="142">
        <v>0</v>
      </c>
      <c r="X970" s="142">
        <v>0</v>
      </c>
      <c r="Y970" s="142">
        <v>0</v>
      </c>
      <c r="Z970" s="142">
        <v>0</v>
      </c>
      <c r="AA970" s="142">
        <v>0</v>
      </c>
      <c r="AB970" s="142">
        <v>0</v>
      </c>
      <c r="AC970" s="142">
        <v>0</v>
      </c>
      <c r="AD970" s="142">
        <v>0</v>
      </c>
      <c r="AE970" s="142">
        <v>0</v>
      </c>
      <c r="AF970" s="142">
        <v>0</v>
      </c>
      <c r="AG970" s="142">
        <v>0</v>
      </c>
      <c r="AH970" s="142">
        <v>0</v>
      </c>
      <c r="AI970" s="142">
        <v>0</v>
      </c>
      <c r="AJ970" s="142">
        <v>0</v>
      </c>
      <c r="AK970" s="142">
        <v>0</v>
      </c>
      <c r="AL970" s="142">
        <v>4</v>
      </c>
      <c r="AM970" s="142">
        <v>0</v>
      </c>
      <c r="AN970" s="142">
        <v>0</v>
      </c>
      <c r="AO970" s="142">
        <v>0</v>
      </c>
      <c r="AP970" s="142">
        <v>0</v>
      </c>
      <c r="AQ970" s="142">
        <v>0</v>
      </c>
      <c r="AR970" s="142">
        <v>0</v>
      </c>
      <c r="AS970" s="142">
        <v>0</v>
      </c>
      <c r="AT970" s="142">
        <v>0</v>
      </c>
      <c r="AU970" s="142">
        <v>0</v>
      </c>
      <c r="AV970" s="142">
        <v>0</v>
      </c>
      <c r="AW970" s="142">
        <v>0</v>
      </c>
      <c r="AX970" s="142">
        <v>0</v>
      </c>
      <c r="AY970" s="142">
        <v>0</v>
      </c>
      <c r="AZ970" s="142">
        <v>0</v>
      </c>
      <c r="BA970" s="142">
        <v>0</v>
      </c>
      <c r="BB970" s="142">
        <v>0</v>
      </c>
      <c r="BC970" s="142">
        <v>0</v>
      </c>
      <c r="BD970" s="142">
        <v>3</v>
      </c>
      <c r="BE970" s="142">
        <v>0</v>
      </c>
      <c r="BF970" s="142">
        <v>0</v>
      </c>
      <c r="BG970" s="142">
        <v>0</v>
      </c>
      <c r="BH970" s="142">
        <v>0</v>
      </c>
      <c r="BI970" s="142">
        <v>0</v>
      </c>
      <c r="BJ970" s="142">
        <v>3</v>
      </c>
      <c r="BK970" s="142">
        <v>0</v>
      </c>
      <c r="BL970" s="142">
        <v>0</v>
      </c>
      <c r="BM970" s="142">
        <v>0</v>
      </c>
      <c r="BN970" s="142">
        <v>0</v>
      </c>
      <c r="BO970" s="142">
        <v>0</v>
      </c>
      <c r="BP970" s="142">
        <v>0</v>
      </c>
      <c r="BQ970" s="142">
        <v>0</v>
      </c>
      <c r="BR970" s="142">
        <v>0</v>
      </c>
      <c r="BS970" s="142">
        <v>0</v>
      </c>
      <c r="BT970" s="142">
        <v>0</v>
      </c>
      <c r="BU970" s="142">
        <v>0</v>
      </c>
      <c r="BV970" s="142">
        <v>0</v>
      </c>
      <c r="BW970" s="142">
        <v>0</v>
      </c>
      <c r="BX970" s="142">
        <v>0</v>
      </c>
      <c r="BY970" s="142">
        <v>0</v>
      </c>
      <c r="BZ970" s="142">
        <v>5.4</v>
      </c>
      <c r="CA970" s="142">
        <v>0</v>
      </c>
      <c r="CB970" s="142">
        <v>0</v>
      </c>
      <c r="CC970" s="142">
        <v>5.13</v>
      </c>
      <c r="CD970" s="142">
        <v>0</v>
      </c>
      <c r="CE970" s="142">
        <v>5.3</v>
      </c>
      <c r="CF970" s="142">
        <v>0</v>
      </c>
      <c r="CG970" s="142">
        <v>0</v>
      </c>
      <c r="CH970" s="142">
        <v>5.2</v>
      </c>
      <c r="CI970" s="142">
        <v>0</v>
      </c>
      <c r="CJ970" s="142">
        <v>0</v>
      </c>
      <c r="CK970" s="142">
        <v>0</v>
      </c>
      <c r="CL970" s="142">
        <v>14.96</v>
      </c>
      <c r="CM970" s="142">
        <v>0</v>
      </c>
      <c r="CN970" s="142">
        <v>0</v>
      </c>
      <c r="CO970" s="142">
        <v>0</v>
      </c>
      <c r="CP970" s="142">
        <v>0</v>
      </c>
      <c r="CQ970" s="142">
        <v>0</v>
      </c>
      <c r="CR970" s="142">
        <v>0</v>
      </c>
      <c r="CS970" s="142">
        <v>0</v>
      </c>
      <c r="CT970" s="142">
        <v>0</v>
      </c>
      <c r="CU970" s="142">
        <v>0</v>
      </c>
      <c r="CV970" s="142">
        <v>0</v>
      </c>
      <c r="CW970" s="142">
        <v>6.27</v>
      </c>
      <c r="CX970" s="142">
        <v>0</v>
      </c>
      <c r="CY970" s="142">
        <v>0</v>
      </c>
      <c r="CZ970" s="142">
        <v>0</v>
      </c>
      <c r="DA970" s="142">
        <v>0</v>
      </c>
      <c r="DB970" s="142">
        <v>0</v>
      </c>
      <c r="DC970" s="142">
        <v>0</v>
      </c>
      <c r="DD970" s="142">
        <v>0</v>
      </c>
      <c r="DE970" s="142">
        <v>0</v>
      </c>
      <c r="DF970" s="142">
        <v>0</v>
      </c>
      <c r="DG970" s="142">
        <v>0</v>
      </c>
      <c r="DH970" s="142">
        <v>0</v>
      </c>
      <c r="DI970" s="142">
        <v>0</v>
      </c>
      <c r="DJ970" s="142">
        <v>0</v>
      </c>
      <c r="DK970" s="142">
        <v>0</v>
      </c>
      <c r="DL970" s="142">
        <v>0</v>
      </c>
      <c r="DM970" s="142">
        <v>0</v>
      </c>
      <c r="DN970" s="142">
        <v>0</v>
      </c>
      <c r="DO970" s="142">
        <v>0</v>
      </c>
      <c r="DP970" s="142">
        <v>0</v>
      </c>
      <c r="DQ970" s="142">
        <v>0</v>
      </c>
      <c r="DR970" s="142">
        <v>0</v>
      </c>
      <c r="DS970" s="142">
        <v>5.94</v>
      </c>
      <c r="DT970" s="142">
        <v>0</v>
      </c>
      <c r="DU970" s="142">
        <v>4.8099999999999996</v>
      </c>
      <c r="DV970" s="142">
        <v>0</v>
      </c>
      <c r="DW970" s="142">
        <v>0</v>
      </c>
      <c r="DX970" s="142">
        <v>0</v>
      </c>
      <c r="DY970" s="142">
        <v>19.55</v>
      </c>
      <c r="DZ970" s="142">
        <v>0</v>
      </c>
      <c r="EA970" s="142">
        <v>0</v>
      </c>
      <c r="EB970" s="142">
        <v>0</v>
      </c>
      <c r="EC970" s="142">
        <v>0</v>
      </c>
      <c r="ED970" s="142">
        <v>12.32</v>
      </c>
      <c r="EE970" s="142">
        <v>6.66</v>
      </c>
      <c r="EF970" s="142">
        <v>0</v>
      </c>
      <c r="EG970" s="142">
        <v>0</v>
      </c>
      <c r="EH970" s="142">
        <v>0</v>
      </c>
      <c r="EI970" s="142">
        <v>0</v>
      </c>
      <c r="EJ970" s="142">
        <v>0</v>
      </c>
      <c r="EK970" s="142">
        <v>0</v>
      </c>
      <c r="EL970" s="142">
        <v>0</v>
      </c>
      <c r="EM970" s="142">
        <v>0</v>
      </c>
      <c r="EN970" s="142">
        <v>0</v>
      </c>
      <c r="EO970" s="142">
        <v>0</v>
      </c>
      <c r="EP970" s="142">
        <v>0</v>
      </c>
      <c r="EQ970" s="142">
        <v>12.45</v>
      </c>
      <c r="ER970" s="142">
        <v>0</v>
      </c>
      <c r="ES970" s="142">
        <v>0</v>
      </c>
      <c r="ET970" s="142">
        <v>0</v>
      </c>
      <c r="EU970" s="142">
        <v>0</v>
      </c>
      <c r="EV970" s="142">
        <v>0</v>
      </c>
      <c r="EW970" s="142">
        <v>0</v>
      </c>
      <c r="EX970" s="142">
        <v>0</v>
      </c>
      <c r="EY970" s="142">
        <v>0</v>
      </c>
      <c r="EZ970" s="142">
        <v>0</v>
      </c>
      <c r="FA970" s="142">
        <v>0</v>
      </c>
      <c r="FB970">
        <v>0</v>
      </c>
      <c r="FC970">
        <v>0</v>
      </c>
      <c r="FD970">
        <v>0</v>
      </c>
      <c r="FE970">
        <v>0</v>
      </c>
      <c r="FF970">
        <v>0</v>
      </c>
      <c r="FG970">
        <v>0</v>
      </c>
      <c r="FH970">
        <v>0</v>
      </c>
      <c r="FI970">
        <v>0</v>
      </c>
      <c r="FJ970">
        <v>0</v>
      </c>
      <c r="FK970">
        <v>0</v>
      </c>
    </row>
    <row r="971" spans="1:167">
      <c r="A971">
        <v>3274</v>
      </c>
      <c r="B971" t="s">
        <v>9</v>
      </c>
      <c r="C971" s="143">
        <f t="shared" si="18"/>
        <v>228.41</v>
      </c>
      <c r="D971" s="142">
        <v>0</v>
      </c>
      <c r="E971" s="142">
        <v>0</v>
      </c>
      <c r="F971" s="142">
        <v>1.52</v>
      </c>
      <c r="G971" s="142">
        <v>0</v>
      </c>
      <c r="H971" s="142">
        <v>0</v>
      </c>
      <c r="I971" s="142">
        <v>8.17</v>
      </c>
      <c r="J971" s="142">
        <v>0</v>
      </c>
      <c r="K971" s="142">
        <v>0</v>
      </c>
      <c r="L971" s="142">
        <v>0</v>
      </c>
      <c r="M971" s="142">
        <v>0</v>
      </c>
      <c r="N971" s="142">
        <v>0</v>
      </c>
      <c r="O971" s="142">
        <v>0</v>
      </c>
      <c r="P971" s="142">
        <v>3.33</v>
      </c>
      <c r="Q971" s="142">
        <v>0</v>
      </c>
      <c r="R971" s="142">
        <v>0</v>
      </c>
      <c r="S971" s="142">
        <v>0</v>
      </c>
      <c r="T971" s="142">
        <v>0</v>
      </c>
      <c r="U971" s="142">
        <v>0</v>
      </c>
      <c r="V971" s="142">
        <v>0</v>
      </c>
      <c r="W971" s="142">
        <v>2.14</v>
      </c>
      <c r="X971" s="142">
        <v>3.12</v>
      </c>
      <c r="Y971" s="142">
        <v>1.5</v>
      </c>
      <c r="Z971" s="142">
        <v>0</v>
      </c>
      <c r="AA971" s="142">
        <v>3</v>
      </c>
      <c r="AB971" s="142">
        <v>0</v>
      </c>
      <c r="AC971" s="142">
        <v>3.29</v>
      </c>
      <c r="AD971" s="142">
        <v>0</v>
      </c>
      <c r="AE971" s="142">
        <v>0</v>
      </c>
      <c r="AF971" s="142">
        <v>0</v>
      </c>
      <c r="AG971" s="142">
        <v>0</v>
      </c>
      <c r="AH971" s="142">
        <v>4</v>
      </c>
      <c r="AI971" s="142">
        <v>0</v>
      </c>
      <c r="AJ971" s="142">
        <v>2</v>
      </c>
      <c r="AK971" s="142">
        <v>0</v>
      </c>
      <c r="AL971" s="142">
        <v>0</v>
      </c>
      <c r="AM971" s="142">
        <v>0</v>
      </c>
      <c r="AN971" s="142">
        <v>0</v>
      </c>
      <c r="AO971" s="142">
        <v>0</v>
      </c>
      <c r="AP971" s="142">
        <v>0</v>
      </c>
      <c r="AQ971" s="142">
        <v>4.9400000000000004</v>
      </c>
      <c r="AR971" s="142">
        <v>0</v>
      </c>
      <c r="AS971" s="142">
        <v>5</v>
      </c>
      <c r="AT971" s="142">
        <v>2</v>
      </c>
      <c r="AU971" s="142">
        <v>0</v>
      </c>
      <c r="AV971" s="142">
        <v>0</v>
      </c>
      <c r="AW971" s="142">
        <v>0</v>
      </c>
      <c r="AX971" s="142">
        <v>0</v>
      </c>
      <c r="AY971" s="142">
        <v>0</v>
      </c>
      <c r="AZ971" s="142">
        <v>0</v>
      </c>
      <c r="BA971" s="142">
        <v>2</v>
      </c>
      <c r="BB971" s="142">
        <v>3</v>
      </c>
      <c r="BC971" s="142">
        <v>0</v>
      </c>
      <c r="BD971" s="142">
        <v>6</v>
      </c>
      <c r="BE971" s="142">
        <v>5</v>
      </c>
      <c r="BF971" s="142">
        <v>0</v>
      </c>
      <c r="BG971" s="142">
        <v>0</v>
      </c>
      <c r="BH971" s="142">
        <v>0</v>
      </c>
      <c r="BI971" s="142">
        <v>0</v>
      </c>
      <c r="BJ971" s="142">
        <v>3</v>
      </c>
      <c r="BK971" s="142">
        <v>0</v>
      </c>
      <c r="BL971" s="142">
        <v>0</v>
      </c>
      <c r="BM971" s="142">
        <v>0</v>
      </c>
      <c r="BN971" s="142">
        <v>0</v>
      </c>
      <c r="BO971" s="142">
        <v>0</v>
      </c>
      <c r="BP971" s="142">
        <v>0</v>
      </c>
      <c r="BQ971" s="142">
        <v>0</v>
      </c>
      <c r="BR971" s="142">
        <v>0</v>
      </c>
      <c r="BS971" s="142">
        <v>5.0999999999999996</v>
      </c>
      <c r="BT971" s="142">
        <v>0</v>
      </c>
      <c r="BU971" s="142">
        <v>0</v>
      </c>
      <c r="BV971" s="142">
        <v>0</v>
      </c>
      <c r="BW971" s="142">
        <v>0</v>
      </c>
      <c r="BX971" s="142">
        <v>0</v>
      </c>
      <c r="BY971" s="142">
        <v>0</v>
      </c>
      <c r="BZ971" s="142">
        <v>0</v>
      </c>
      <c r="CA971" s="142">
        <v>0</v>
      </c>
      <c r="CB971" s="142">
        <v>5</v>
      </c>
      <c r="CC971" s="142">
        <v>0</v>
      </c>
      <c r="CD971" s="142">
        <v>0</v>
      </c>
      <c r="CE971" s="142">
        <v>0</v>
      </c>
      <c r="CF971" s="142">
        <v>0</v>
      </c>
      <c r="CG971" s="142">
        <v>0</v>
      </c>
      <c r="CH971" s="142">
        <v>0</v>
      </c>
      <c r="CI971" s="142">
        <v>0</v>
      </c>
      <c r="CJ971" s="142">
        <v>8.3699999999999992</v>
      </c>
      <c r="CK971" s="142">
        <v>13.77</v>
      </c>
      <c r="CL971" s="142">
        <v>9.18</v>
      </c>
      <c r="CM971" s="142">
        <v>0</v>
      </c>
      <c r="CN971" s="142">
        <v>0</v>
      </c>
      <c r="CO971" s="142">
        <v>0</v>
      </c>
      <c r="CP971" s="142">
        <v>0</v>
      </c>
      <c r="CQ971" s="142">
        <v>0</v>
      </c>
      <c r="CR971" s="142">
        <v>0</v>
      </c>
      <c r="CS971" s="142">
        <v>3.74</v>
      </c>
      <c r="CT971" s="142">
        <v>4.95</v>
      </c>
      <c r="CU971" s="142">
        <v>0</v>
      </c>
      <c r="CV971" s="142">
        <v>6.6</v>
      </c>
      <c r="CW971" s="142">
        <v>0</v>
      </c>
      <c r="CX971" s="142">
        <v>0</v>
      </c>
      <c r="CY971" s="142">
        <v>0</v>
      </c>
      <c r="CZ971" s="142">
        <v>6.51</v>
      </c>
      <c r="DA971" s="142">
        <v>13.2</v>
      </c>
      <c r="DB971" s="142">
        <v>0</v>
      </c>
      <c r="DC971" s="142">
        <v>0</v>
      </c>
      <c r="DD971" s="142">
        <v>0</v>
      </c>
      <c r="DE971" s="142">
        <v>0</v>
      </c>
      <c r="DF971" s="142">
        <v>0</v>
      </c>
      <c r="DG971" s="142">
        <v>0</v>
      </c>
      <c r="DH971" s="142">
        <v>0</v>
      </c>
      <c r="DI971" s="142">
        <v>0</v>
      </c>
      <c r="DJ971" s="142">
        <v>0</v>
      </c>
      <c r="DK971" s="142">
        <v>0</v>
      </c>
      <c r="DL971" s="142">
        <v>16.5</v>
      </c>
      <c r="DM971" s="142">
        <v>0</v>
      </c>
      <c r="DN971" s="142">
        <v>0</v>
      </c>
      <c r="DO971" s="142">
        <v>0</v>
      </c>
      <c r="DP971" s="142">
        <v>0</v>
      </c>
      <c r="DQ971" s="142">
        <v>6.5</v>
      </c>
      <c r="DR971" s="142">
        <v>5</v>
      </c>
      <c r="DS971" s="142">
        <v>0</v>
      </c>
      <c r="DT971" s="142">
        <v>0</v>
      </c>
      <c r="DU971" s="142">
        <v>0</v>
      </c>
      <c r="DV971" s="142">
        <v>28.38</v>
      </c>
      <c r="DW971" s="142">
        <v>0</v>
      </c>
      <c r="DX971" s="142">
        <v>0</v>
      </c>
      <c r="DY971" s="142">
        <v>0</v>
      </c>
      <c r="DZ971" s="142">
        <v>0</v>
      </c>
      <c r="EA971" s="142">
        <v>0</v>
      </c>
      <c r="EB971" s="142">
        <v>13.32</v>
      </c>
      <c r="EC971" s="142">
        <v>0</v>
      </c>
      <c r="ED971" s="142">
        <v>0</v>
      </c>
      <c r="EE971" s="142">
        <v>0</v>
      </c>
      <c r="EF971" s="142">
        <v>0</v>
      </c>
      <c r="EG971" s="142">
        <v>0</v>
      </c>
      <c r="EH971" s="142">
        <v>0</v>
      </c>
      <c r="EI971" s="142">
        <v>0</v>
      </c>
      <c r="EJ971" s="142">
        <v>0</v>
      </c>
      <c r="EK971" s="142">
        <v>0</v>
      </c>
      <c r="EL971" s="142">
        <v>0</v>
      </c>
      <c r="EM971" s="142">
        <v>6</v>
      </c>
      <c r="EN971" s="142">
        <v>0</v>
      </c>
      <c r="EO971" s="142">
        <v>0</v>
      </c>
      <c r="EP971" s="142">
        <v>0</v>
      </c>
      <c r="EQ971" s="142">
        <v>0</v>
      </c>
      <c r="ER971" s="142">
        <v>0</v>
      </c>
      <c r="ES971" s="142">
        <v>0</v>
      </c>
      <c r="ET971" s="142">
        <v>0</v>
      </c>
      <c r="EU971" s="142">
        <v>0</v>
      </c>
      <c r="EV971" s="142">
        <v>0</v>
      </c>
      <c r="EW971" s="142">
        <v>0</v>
      </c>
      <c r="EX971" s="142">
        <v>0</v>
      </c>
      <c r="EY971" s="142">
        <v>13.28</v>
      </c>
      <c r="EZ971" s="142">
        <v>0</v>
      </c>
      <c r="FA971" s="142">
        <v>0</v>
      </c>
      <c r="FB971">
        <v>0</v>
      </c>
      <c r="FC971">
        <v>0</v>
      </c>
      <c r="FD971">
        <v>0</v>
      </c>
      <c r="FE971">
        <v>0</v>
      </c>
      <c r="FF971">
        <v>6.6</v>
      </c>
      <c r="FG971">
        <v>0</v>
      </c>
      <c r="FH971">
        <v>0</v>
      </c>
      <c r="FI971">
        <v>0</v>
      </c>
      <c r="FJ971">
        <v>0</v>
      </c>
      <c r="FK971">
        <v>0</v>
      </c>
    </row>
    <row r="972" spans="1:167">
      <c r="A972">
        <v>3275</v>
      </c>
      <c r="B972" t="s">
        <v>9</v>
      </c>
      <c r="C972" s="143">
        <f t="shared" si="18"/>
        <v>269.851</v>
      </c>
      <c r="D972" s="142">
        <v>0</v>
      </c>
      <c r="E972" s="142">
        <v>0</v>
      </c>
      <c r="F972" s="142">
        <v>0</v>
      </c>
      <c r="G972" s="142">
        <v>0</v>
      </c>
      <c r="H972" s="142">
        <v>0</v>
      </c>
      <c r="I972" s="142">
        <v>6.04</v>
      </c>
      <c r="J972" s="142">
        <v>0</v>
      </c>
      <c r="K972" s="142">
        <v>0</v>
      </c>
      <c r="L972" s="142">
        <v>4.7960000000000003</v>
      </c>
      <c r="M972" s="142">
        <v>0</v>
      </c>
      <c r="N972" s="142">
        <v>0</v>
      </c>
      <c r="O972" s="142">
        <v>0</v>
      </c>
      <c r="P972" s="142">
        <v>0</v>
      </c>
      <c r="Q972" s="142">
        <v>0</v>
      </c>
      <c r="R972" s="142">
        <v>5.13</v>
      </c>
      <c r="S972" s="142">
        <v>0</v>
      </c>
      <c r="T972" s="142">
        <v>0</v>
      </c>
      <c r="U972" s="142">
        <v>3.8</v>
      </c>
      <c r="V972" s="142">
        <v>0</v>
      </c>
      <c r="W972" s="142">
        <v>0</v>
      </c>
      <c r="X972" s="142">
        <v>5</v>
      </c>
      <c r="Y972" s="142">
        <v>10</v>
      </c>
      <c r="Z972" s="142">
        <v>0</v>
      </c>
      <c r="AA972" s="142">
        <v>0</v>
      </c>
      <c r="AB972" s="142">
        <v>0</v>
      </c>
      <c r="AC972" s="142">
        <v>0</v>
      </c>
      <c r="AD972" s="142">
        <v>0</v>
      </c>
      <c r="AE972" s="142">
        <v>0</v>
      </c>
      <c r="AF972" s="142">
        <v>4</v>
      </c>
      <c r="AG972" s="142">
        <v>0</v>
      </c>
      <c r="AH972" s="142">
        <v>0</v>
      </c>
      <c r="AI972" s="142">
        <v>0</v>
      </c>
      <c r="AJ972" s="142">
        <v>0</v>
      </c>
      <c r="AK972" s="142">
        <v>0</v>
      </c>
      <c r="AL972" s="142">
        <v>0</v>
      </c>
      <c r="AM972" s="142">
        <v>0</v>
      </c>
      <c r="AN972" s="142">
        <v>3.12</v>
      </c>
      <c r="AO972" s="142">
        <v>5</v>
      </c>
      <c r="AP972" s="142">
        <v>0</v>
      </c>
      <c r="AQ972" s="142">
        <v>0</v>
      </c>
      <c r="AR972" s="142">
        <v>0</v>
      </c>
      <c r="AS972" s="142">
        <v>5</v>
      </c>
      <c r="AT972" s="142">
        <v>5</v>
      </c>
      <c r="AU972" s="142">
        <v>0</v>
      </c>
      <c r="AV972" s="142">
        <v>0</v>
      </c>
      <c r="AW972" s="142">
        <v>4.5</v>
      </c>
      <c r="AX972" s="142">
        <v>0</v>
      </c>
      <c r="AY972" s="142">
        <v>0</v>
      </c>
      <c r="AZ972" s="142">
        <v>6</v>
      </c>
      <c r="BA972" s="142">
        <v>0</v>
      </c>
      <c r="BB972" s="142">
        <v>0</v>
      </c>
      <c r="BC972" s="142">
        <v>3</v>
      </c>
      <c r="BD972" s="142">
        <v>7</v>
      </c>
      <c r="BE972" s="142">
        <v>5.0999999999999996</v>
      </c>
      <c r="BF972" s="142">
        <v>0</v>
      </c>
      <c r="BG972" s="142">
        <v>0</v>
      </c>
      <c r="BH972" s="142">
        <v>0</v>
      </c>
      <c r="BI972" s="142">
        <v>4.93</v>
      </c>
      <c r="BJ972" s="142">
        <v>0</v>
      </c>
      <c r="BK972" s="142">
        <v>0</v>
      </c>
      <c r="BL972" s="142">
        <v>0</v>
      </c>
      <c r="BM972" s="142">
        <v>0</v>
      </c>
      <c r="BN972" s="142">
        <v>3.12</v>
      </c>
      <c r="BO972" s="142">
        <v>0</v>
      </c>
      <c r="BP972" s="142">
        <v>0</v>
      </c>
      <c r="BQ972" s="142">
        <v>0</v>
      </c>
      <c r="BR972" s="142">
        <v>0</v>
      </c>
      <c r="BS972" s="142">
        <v>0</v>
      </c>
      <c r="BT972" s="142">
        <v>0</v>
      </c>
      <c r="BU972" s="142">
        <v>0</v>
      </c>
      <c r="BV972" s="142">
        <v>0</v>
      </c>
      <c r="BW972" s="142">
        <v>5.4</v>
      </c>
      <c r="BX972" s="142">
        <v>0</v>
      </c>
      <c r="BY972" s="142">
        <v>0</v>
      </c>
      <c r="BZ972" s="142">
        <v>5.2</v>
      </c>
      <c r="CA972" s="142">
        <v>0</v>
      </c>
      <c r="CB972" s="142">
        <v>0</v>
      </c>
      <c r="CC972" s="142">
        <v>0</v>
      </c>
      <c r="CD972" s="142">
        <v>0</v>
      </c>
      <c r="CE972" s="142">
        <v>5.5</v>
      </c>
      <c r="CF972" s="142">
        <v>0</v>
      </c>
      <c r="CG972" s="142">
        <v>0</v>
      </c>
      <c r="CH972" s="142">
        <v>0</v>
      </c>
      <c r="CI972" s="142">
        <v>5.4</v>
      </c>
      <c r="CJ972" s="142">
        <v>0</v>
      </c>
      <c r="CK972" s="142">
        <v>0</v>
      </c>
      <c r="CL972" s="142">
        <v>0</v>
      </c>
      <c r="CM972" s="142">
        <v>4.16</v>
      </c>
      <c r="CN972" s="142">
        <v>0</v>
      </c>
      <c r="CO972" s="142">
        <v>16.850000000000001</v>
      </c>
      <c r="CP972" s="142">
        <v>0</v>
      </c>
      <c r="CQ972" s="142">
        <v>0</v>
      </c>
      <c r="CR972" s="142">
        <v>0</v>
      </c>
      <c r="CS972" s="142">
        <v>3.3</v>
      </c>
      <c r="CT972" s="142">
        <v>7.67</v>
      </c>
      <c r="CU972" s="142">
        <v>0</v>
      </c>
      <c r="CV972" s="142">
        <v>0</v>
      </c>
      <c r="CW972" s="142">
        <v>4.95</v>
      </c>
      <c r="CX972" s="142">
        <v>0</v>
      </c>
      <c r="CY972" s="142">
        <v>0</v>
      </c>
      <c r="CZ972" s="142">
        <v>0</v>
      </c>
      <c r="DA972" s="142">
        <v>0</v>
      </c>
      <c r="DB972" s="142">
        <v>0</v>
      </c>
      <c r="DC972" s="142">
        <v>0</v>
      </c>
      <c r="DD972" s="142">
        <v>0</v>
      </c>
      <c r="DE972" s="142">
        <v>6</v>
      </c>
      <c r="DF972" s="142">
        <v>0</v>
      </c>
      <c r="DG972" s="142">
        <v>6.6</v>
      </c>
      <c r="DH972" s="142">
        <v>0</v>
      </c>
      <c r="DI972" s="142">
        <v>0</v>
      </c>
      <c r="DJ972" s="142">
        <v>0</v>
      </c>
      <c r="DK972" s="142">
        <v>0</v>
      </c>
      <c r="DL972" s="142">
        <v>6.6150000000000002</v>
      </c>
      <c r="DM972" s="142">
        <v>0</v>
      </c>
      <c r="DN972" s="142">
        <v>0</v>
      </c>
      <c r="DO972" s="142">
        <v>13.86</v>
      </c>
      <c r="DP972" s="142">
        <v>12.81</v>
      </c>
      <c r="DQ972" s="142">
        <v>0</v>
      </c>
      <c r="DR972" s="142">
        <v>0</v>
      </c>
      <c r="DS972" s="142">
        <v>0</v>
      </c>
      <c r="DT972" s="142">
        <v>0</v>
      </c>
      <c r="DU972" s="142">
        <v>0</v>
      </c>
      <c r="DV972" s="142">
        <v>0</v>
      </c>
      <c r="DW972" s="142">
        <v>0</v>
      </c>
      <c r="DX972" s="142">
        <v>0</v>
      </c>
      <c r="DY972" s="142">
        <v>0</v>
      </c>
      <c r="DZ972" s="142">
        <v>0</v>
      </c>
      <c r="EA972" s="142">
        <v>0</v>
      </c>
      <c r="EB972" s="142">
        <v>6.6</v>
      </c>
      <c r="EC972" s="142">
        <v>0</v>
      </c>
      <c r="ED972" s="142">
        <v>0</v>
      </c>
      <c r="EE972" s="142">
        <v>0</v>
      </c>
      <c r="EF972" s="142">
        <v>0</v>
      </c>
      <c r="EG972" s="142">
        <v>12.58</v>
      </c>
      <c r="EH972" s="142">
        <v>0</v>
      </c>
      <c r="EI972" s="142">
        <v>0</v>
      </c>
      <c r="EJ972" s="142">
        <v>0</v>
      </c>
      <c r="EK972" s="142">
        <v>6.66</v>
      </c>
      <c r="EL972" s="142">
        <v>0</v>
      </c>
      <c r="EM972" s="142">
        <v>0</v>
      </c>
      <c r="EN972" s="142">
        <v>0</v>
      </c>
      <c r="EO972" s="142">
        <v>13.3</v>
      </c>
      <c r="EP972" s="142">
        <v>0</v>
      </c>
      <c r="EQ972" s="142">
        <v>6.64</v>
      </c>
      <c r="ER972" s="142">
        <v>0</v>
      </c>
      <c r="ES972" s="142">
        <v>0</v>
      </c>
      <c r="ET972" s="142">
        <v>0</v>
      </c>
      <c r="EU972" s="142">
        <v>0</v>
      </c>
      <c r="EV972" s="142">
        <v>6.65</v>
      </c>
      <c r="EW972" s="142">
        <v>0</v>
      </c>
      <c r="EX972" s="142">
        <v>0</v>
      </c>
      <c r="EY972" s="142">
        <v>0</v>
      </c>
      <c r="EZ972" s="142">
        <v>22.57</v>
      </c>
      <c r="FA972" s="14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13.2</v>
      </c>
      <c r="FH972">
        <v>10.56</v>
      </c>
      <c r="FI972">
        <v>0</v>
      </c>
      <c r="FJ972">
        <v>0</v>
      </c>
      <c r="FK972">
        <v>13.2</v>
      </c>
    </row>
    <row r="973" spans="1:167">
      <c r="A973">
        <v>3276</v>
      </c>
      <c r="B973" t="s">
        <v>9</v>
      </c>
      <c r="C973" s="143">
        <f t="shared" si="18"/>
        <v>509.75000000000011</v>
      </c>
      <c r="D973" s="142">
        <v>0</v>
      </c>
      <c r="E973" s="142">
        <v>0</v>
      </c>
      <c r="F973" s="142">
        <v>0</v>
      </c>
      <c r="G973" s="142">
        <v>0</v>
      </c>
      <c r="H973" s="142">
        <v>0</v>
      </c>
      <c r="I973" s="142">
        <v>0</v>
      </c>
      <c r="J973" s="142">
        <v>0</v>
      </c>
      <c r="K973" s="142">
        <v>0</v>
      </c>
      <c r="L973" s="142">
        <v>3.08</v>
      </c>
      <c r="M973" s="142">
        <v>0</v>
      </c>
      <c r="N973" s="142">
        <v>0</v>
      </c>
      <c r="O973" s="142">
        <v>5</v>
      </c>
      <c r="P973" s="142">
        <v>0</v>
      </c>
      <c r="Q973" s="142">
        <v>0</v>
      </c>
      <c r="R973" s="142">
        <v>9.5</v>
      </c>
      <c r="S973" s="142">
        <v>0</v>
      </c>
      <c r="T973" s="142">
        <v>0</v>
      </c>
      <c r="U973" s="142">
        <v>0</v>
      </c>
      <c r="V973" s="142">
        <v>1.9</v>
      </c>
      <c r="W973" s="142">
        <v>0</v>
      </c>
      <c r="X973" s="142">
        <v>0</v>
      </c>
      <c r="Y973" s="142">
        <v>0</v>
      </c>
      <c r="Z973" s="142">
        <v>4</v>
      </c>
      <c r="AA973" s="142">
        <v>0</v>
      </c>
      <c r="AB973" s="142">
        <v>0</v>
      </c>
      <c r="AC973" s="142">
        <v>5</v>
      </c>
      <c r="AD973" s="142">
        <v>0</v>
      </c>
      <c r="AE973" s="142">
        <v>0</v>
      </c>
      <c r="AF973" s="142">
        <v>0</v>
      </c>
      <c r="AG973" s="142">
        <v>0</v>
      </c>
      <c r="AH973" s="142">
        <v>0</v>
      </c>
      <c r="AI973" s="142">
        <v>0</v>
      </c>
      <c r="AJ973" s="142">
        <v>0</v>
      </c>
      <c r="AK973" s="142">
        <v>0</v>
      </c>
      <c r="AL973" s="142">
        <v>0</v>
      </c>
      <c r="AM973" s="142">
        <v>0</v>
      </c>
      <c r="AN973" s="142">
        <v>0</v>
      </c>
      <c r="AO973" s="142">
        <v>0</v>
      </c>
      <c r="AP973" s="142">
        <v>0</v>
      </c>
      <c r="AQ973" s="142">
        <v>3</v>
      </c>
      <c r="AR973" s="142">
        <v>0</v>
      </c>
      <c r="AS973" s="142">
        <v>0</v>
      </c>
      <c r="AT973" s="142">
        <v>10</v>
      </c>
      <c r="AU973" s="142">
        <v>0</v>
      </c>
      <c r="AV973" s="142">
        <v>6.5</v>
      </c>
      <c r="AW973" s="142">
        <v>0</v>
      </c>
      <c r="AX973" s="142">
        <v>0</v>
      </c>
      <c r="AY973" s="142">
        <v>0</v>
      </c>
      <c r="AZ973" s="142">
        <v>0</v>
      </c>
      <c r="BA973" s="142">
        <v>0</v>
      </c>
      <c r="BB973" s="142">
        <v>0</v>
      </c>
      <c r="BC973" s="142">
        <v>0</v>
      </c>
      <c r="BD973" s="142">
        <v>0</v>
      </c>
      <c r="BE973" s="142">
        <v>0</v>
      </c>
      <c r="BF973" s="142">
        <v>0</v>
      </c>
      <c r="BG973" s="142">
        <v>5</v>
      </c>
      <c r="BH973" s="142">
        <v>0</v>
      </c>
      <c r="BI973" s="142">
        <v>0</v>
      </c>
      <c r="BJ973" s="142">
        <v>0</v>
      </c>
      <c r="BK973" s="142">
        <v>0</v>
      </c>
      <c r="BL973" s="142">
        <v>0</v>
      </c>
      <c r="BM973" s="142">
        <v>2.04</v>
      </c>
      <c r="BN973" s="142">
        <v>6.63</v>
      </c>
      <c r="BO973" s="142">
        <v>0</v>
      </c>
      <c r="BP973" s="142">
        <v>0</v>
      </c>
      <c r="BQ973" s="142">
        <v>0</v>
      </c>
      <c r="BR973" s="142">
        <v>0</v>
      </c>
      <c r="BS973" s="142">
        <v>0</v>
      </c>
      <c r="BT973" s="142">
        <v>0</v>
      </c>
      <c r="BU973" s="142">
        <v>0</v>
      </c>
      <c r="BV973" s="142">
        <v>0</v>
      </c>
      <c r="BW973" s="142">
        <v>0</v>
      </c>
      <c r="BX973" s="142">
        <v>0</v>
      </c>
      <c r="BY973" s="142">
        <v>16.2</v>
      </c>
      <c r="BZ973" s="142">
        <v>0</v>
      </c>
      <c r="CA973" s="142">
        <v>0</v>
      </c>
      <c r="CB973" s="142">
        <v>0</v>
      </c>
      <c r="CC973" s="142">
        <v>0</v>
      </c>
      <c r="CD973" s="142">
        <v>0</v>
      </c>
      <c r="CE973" s="142">
        <v>3.24</v>
      </c>
      <c r="CF973" s="142">
        <v>0</v>
      </c>
      <c r="CG973" s="142">
        <v>5.5</v>
      </c>
      <c r="CH973" s="142">
        <v>0</v>
      </c>
      <c r="CI973" s="142">
        <v>0</v>
      </c>
      <c r="CJ973" s="142">
        <v>0</v>
      </c>
      <c r="CK973" s="142">
        <v>3.24</v>
      </c>
      <c r="CL973" s="142">
        <v>0</v>
      </c>
      <c r="CM973" s="142">
        <v>0</v>
      </c>
      <c r="CN973" s="142">
        <v>6.5</v>
      </c>
      <c r="CO973" s="142">
        <v>0</v>
      </c>
      <c r="CP973" s="142">
        <v>0</v>
      </c>
      <c r="CQ973" s="142">
        <v>0</v>
      </c>
      <c r="CR973" s="142">
        <v>0</v>
      </c>
      <c r="CS973" s="142">
        <v>0</v>
      </c>
      <c r="CT973" s="142">
        <v>0</v>
      </c>
      <c r="CU973" s="142">
        <v>0</v>
      </c>
      <c r="CV973" s="142">
        <v>0</v>
      </c>
      <c r="CW973" s="142">
        <v>0</v>
      </c>
      <c r="CX973" s="142">
        <v>6.1</v>
      </c>
      <c r="CY973" s="142">
        <v>48.4</v>
      </c>
      <c r="CZ973" s="142">
        <v>0</v>
      </c>
      <c r="DA973" s="142">
        <v>0</v>
      </c>
      <c r="DB973" s="142">
        <v>10.37</v>
      </c>
      <c r="DC973" s="142">
        <v>13.02</v>
      </c>
      <c r="DD973" s="142">
        <v>8.4499999999999993</v>
      </c>
      <c r="DE973" s="142">
        <v>8.19</v>
      </c>
      <c r="DF973" s="142">
        <v>5.58</v>
      </c>
      <c r="DG973" s="142">
        <v>6.6</v>
      </c>
      <c r="DH973" s="142">
        <v>13.2</v>
      </c>
      <c r="DI973" s="142">
        <v>0</v>
      </c>
      <c r="DJ973" s="142">
        <v>36.54</v>
      </c>
      <c r="DK973" s="142">
        <v>6.6</v>
      </c>
      <c r="DL973" s="142">
        <v>6.6</v>
      </c>
      <c r="DM973" s="142">
        <v>0</v>
      </c>
      <c r="DN973" s="142">
        <v>0</v>
      </c>
      <c r="DO973" s="142">
        <v>6.6</v>
      </c>
      <c r="DP973" s="142">
        <v>6.66</v>
      </c>
      <c r="DQ973" s="142">
        <v>0</v>
      </c>
      <c r="DR973" s="142">
        <v>0</v>
      </c>
      <c r="DS973" s="142">
        <v>0</v>
      </c>
      <c r="DT973" s="142">
        <v>6.6</v>
      </c>
      <c r="DU973" s="142">
        <v>0</v>
      </c>
      <c r="DV973" s="142">
        <v>0</v>
      </c>
      <c r="DW973" s="142">
        <v>0</v>
      </c>
      <c r="DX973" s="142">
        <v>0</v>
      </c>
      <c r="DY973" s="142">
        <v>99.44</v>
      </c>
      <c r="DZ973" s="142">
        <v>0</v>
      </c>
      <c r="EA973" s="142">
        <v>38.42</v>
      </c>
      <c r="EB973" s="142">
        <v>0</v>
      </c>
      <c r="EC973" s="142">
        <v>0</v>
      </c>
      <c r="ED973" s="142">
        <v>0</v>
      </c>
      <c r="EE973" s="142">
        <v>0</v>
      </c>
      <c r="EF973" s="142">
        <v>0</v>
      </c>
      <c r="EG973" s="142">
        <v>0</v>
      </c>
      <c r="EH973" s="142">
        <v>0</v>
      </c>
      <c r="EI973" s="142">
        <v>0</v>
      </c>
      <c r="EJ973" s="142">
        <v>8.14</v>
      </c>
      <c r="EK973" s="142">
        <v>6.6</v>
      </c>
      <c r="EL973" s="142">
        <v>5.55</v>
      </c>
      <c r="EM973" s="142">
        <v>0</v>
      </c>
      <c r="EN973" s="142">
        <v>0</v>
      </c>
      <c r="EO973" s="142">
        <v>0</v>
      </c>
      <c r="EP973" s="142">
        <v>6.64</v>
      </c>
      <c r="EQ973" s="142">
        <v>13.28</v>
      </c>
      <c r="ER973" s="142">
        <v>8.14</v>
      </c>
      <c r="ES973" s="142">
        <v>4.9800000000000004</v>
      </c>
      <c r="ET973" s="142">
        <v>0</v>
      </c>
      <c r="EU973" s="142">
        <v>0</v>
      </c>
      <c r="EV973" s="142">
        <v>0</v>
      </c>
      <c r="EW973" s="142">
        <v>19.920000000000002</v>
      </c>
      <c r="EX973" s="142">
        <v>12.8</v>
      </c>
      <c r="EY973" s="142">
        <v>0</v>
      </c>
      <c r="EZ973" s="142">
        <v>0</v>
      </c>
      <c r="FA973" s="142">
        <v>0</v>
      </c>
      <c r="FB973">
        <v>13.28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33</v>
      </c>
      <c r="FJ973">
        <v>0</v>
      </c>
      <c r="FK973">
        <v>0</v>
      </c>
    </row>
    <row r="974" spans="1:167">
      <c r="A974">
        <v>3277</v>
      </c>
      <c r="B974" t="s">
        <v>9</v>
      </c>
      <c r="C974" s="143">
        <f t="shared" si="18"/>
        <v>1850.7850000000001</v>
      </c>
      <c r="D974" s="142">
        <v>0</v>
      </c>
      <c r="E974" s="142">
        <v>3.6</v>
      </c>
      <c r="F974" s="142">
        <v>11.47</v>
      </c>
      <c r="G974" s="142">
        <v>1.52</v>
      </c>
      <c r="H974" s="142">
        <v>0</v>
      </c>
      <c r="I974" s="142">
        <v>10.039999999999999</v>
      </c>
      <c r="J974" s="142">
        <v>1.54</v>
      </c>
      <c r="K974" s="142">
        <v>1.9</v>
      </c>
      <c r="L974" s="142">
        <v>13.78</v>
      </c>
      <c r="M974" s="142">
        <v>2.5</v>
      </c>
      <c r="N974" s="142">
        <v>0</v>
      </c>
      <c r="O974" s="142">
        <v>0</v>
      </c>
      <c r="P974" s="142">
        <v>0</v>
      </c>
      <c r="Q974" s="142">
        <v>17.48</v>
      </c>
      <c r="R974" s="142">
        <v>0</v>
      </c>
      <c r="S974" s="142">
        <v>2</v>
      </c>
      <c r="T974" s="142">
        <v>9</v>
      </c>
      <c r="U974" s="142">
        <v>16.82</v>
      </c>
      <c r="V974" s="142">
        <v>1.56</v>
      </c>
      <c r="W974" s="142">
        <v>32.799999999999997</v>
      </c>
      <c r="X974" s="142">
        <v>11</v>
      </c>
      <c r="Y974" s="142">
        <v>13.04</v>
      </c>
      <c r="Z974" s="142">
        <v>0</v>
      </c>
      <c r="AA974" s="142">
        <v>2.5299999999999998</v>
      </c>
      <c r="AB974" s="142">
        <v>0</v>
      </c>
      <c r="AC974" s="142">
        <v>2</v>
      </c>
      <c r="AD974" s="142">
        <v>2</v>
      </c>
      <c r="AE974" s="142">
        <v>19</v>
      </c>
      <c r="AF974" s="142">
        <v>12.71</v>
      </c>
      <c r="AG974" s="142">
        <v>5</v>
      </c>
      <c r="AH974" s="142">
        <v>0</v>
      </c>
      <c r="AI974" s="142">
        <v>6.34</v>
      </c>
      <c r="AJ974" s="142">
        <v>8</v>
      </c>
      <c r="AK974" s="142">
        <v>5</v>
      </c>
      <c r="AL974" s="142">
        <v>11.5</v>
      </c>
      <c r="AM974" s="142">
        <v>45</v>
      </c>
      <c r="AN974" s="142">
        <v>0</v>
      </c>
      <c r="AO974" s="142">
        <v>4</v>
      </c>
      <c r="AP974" s="142">
        <v>0</v>
      </c>
      <c r="AQ974" s="142">
        <v>4.5</v>
      </c>
      <c r="AR974" s="142">
        <v>0</v>
      </c>
      <c r="AS974" s="142">
        <v>0</v>
      </c>
      <c r="AT974" s="142">
        <v>6</v>
      </c>
      <c r="AU974" s="142">
        <v>3.5</v>
      </c>
      <c r="AV974" s="142">
        <v>0</v>
      </c>
      <c r="AW974" s="142">
        <v>0</v>
      </c>
      <c r="AX974" s="142">
        <v>0</v>
      </c>
      <c r="AY974" s="142">
        <v>14.1</v>
      </c>
      <c r="AZ974" s="142">
        <v>0</v>
      </c>
      <c r="BA974" s="142">
        <v>10</v>
      </c>
      <c r="BB974" s="142">
        <v>4.5</v>
      </c>
      <c r="BC974" s="142">
        <v>2</v>
      </c>
      <c r="BD974" s="142">
        <v>0</v>
      </c>
      <c r="BE974" s="142">
        <v>0</v>
      </c>
      <c r="BF974" s="142">
        <v>33.5</v>
      </c>
      <c r="BG974" s="142">
        <v>0</v>
      </c>
      <c r="BH974" s="142">
        <v>0</v>
      </c>
      <c r="BI974" s="142">
        <v>3</v>
      </c>
      <c r="BJ974" s="142">
        <v>5.2</v>
      </c>
      <c r="BK974" s="142">
        <v>6.24</v>
      </c>
      <c r="BL974" s="142">
        <v>0</v>
      </c>
      <c r="BM974" s="142">
        <v>0</v>
      </c>
      <c r="BN974" s="142">
        <v>0</v>
      </c>
      <c r="BO974" s="142">
        <v>3.06</v>
      </c>
      <c r="BP974" s="142">
        <v>0</v>
      </c>
      <c r="BQ974" s="142">
        <v>0</v>
      </c>
      <c r="BR974" s="142">
        <v>0</v>
      </c>
      <c r="BS974" s="142">
        <v>0</v>
      </c>
      <c r="BT974" s="142">
        <v>0</v>
      </c>
      <c r="BU974" s="142">
        <v>0</v>
      </c>
      <c r="BV974" s="142">
        <v>5</v>
      </c>
      <c r="BW974" s="142">
        <v>0</v>
      </c>
      <c r="BX974" s="142">
        <v>0</v>
      </c>
      <c r="BY974" s="142">
        <v>0</v>
      </c>
      <c r="BZ974" s="142">
        <v>0</v>
      </c>
      <c r="CA974" s="142">
        <v>0</v>
      </c>
      <c r="CB974" s="142">
        <v>0</v>
      </c>
      <c r="CC974" s="142">
        <v>3.06</v>
      </c>
      <c r="CD974" s="142">
        <v>0</v>
      </c>
      <c r="CE974" s="142">
        <v>5.8</v>
      </c>
      <c r="CF974" s="142">
        <v>0</v>
      </c>
      <c r="CG974" s="142">
        <v>0</v>
      </c>
      <c r="CH974" s="142">
        <v>0</v>
      </c>
      <c r="CI974" s="142">
        <v>15.6</v>
      </c>
      <c r="CJ974" s="142">
        <v>56.12</v>
      </c>
      <c r="CK974" s="142">
        <v>0</v>
      </c>
      <c r="CL974" s="142">
        <v>0</v>
      </c>
      <c r="CM974" s="142">
        <v>19.46</v>
      </c>
      <c r="CN974" s="142">
        <v>3.24</v>
      </c>
      <c r="CO974" s="142">
        <v>6.05</v>
      </c>
      <c r="CP974" s="142">
        <v>6</v>
      </c>
      <c r="CQ974" s="142">
        <v>0</v>
      </c>
      <c r="CR974" s="142">
        <v>27.6</v>
      </c>
      <c r="CS974" s="142">
        <v>0</v>
      </c>
      <c r="CT974" s="142">
        <v>42.36</v>
      </c>
      <c r="CU974" s="142">
        <v>26.64</v>
      </c>
      <c r="CV974" s="142">
        <v>11.67</v>
      </c>
      <c r="CW974" s="142">
        <v>5.49</v>
      </c>
      <c r="CX974" s="142">
        <v>17.684999999999999</v>
      </c>
      <c r="CY974" s="142">
        <v>37.799999999999997</v>
      </c>
      <c r="CZ974" s="142">
        <v>20.385000000000002</v>
      </c>
      <c r="DA974" s="142">
        <v>34.5</v>
      </c>
      <c r="DB974" s="142">
        <v>50.924999999999997</v>
      </c>
      <c r="DC974" s="142">
        <v>5.5</v>
      </c>
      <c r="DD974" s="142">
        <v>18.079999999999998</v>
      </c>
      <c r="DE974" s="142">
        <v>17.329999999999998</v>
      </c>
      <c r="DF974" s="142">
        <v>6.3</v>
      </c>
      <c r="DG974" s="142">
        <v>11.22</v>
      </c>
      <c r="DH974" s="142">
        <v>12.8</v>
      </c>
      <c r="DI974" s="142">
        <v>66.674999999999997</v>
      </c>
      <c r="DJ974" s="142">
        <v>6.38</v>
      </c>
      <c r="DK974" s="142">
        <v>5.94</v>
      </c>
      <c r="DL974" s="142">
        <v>6.6150000000000002</v>
      </c>
      <c r="DM974" s="142">
        <v>0</v>
      </c>
      <c r="DN974" s="142">
        <v>59.28</v>
      </c>
      <c r="DO974" s="142">
        <v>9.9</v>
      </c>
      <c r="DP974" s="142">
        <v>17.489999999999998</v>
      </c>
      <c r="DQ974" s="142">
        <v>28.62</v>
      </c>
      <c r="DR974" s="142">
        <v>36.630000000000003</v>
      </c>
      <c r="DS974" s="142">
        <v>168.28</v>
      </c>
      <c r="DT974" s="142">
        <v>0</v>
      </c>
      <c r="DU974" s="142">
        <v>6.66</v>
      </c>
      <c r="DV974" s="142">
        <v>93.12</v>
      </c>
      <c r="DW974" s="142">
        <v>35.64</v>
      </c>
      <c r="DX974" s="142">
        <v>9.9</v>
      </c>
      <c r="DY974" s="142">
        <v>13.32</v>
      </c>
      <c r="DZ974" s="142">
        <v>16.02</v>
      </c>
      <c r="EA974" s="142">
        <v>6.6</v>
      </c>
      <c r="EB974" s="142">
        <v>0</v>
      </c>
      <c r="EC974" s="142">
        <v>6.63</v>
      </c>
      <c r="ED974" s="142">
        <v>26.27</v>
      </c>
      <c r="EE974" s="142">
        <v>16.02</v>
      </c>
      <c r="EF974" s="142">
        <v>0</v>
      </c>
      <c r="EG974" s="142">
        <v>6.66</v>
      </c>
      <c r="EH974" s="142">
        <v>6.66</v>
      </c>
      <c r="EI974" s="142">
        <v>0</v>
      </c>
      <c r="EJ974" s="142">
        <v>0</v>
      </c>
      <c r="EK974" s="142">
        <v>42.49</v>
      </c>
      <c r="EL974" s="142">
        <v>13.3</v>
      </c>
      <c r="EM974" s="142">
        <v>16.260000000000002</v>
      </c>
      <c r="EN974" s="142">
        <v>14.96</v>
      </c>
      <c r="EO974" s="142">
        <v>88.24</v>
      </c>
      <c r="EP974" s="142">
        <v>26.13</v>
      </c>
      <c r="EQ974" s="142">
        <v>16</v>
      </c>
      <c r="ER974" s="142">
        <v>50.295000000000002</v>
      </c>
      <c r="ES974" s="142">
        <v>0</v>
      </c>
      <c r="ET974" s="142">
        <v>13.1</v>
      </c>
      <c r="EU974" s="142">
        <v>6.64</v>
      </c>
      <c r="EV974" s="142">
        <v>13.28</v>
      </c>
      <c r="EW974" s="142">
        <v>13.28</v>
      </c>
      <c r="EX974" s="142">
        <v>12.225</v>
      </c>
      <c r="EY974" s="142">
        <v>33.33</v>
      </c>
      <c r="EZ974" s="142">
        <v>6.6</v>
      </c>
      <c r="FA974" s="142">
        <v>0</v>
      </c>
      <c r="FB974">
        <v>11.04</v>
      </c>
      <c r="FC974">
        <v>38.72</v>
      </c>
      <c r="FD974">
        <v>0</v>
      </c>
      <c r="FE974">
        <v>131.04</v>
      </c>
      <c r="FF974">
        <v>98.45</v>
      </c>
      <c r="FG974">
        <v>104.28</v>
      </c>
      <c r="FH974">
        <v>16.72</v>
      </c>
      <c r="FI974">
        <v>13.2</v>
      </c>
      <c r="FJ974">
        <v>0</v>
      </c>
      <c r="FK974">
        <v>0</v>
      </c>
    </row>
    <row r="975" spans="1:167">
      <c r="A975">
        <v>3278</v>
      </c>
      <c r="B975" t="s">
        <v>9</v>
      </c>
      <c r="C975" s="143">
        <f t="shared" si="18"/>
        <v>417.39499999999998</v>
      </c>
      <c r="D975" s="142">
        <v>3.85</v>
      </c>
      <c r="E975" s="142">
        <v>0</v>
      </c>
      <c r="F975" s="142">
        <v>0</v>
      </c>
      <c r="G975" s="142">
        <v>0</v>
      </c>
      <c r="H975" s="142">
        <v>0</v>
      </c>
      <c r="I975" s="142">
        <v>1.52</v>
      </c>
      <c r="J975" s="142">
        <v>0</v>
      </c>
      <c r="K975" s="142">
        <v>0</v>
      </c>
      <c r="L975" s="142">
        <v>0</v>
      </c>
      <c r="M975" s="142">
        <v>0</v>
      </c>
      <c r="N975" s="142">
        <v>0</v>
      </c>
      <c r="O975" s="142">
        <v>0</v>
      </c>
      <c r="P975" s="142">
        <v>0</v>
      </c>
      <c r="Q975" s="142">
        <v>0</v>
      </c>
      <c r="R975" s="142">
        <v>0</v>
      </c>
      <c r="S975" s="142">
        <v>2.76</v>
      </c>
      <c r="T975" s="142">
        <v>0</v>
      </c>
      <c r="U975" s="142">
        <v>4</v>
      </c>
      <c r="V975" s="142">
        <v>0</v>
      </c>
      <c r="W975" s="142">
        <v>0</v>
      </c>
      <c r="X975" s="142">
        <v>0</v>
      </c>
      <c r="Y975" s="142">
        <v>0</v>
      </c>
      <c r="Z975" s="142">
        <v>0</v>
      </c>
      <c r="AA975" s="142">
        <v>5</v>
      </c>
      <c r="AB975" s="142">
        <v>0</v>
      </c>
      <c r="AC975" s="142">
        <v>0</v>
      </c>
      <c r="AD975" s="142">
        <v>0</v>
      </c>
      <c r="AE975" s="142">
        <v>0</v>
      </c>
      <c r="AF975" s="142">
        <v>0</v>
      </c>
      <c r="AG975" s="142">
        <v>0</v>
      </c>
      <c r="AH975" s="142">
        <v>5</v>
      </c>
      <c r="AI975" s="142">
        <v>0</v>
      </c>
      <c r="AJ975" s="142">
        <v>0</v>
      </c>
      <c r="AK975" s="142">
        <v>0</v>
      </c>
      <c r="AL975" s="142">
        <v>5</v>
      </c>
      <c r="AM975" s="142">
        <v>0</v>
      </c>
      <c r="AN975" s="142">
        <v>0</v>
      </c>
      <c r="AO975" s="142">
        <v>0</v>
      </c>
      <c r="AP975" s="142">
        <v>0</v>
      </c>
      <c r="AQ975" s="142">
        <v>0</v>
      </c>
      <c r="AR975" s="142">
        <v>0</v>
      </c>
      <c r="AS975" s="142">
        <v>0</v>
      </c>
      <c r="AT975" s="142">
        <v>2.5</v>
      </c>
      <c r="AU975" s="142">
        <v>0</v>
      </c>
      <c r="AV975" s="142">
        <v>0</v>
      </c>
      <c r="AW975" s="142">
        <v>9</v>
      </c>
      <c r="AX975" s="142">
        <v>0</v>
      </c>
      <c r="AY975" s="142">
        <v>0</v>
      </c>
      <c r="AZ975" s="142">
        <v>0</v>
      </c>
      <c r="BA975" s="142">
        <v>0</v>
      </c>
      <c r="BB975" s="142">
        <v>0</v>
      </c>
      <c r="BC975" s="142">
        <v>0</v>
      </c>
      <c r="BD975" s="142">
        <v>0</v>
      </c>
      <c r="BE975" s="142">
        <v>6</v>
      </c>
      <c r="BF975" s="142">
        <v>0</v>
      </c>
      <c r="BG975" s="142">
        <v>0</v>
      </c>
      <c r="BH975" s="142">
        <v>0</v>
      </c>
      <c r="BI975" s="142">
        <v>0</v>
      </c>
      <c r="BJ975" s="142">
        <v>0</v>
      </c>
      <c r="BK975" s="142">
        <v>0</v>
      </c>
      <c r="BL975" s="142">
        <v>0</v>
      </c>
      <c r="BM975" s="142">
        <v>0</v>
      </c>
      <c r="BN975" s="142">
        <v>2.08</v>
      </c>
      <c r="BO975" s="142">
        <v>3.12</v>
      </c>
      <c r="BP975" s="142">
        <v>0</v>
      </c>
      <c r="BQ975" s="142">
        <v>0</v>
      </c>
      <c r="BR975" s="142">
        <v>0</v>
      </c>
      <c r="BS975" s="142">
        <v>0</v>
      </c>
      <c r="BT975" s="142">
        <v>5.2</v>
      </c>
      <c r="BU975" s="142">
        <v>5.5</v>
      </c>
      <c r="BV975" s="142">
        <v>0</v>
      </c>
      <c r="BW975" s="142">
        <v>0</v>
      </c>
      <c r="BX975" s="142">
        <v>0</v>
      </c>
      <c r="BY975" s="142">
        <v>0</v>
      </c>
      <c r="BZ975" s="142">
        <v>0</v>
      </c>
      <c r="CA975" s="142">
        <v>0</v>
      </c>
      <c r="CB975" s="142">
        <v>0</v>
      </c>
      <c r="CC975" s="142">
        <v>0</v>
      </c>
      <c r="CD975" s="142">
        <v>0</v>
      </c>
      <c r="CE975" s="142">
        <v>0</v>
      </c>
      <c r="CF975" s="142">
        <v>0</v>
      </c>
      <c r="CG975" s="142">
        <v>0</v>
      </c>
      <c r="CH975" s="142">
        <v>0</v>
      </c>
      <c r="CI975" s="142">
        <v>4.93</v>
      </c>
      <c r="CJ975" s="142">
        <v>0</v>
      </c>
      <c r="CK975" s="142">
        <v>3.24</v>
      </c>
      <c r="CL975" s="142">
        <v>17.399999999999999</v>
      </c>
      <c r="CM975" s="142">
        <v>0</v>
      </c>
      <c r="CN975" s="142">
        <v>0</v>
      </c>
      <c r="CO975" s="142">
        <v>0</v>
      </c>
      <c r="CP975" s="142">
        <v>0</v>
      </c>
      <c r="CQ975" s="142">
        <v>5.13</v>
      </c>
      <c r="CR975" s="142">
        <v>0</v>
      </c>
      <c r="CS975" s="142">
        <v>0</v>
      </c>
      <c r="CT975" s="142">
        <v>0</v>
      </c>
      <c r="CU975" s="142">
        <v>49.14</v>
      </c>
      <c r="CV975" s="142">
        <v>49.24</v>
      </c>
      <c r="CW975" s="142">
        <v>33.549999999999997</v>
      </c>
      <c r="CX975" s="142">
        <v>0</v>
      </c>
      <c r="CY975" s="142">
        <v>6.6</v>
      </c>
      <c r="CZ975" s="142">
        <v>0</v>
      </c>
      <c r="DA975" s="142">
        <v>0</v>
      </c>
      <c r="DB975" s="142">
        <v>0</v>
      </c>
      <c r="DC975" s="142">
        <v>0</v>
      </c>
      <c r="DD975" s="142">
        <v>0</v>
      </c>
      <c r="DE975" s="142">
        <v>0</v>
      </c>
      <c r="DF975" s="142">
        <v>13</v>
      </c>
      <c r="DG975" s="142">
        <v>0</v>
      </c>
      <c r="DH975" s="142">
        <v>0</v>
      </c>
      <c r="DI975" s="142">
        <v>0</v>
      </c>
      <c r="DJ975" s="142">
        <v>6.5</v>
      </c>
      <c r="DK975" s="142">
        <v>0</v>
      </c>
      <c r="DL975" s="142">
        <v>0</v>
      </c>
      <c r="DM975" s="142">
        <v>0</v>
      </c>
      <c r="DN975" s="142">
        <v>0</v>
      </c>
      <c r="DO975" s="142">
        <v>0</v>
      </c>
      <c r="DP975" s="142">
        <v>0</v>
      </c>
      <c r="DQ975" s="142">
        <v>0</v>
      </c>
      <c r="DR975" s="142">
        <v>6.6150000000000002</v>
      </c>
      <c r="DS975" s="142">
        <v>0</v>
      </c>
      <c r="DT975" s="142">
        <v>0</v>
      </c>
      <c r="DU975" s="142">
        <v>0</v>
      </c>
      <c r="DV975" s="142">
        <v>0</v>
      </c>
      <c r="DW975" s="142">
        <v>13.32</v>
      </c>
      <c r="DX975" s="142">
        <v>0</v>
      </c>
      <c r="DY975" s="142">
        <v>6.66</v>
      </c>
      <c r="DZ975" s="142">
        <v>6.66</v>
      </c>
      <c r="EA975" s="142">
        <v>0</v>
      </c>
      <c r="EB975" s="142">
        <v>0</v>
      </c>
      <c r="EC975" s="142">
        <v>0</v>
      </c>
      <c r="ED975" s="142">
        <v>0</v>
      </c>
      <c r="EE975" s="142">
        <v>0</v>
      </c>
      <c r="EF975" s="142">
        <v>0</v>
      </c>
      <c r="EG975" s="142">
        <v>0</v>
      </c>
      <c r="EH975" s="142">
        <v>0</v>
      </c>
      <c r="EI975" s="142">
        <v>0</v>
      </c>
      <c r="EJ975" s="142">
        <v>19.8</v>
      </c>
      <c r="EK975" s="142">
        <v>0</v>
      </c>
      <c r="EL975" s="142">
        <v>19.84</v>
      </c>
      <c r="EM975" s="142">
        <v>26.4</v>
      </c>
      <c r="EN975" s="142">
        <v>0</v>
      </c>
      <c r="EO975" s="142">
        <v>0</v>
      </c>
      <c r="EP975" s="142">
        <v>8.7149999999999999</v>
      </c>
      <c r="EQ975" s="142">
        <v>6.63</v>
      </c>
      <c r="ER975" s="142">
        <v>0</v>
      </c>
      <c r="ES975" s="142">
        <v>4.9800000000000004</v>
      </c>
      <c r="ET975" s="142">
        <v>0</v>
      </c>
      <c r="EU975" s="142">
        <v>8.14</v>
      </c>
      <c r="EV975" s="142">
        <v>14.9</v>
      </c>
      <c r="EW975" s="142">
        <v>3.52</v>
      </c>
      <c r="EX975" s="142">
        <v>0</v>
      </c>
      <c r="EY975" s="142">
        <v>0</v>
      </c>
      <c r="EZ975" s="142">
        <v>21.954999999999998</v>
      </c>
      <c r="FA975" s="142">
        <v>0</v>
      </c>
      <c r="FB975">
        <v>9.9600000000000009</v>
      </c>
      <c r="FC975">
        <v>6.6</v>
      </c>
      <c r="FD975">
        <v>0</v>
      </c>
      <c r="FE975">
        <v>0</v>
      </c>
      <c r="FF975">
        <v>0</v>
      </c>
      <c r="FG975">
        <v>5.6</v>
      </c>
      <c r="FH975">
        <v>73.525000000000006</v>
      </c>
      <c r="FI975">
        <v>0</v>
      </c>
      <c r="FJ975">
        <v>0</v>
      </c>
      <c r="FK975">
        <v>0</v>
      </c>
    </row>
    <row r="976" spans="1:167">
      <c r="A976">
        <v>3279</v>
      </c>
      <c r="B976" t="s">
        <v>9</v>
      </c>
      <c r="C976" s="143">
        <f t="shared" si="18"/>
        <v>209.32</v>
      </c>
      <c r="D976" s="142">
        <v>0</v>
      </c>
      <c r="E976" s="142">
        <v>0</v>
      </c>
      <c r="F976" s="142">
        <v>3.15</v>
      </c>
      <c r="G976" s="142">
        <v>0</v>
      </c>
      <c r="H976" s="142">
        <v>1.52</v>
      </c>
      <c r="I976" s="142">
        <v>5</v>
      </c>
      <c r="J976" s="142">
        <v>0</v>
      </c>
      <c r="K976" s="142">
        <v>0</v>
      </c>
      <c r="L976" s="142">
        <v>0</v>
      </c>
      <c r="M976" s="142">
        <v>0</v>
      </c>
      <c r="N976" s="142">
        <v>0</v>
      </c>
      <c r="O976" s="142">
        <v>0</v>
      </c>
      <c r="P976" s="142">
        <v>0</v>
      </c>
      <c r="Q976" s="142">
        <v>0</v>
      </c>
      <c r="R976" s="142">
        <v>5</v>
      </c>
      <c r="S976" s="142">
        <v>0</v>
      </c>
      <c r="T976" s="142">
        <v>0</v>
      </c>
      <c r="U976" s="142">
        <v>0</v>
      </c>
      <c r="V976" s="142">
        <v>0</v>
      </c>
      <c r="W976" s="142">
        <v>4</v>
      </c>
      <c r="X976" s="142">
        <v>0</v>
      </c>
      <c r="Y976" s="142">
        <v>0</v>
      </c>
      <c r="Z976" s="142">
        <v>0</v>
      </c>
      <c r="AA976" s="142">
        <v>11.8</v>
      </c>
      <c r="AB976" s="142">
        <v>0</v>
      </c>
      <c r="AC976" s="142">
        <v>0</v>
      </c>
      <c r="AD976" s="142">
        <v>0</v>
      </c>
      <c r="AE976" s="142">
        <v>0</v>
      </c>
      <c r="AF976" s="142">
        <v>6</v>
      </c>
      <c r="AG976" s="142">
        <v>0</v>
      </c>
      <c r="AH976" s="142">
        <v>0</v>
      </c>
      <c r="AI976" s="142">
        <v>0</v>
      </c>
      <c r="AJ976" s="142">
        <v>0</v>
      </c>
      <c r="AK976" s="142">
        <v>0</v>
      </c>
      <c r="AL976" s="142">
        <v>0</v>
      </c>
      <c r="AM976" s="142">
        <v>0</v>
      </c>
      <c r="AN976" s="142">
        <v>0</v>
      </c>
      <c r="AO976" s="142">
        <v>0</v>
      </c>
      <c r="AP976" s="142">
        <v>3</v>
      </c>
      <c r="AQ976" s="142">
        <v>4</v>
      </c>
      <c r="AR976" s="142">
        <v>0</v>
      </c>
      <c r="AS976" s="142">
        <v>0</v>
      </c>
      <c r="AT976" s="142">
        <v>0</v>
      </c>
      <c r="AU976" s="142">
        <v>0</v>
      </c>
      <c r="AV976" s="142">
        <v>0</v>
      </c>
      <c r="AW976" s="142">
        <v>0</v>
      </c>
      <c r="AX976" s="142">
        <v>0</v>
      </c>
      <c r="AY976" s="142">
        <v>0</v>
      </c>
      <c r="AZ976" s="142">
        <v>0</v>
      </c>
      <c r="BA976" s="142">
        <v>0</v>
      </c>
      <c r="BB976" s="142">
        <v>3.25</v>
      </c>
      <c r="BC976" s="142">
        <v>0</v>
      </c>
      <c r="BD976" s="142">
        <v>16</v>
      </c>
      <c r="BE976" s="142">
        <v>0</v>
      </c>
      <c r="BF976" s="142">
        <v>0</v>
      </c>
      <c r="BG976" s="142">
        <v>0</v>
      </c>
      <c r="BH976" s="142">
        <v>0</v>
      </c>
      <c r="BI976" s="142">
        <v>0</v>
      </c>
      <c r="BJ976" s="142">
        <v>3</v>
      </c>
      <c r="BK976" s="142">
        <v>0</v>
      </c>
      <c r="BL976" s="142">
        <v>0</v>
      </c>
      <c r="BM976" s="142">
        <v>0</v>
      </c>
      <c r="BN976" s="142">
        <v>0</v>
      </c>
      <c r="BO976" s="142">
        <v>0</v>
      </c>
      <c r="BP976" s="142">
        <v>0</v>
      </c>
      <c r="BQ976" s="142">
        <v>0</v>
      </c>
      <c r="BR976" s="142">
        <v>0</v>
      </c>
      <c r="BS976" s="142">
        <v>5.2</v>
      </c>
      <c r="BT976" s="142">
        <v>0</v>
      </c>
      <c r="BU976" s="142">
        <v>2.5499999999999998</v>
      </c>
      <c r="BV976" s="142">
        <v>0</v>
      </c>
      <c r="BW976" s="142">
        <v>0</v>
      </c>
      <c r="BX976" s="142">
        <v>5</v>
      </c>
      <c r="BY976" s="142">
        <v>0</v>
      </c>
      <c r="BZ976" s="142">
        <v>0</v>
      </c>
      <c r="CA976" s="142">
        <v>0</v>
      </c>
      <c r="CB976" s="142">
        <v>0</v>
      </c>
      <c r="CC976" s="142">
        <v>5</v>
      </c>
      <c r="CD976" s="142">
        <v>0</v>
      </c>
      <c r="CE976" s="142">
        <v>0</v>
      </c>
      <c r="CF976" s="142">
        <v>5.72</v>
      </c>
      <c r="CG976" s="142">
        <v>0</v>
      </c>
      <c r="CH976" s="142">
        <v>0</v>
      </c>
      <c r="CI976" s="142">
        <v>0</v>
      </c>
      <c r="CJ976" s="142">
        <v>0</v>
      </c>
      <c r="CK976" s="142">
        <v>4.05</v>
      </c>
      <c r="CL976" s="142">
        <v>0</v>
      </c>
      <c r="CM976" s="142">
        <v>0</v>
      </c>
      <c r="CN976" s="142">
        <v>5.4</v>
      </c>
      <c r="CO976" s="142">
        <v>0</v>
      </c>
      <c r="CP976" s="142">
        <v>0</v>
      </c>
      <c r="CQ976" s="142">
        <v>0</v>
      </c>
      <c r="CR976" s="142">
        <v>0</v>
      </c>
      <c r="CS976" s="142">
        <v>0</v>
      </c>
      <c r="CT976" s="142">
        <v>0</v>
      </c>
      <c r="CU976" s="142">
        <v>0</v>
      </c>
      <c r="CV976" s="142">
        <v>0</v>
      </c>
      <c r="CW976" s="142">
        <v>0</v>
      </c>
      <c r="CX976" s="142">
        <v>0</v>
      </c>
      <c r="CY976" s="142">
        <v>0</v>
      </c>
      <c r="CZ976" s="142">
        <v>0</v>
      </c>
      <c r="DA976" s="142">
        <v>0</v>
      </c>
      <c r="DB976" s="142">
        <v>0</v>
      </c>
      <c r="DC976" s="142">
        <v>16.23</v>
      </c>
      <c r="DD976" s="142">
        <v>0</v>
      </c>
      <c r="DE976" s="142">
        <v>0</v>
      </c>
      <c r="DF976" s="142">
        <v>0</v>
      </c>
      <c r="DG976" s="142">
        <v>0</v>
      </c>
      <c r="DH976" s="142">
        <v>0</v>
      </c>
      <c r="DI976" s="142">
        <v>0</v>
      </c>
      <c r="DJ976" s="142">
        <v>0</v>
      </c>
      <c r="DK976" s="142">
        <v>0</v>
      </c>
      <c r="DL976" s="142">
        <v>13.23</v>
      </c>
      <c r="DM976" s="142">
        <v>0</v>
      </c>
      <c r="DN976" s="142">
        <v>0</v>
      </c>
      <c r="DO976" s="142">
        <v>0</v>
      </c>
      <c r="DP976" s="142">
        <v>0</v>
      </c>
      <c r="DQ976" s="142">
        <v>0</v>
      </c>
      <c r="DR976" s="142">
        <v>0</v>
      </c>
      <c r="DS976" s="142">
        <v>0</v>
      </c>
      <c r="DT976" s="142">
        <v>0</v>
      </c>
      <c r="DU976" s="142">
        <v>0</v>
      </c>
      <c r="DV976" s="142">
        <v>0</v>
      </c>
      <c r="DW976" s="142">
        <v>0</v>
      </c>
      <c r="DX976" s="142">
        <v>0</v>
      </c>
      <c r="DY976" s="142">
        <v>0</v>
      </c>
      <c r="DZ976" s="142">
        <v>0</v>
      </c>
      <c r="EA976" s="142">
        <v>6.66</v>
      </c>
      <c r="EB976" s="142">
        <v>6.66</v>
      </c>
      <c r="EC976" s="142">
        <v>0</v>
      </c>
      <c r="ED976" s="142">
        <v>6.56</v>
      </c>
      <c r="EE976" s="142">
        <v>13.32</v>
      </c>
      <c r="EF976" s="142">
        <v>0</v>
      </c>
      <c r="EG976" s="142">
        <v>6.66</v>
      </c>
      <c r="EH976" s="142">
        <v>0</v>
      </c>
      <c r="EI976" s="142">
        <v>0</v>
      </c>
      <c r="EJ976" s="142">
        <v>0</v>
      </c>
      <c r="EK976" s="142">
        <v>19.8</v>
      </c>
      <c r="EL976" s="142">
        <v>0</v>
      </c>
      <c r="EM976" s="142">
        <v>0</v>
      </c>
      <c r="EN976" s="142">
        <v>0</v>
      </c>
      <c r="EO976" s="142">
        <v>0</v>
      </c>
      <c r="EP976" s="142">
        <v>8.3000000000000007</v>
      </c>
      <c r="EQ976" s="142">
        <v>0</v>
      </c>
      <c r="ER976" s="142">
        <v>0</v>
      </c>
      <c r="ES976" s="142">
        <v>0</v>
      </c>
      <c r="ET976" s="142">
        <v>0</v>
      </c>
      <c r="EU976" s="142">
        <v>0</v>
      </c>
      <c r="EV976" s="142">
        <v>13.26</v>
      </c>
      <c r="EW976" s="142">
        <v>0</v>
      </c>
      <c r="EX976" s="142">
        <v>0</v>
      </c>
      <c r="EY976" s="142">
        <v>0</v>
      </c>
      <c r="EZ976" s="142">
        <v>0</v>
      </c>
      <c r="FA976" s="142">
        <v>0</v>
      </c>
      <c r="FB976">
        <v>14.08</v>
      </c>
      <c r="FC976">
        <v>6.6</v>
      </c>
      <c r="FD976">
        <v>0</v>
      </c>
      <c r="FE976">
        <v>8.01</v>
      </c>
      <c r="FF976">
        <v>0</v>
      </c>
      <c r="FG976">
        <v>0</v>
      </c>
      <c r="FH976">
        <v>0</v>
      </c>
      <c r="FI976">
        <v>0</v>
      </c>
      <c r="FJ976">
        <v>0</v>
      </c>
      <c r="FK976">
        <v>0</v>
      </c>
    </row>
    <row r="977" spans="1:167">
      <c r="A977">
        <v>3280</v>
      </c>
      <c r="B977" t="s">
        <v>9</v>
      </c>
      <c r="C977" s="143">
        <f t="shared" si="18"/>
        <v>17766.843000000001</v>
      </c>
      <c r="D977" s="142">
        <v>40.700000000000003</v>
      </c>
      <c r="E977" s="142">
        <v>30.72</v>
      </c>
      <c r="F977" s="142">
        <v>88.194999999999993</v>
      </c>
      <c r="G977" s="142">
        <v>79.644000000000005</v>
      </c>
      <c r="H977" s="142">
        <v>80.849999999999994</v>
      </c>
      <c r="I977" s="142">
        <v>155.62799999999999</v>
      </c>
      <c r="J977" s="142">
        <v>48.984999999999999</v>
      </c>
      <c r="K977" s="142">
        <v>51.323999999999998</v>
      </c>
      <c r="L977" s="142">
        <v>135.655</v>
      </c>
      <c r="M977" s="142">
        <v>22.152000000000001</v>
      </c>
      <c r="N977" s="142">
        <v>26.277999999999999</v>
      </c>
      <c r="O977" s="142">
        <v>22.074999999999999</v>
      </c>
      <c r="P977" s="142">
        <v>23.2</v>
      </c>
      <c r="Q977" s="142">
        <v>61.679000000000002</v>
      </c>
      <c r="R977" s="142">
        <v>56.89</v>
      </c>
      <c r="S977" s="142">
        <v>57.42</v>
      </c>
      <c r="T977" s="142">
        <v>69.45</v>
      </c>
      <c r="U977" s="142">
        <v>178.1</v>
      </c>
      <c r="V977" s="142">
        <v>128.17500000000001</v>
      </c>
      <c r="W977" s="142">
        <v>127.795</v>
      </c>
      <c r="X977" s="142">
        <v>153.465</v>
      </c>
      <c r="Y977" s="142">
        <v>60.65</v>
      </c>
      <c r="Z977" s="142">
        <v>57.83</v>
      </c>
      <c r="AA977" s="142">
        <v>81.817999999999998</v>
      </c>
      <c r="AB977" s="142">
        <v>34.92</v>
      </c>
      <c r="AC977" s="142">
        <v>85.25</v>
      </c>
      <c r="AD977" s="142">
        <v>87.92</v>
      </c>
      <c r="AE977" s="142">
        <v>34.81</v>
      </c>
      <c r="AF977" s="142">
        <v>29.1</v>
      </c>
      <c r="AG977" s="142">
        <v>28.2</v>
      </c>
      <c r="AH977" s="142">
        <v>60.89</v>
      </c>
      <c r="AI977" s="142">
        <v>79.712000000000003</v>
      </c>
      <c r="AJ977" s="142">
        <v>37.75</v>
      </c>
      <c r="AK977" s="142">
        <v>38.520000000000003</v>
      </c>
      <c r="AL977" s="142">
        <v>39.65</v>
      </c>
      <c r="AM977" s="142">
        <v>83.17</v>
      </c>
      <c r="AN977" s="142">
        <v>48.27</v>
      </c>
      <c r="AO977" s="142">
        <v>37.68</v>
      </c>
      <c r="AP977" s="142">
        <v>47.22</v>
      </c>
      <c r="AQ977" s="142">
        <v>39.76</v>
      </c>
      <c r="AR977" s="142">
        <v>47</v>
      </c>
      <c r="AS977" s="142">
        <v>52.6</v>
      </c>
      <c r="AT977" s="142">
        <v>94.328000000000003</v>
      </c>
      <c r="AU977" s="142">
        <v>51.32</v>
      </c>
      <c r="AV977" s="142">
        <v>134.77000000000001</v>
      </c>
      <c r="AW977" s="142">
        <v>83.85</v>
      </c>
      <c r="AX977" s="142">
        <v>147.46</v>
      </c>
      <c r="AY977" s="142">
        <v>44.655000000000001</v>
      </c>
      <c r="AZ977" s="142">
        <v>41.5</v>
      </c>
      <c r="BA977" s="142">
        <v>75.75</v>
      </c>
      <c r="BB977" s="142">
        <v>32.5</v>
      </c>
      <c r="BC977" s="142">
        <v>36</v>
      </c>
      <c r="BD977" s="142">
        <v>15.56</v>
      </c>
      <c r="BE977" s="142">
        <v>98.7</v>
      </c>
      <c r="BF977" s="142">
        <v>29.05</v>
      </c>
      <c r="BG977" s="142">
        <v>25.44</v>
      </c>
      <c r="BH977" s="142">
        <v>7</v>
      </c>
      <c r="BI977" s="142">
        <v>109.9</v>
      </c>
      <c r="BJ977" s="142">
        <v>17.03</v>
      </c>
      <c r="BK977" s="142">
        <v>7.5</v>
      </c>
      <c r="BL977" s="142">
        <v>2.04</v>
      </c>
      <c r="BM977" s="142">
        <v>60.38</v>
      </c>
      <c r="BN977" s="142">
        <v>54.32</v>
      </c>
      <c r="BO977" s="142">
        <v>43.98</v>
      </c>
      <c r="BP977" s="142">
        <v>26.49</v>
      </c>
      <c r="BQ977" s="142">
        <v>10.08</v>
      </c>
      <c r="BR977" s="142">
        <v>38.450000000000003</v>
      </c>
      <c r="BS977" s="142">
        <v>41</v>
      </c>
      <c r="BT977" s="142">
        <v>15.82</v>
      </c>
      <c r="BU977" s="142">
        <v>36.39</v>
      </c>
      <c r="BV977" s="142">
        <v>36.93</v>
      </c>
      <c r="BW977" s="142">
        <v>64.394999999999996</v>
      </c>
      <c r="BX977" s="142">
        <v>37.049999999999997</v>
      </c>
      <c r="BY977" s="142">
        <v>105.16</v>
      </c>
      <c r="BZ977" s="142">
        <v>152.84</v>
      </c>
      <c r="CA977" s="142">
        <v>28.62</v>
      </c>
      <c r="CB977" s="142">
        <v>69.08</v>
      </c>
      <c r="CC977" s="142">
        <v>56.22</v>
      </c>
      <c r="CD977" s="142">
        <v>60.255000000000003</v>
      </c>
      <c r="CE977" s="142">
        <v>83.99</v>
      </c>
      <c r="CF977" s="142">
        <v>64.58</v>
      </c>
      <c r="CG977" s="142">
        <v>117.12</v>
      </c>
      <c r="CH977" s="142">
        <v>107.71</v>
      </c>
      <c r="CI977" s="142">
        <v>191.73</v>
      </c>
      <c r="CJ977" s="142">
        <v>189.42</v>
      </c>
      <c r="CK977" s="142">
        <v>66.569999999999993</v>
      </c>
      <c r="CL977" s="142">
        <v>127.905</v>
      </c>
      <c r="CM977" s="142">
        <v>99.51</v>
      </c>
      <c r="CN977" s="142">
        <v>177.42</v>
      </c>
      <c r="CO977" s="142">
        <v>106.495</v>
      </c>
      <c r="CP977" s="142">
        <v>59.58</v>
      </c>
      <c r="CQ977" s="142">
        <v>90.79</v>
      </c>
      <c r="CR977" s="142">
        <v>103.38500000000001</v>
      </c>
      <c r="CS977" s="142">
        <v>152.66499999999999</v>
      </c>
      <c r="CT977" s="142">
        <v>182.10499999999999</v>
      </c>
      <c r="CU977" s="142">
        <v>108.28</v>
      </c>
      <c r="CV977" s="142">
        <v>121.65</v>
      </c>
      <c r="CW977" s="142">
        <v>266.495</v>
      </c>
      <c r="CX977" s="142">
        <v>159.06</v>
      </c>
      <c r="CY977" s="142">
        <v>199.66</v>
      </c>
      <c r="CZ977" s="142">
        <v>158.74</v>
      </c>
      <c r="DA977" s="142">
        <v>198.505</v>
      </c>
      <c r="DB977" s="142">
        <v>107.825</v>
      </c>
      <c r="DC977" s="142">
        <v>78.765000000000001</v>
      </c>
      <c r="DD977" s="142">
        <v>183.905</v>
      </c>
      <c r="DE977" s="142">
        <v>191.43</v>
      </c>
      <c r="DF977" s="142">
        <v>112.51</v>
      </c>
      <c r="DG977" s="142">
        <v>224.60499999999999</v>
      </c>
      <c r="DH977" s="142">
        <v>95.7</v>
      </c>
      <c r="DI977" s="142">
        <v>376.07499999999999</v>
      </c>
      <c r="DJ977" s="142">
        <v>232.89</v>
      </c>
      <c r="DK977" s="142">
        <v>111.35</v>
      </c>
      <c r="DL977" s="142">
        <v>88.54</v>
      </c>
      <c r="DM977" s="142">
        <v>60.3</v>
      </c>
      <c r="DN977" s="142">
        <v>255.85</v>
      </c>
      <c r="DO977" s="142">
        <v>67.52</v>
      </c>
      <c r="DP977" s="142">
        <v>208.11500000000001</v>
      </c>
      <c r="DQ977" s="142">
        <v>256.63499999999999</v>
      </c>
      <c r="DR977" s="142">
        <v>162.55000000000001</v>
      </c>
      <c r="DS977" s="142">
        <v>243.68</v>
      </c>
      <c r="DT977" s="142">
        <v>103.61499999999999</v>
      </c>
      <c r="DU977" s="142">
        <v>126.14</v>
      </c>
      <c r="DV977" s="142">
        <v>187.63499999999999</v>
      </c>
      <c r="DW977" s="142">
        <v>179.405</v>
      </c>
      <c r="DX977" s="142">
        <v>105.8</v>
      </c>
      <c r="DY977" s="142">
        <v>130.91</v>
      </c>
      <c r="DZ977" s="142">
        <v>149.965</v>
      </c>
      <c r="EA977" s="142">
        <v>161.66</v>
      </c>
      <c r="EB977" s="142">
        <v>276.53500000000003</v>
      </c>
      <c r="EC977" s="142">
        <v>140.22</v>
      </c>
      <c r="ED977" s="142">
        <v>162.77000000000001</v>
      </c>
      <c r="EE977" s="142">
        <v>208.78</v>
      </c>
      <c r="EF977" s="142">
        <v>54.57</v>
      </c>
      <c r="EG977" s="142">
        <v>227.26</v>
      </c>
      <c r="EH977" s="142">
        <v>157.82</v>
      </c>
      <c r="EI977" s="142">
        <v>94.46</v>
      </c>
      <c r="EJ977" s="142">
        <v>230.39</v>
      </c>
      <c r="EK977" s="142">
        <v>162.79499999999999</v>
      </c>
      <c r="EL977" s="142">
        <v>196.905</v>
      </c>
      <c r="EM977" s="142">
        <v>143.19</v>
      </c>
      <c r="EN977" s="142">
        <v>262.85500000000002</v>
      </c>
      <c r="EO977" s="142">
        <v>372.755</v>
      </c>
      <c r="EP977" s="142">
        <v>319.745</v>
      </c>
      <c r="EQ977" s="142">
        <v>309.17500000000001</v>
      </c>
      <c r="ER977" s="142">
        <v>146.49</v>
      </c>
      <c r="ES977" s="142">
        <v>276.45</v>
      </c>
      <c r="ET977" s="142">
        <v>158.74</v>
      </c>
      <c r="EU977" s="142">
        <v>123.23</v>
      </c>
      <c r="EV977" s="142">
        <v>288.26</v>
      </c>
      <c r="EW977" s="142">
        <v>201.89500000000001</v>
      </c>
      <c r="EX977" s="142">
        <v>314.41500000000002</v>
      </c>
      <c r="EY977" s="142">
        <v>213.345</v>
      </c>
      <c r="EZ977" s="142">
        <v>235.34</v>
      </c>
      <c r="FA977" s="142">
        <v>408.8</v>
      </c>
      <c r="FB977">
        <v>170.505</v>
      </c>
      <c r="FC977">
        <v>395.49</v>
      </c>
      <c r="FD977">
        <v>133.4</v>
      </c>
      <c r="FE977">
        <v>166.08500000000001</v>
      </c>
      <c r="FF977">
        <v>138.12</v>
      </c>
      <c r="FG977">
        <v>137.94999999999999</v>
      </c>
      <c r="FH977">
        <v>198.8</v>
      </c>
      <c r="FI977">
        <v>194.2</v>
      </c>
      <c r="FJ977">
        <v>186.84</v>
      </c>
      <c r="FK977">
        <v>16.329999999999998</v>
      </c>
    </row>
    <row r="978" spans="1:167">
      <c r="A978">
        <v>3281</v>
      </c>
      <c r="B978" t="s">
        <v>9</v>
      </c>
      <c r="C978" s="143">
        <f t="shared" si="18"/>
        <v>2115.598</v>
      </c>
      <c r="D978" s="142">
        <v>2.88</v>
      </c>
      <c r="E978" s="142">
        <v>11.3</v>
      </c>
      <c r="F978" s="142">
        <v>9.14</v>
      </c>
      <c r="G978" s="142">
        <v>9.31</v>
      </c>
      <c r="H978" s="142">
        <v>4.09</v>
      </c>
      <c r="I978" s="142">
        <v>8.08</v>
      </c>
      <c r="J978" s="142">
        <v>9.89</v>
      </c>
      <c r="K978" s="142">
        <v>11.664999999999999</v>
      </c>
      <c r="L978" s="142">
        <v>38.317999999999998</v>
      </c>
      <c r="M978" s="142">
        <v>4.92</v>
      </c>
      <c r="N978" s="142">
        <v>1.71</v>
      </c>
      <c r="O978" s="142">
        <v>0</v>
      </c>
      <c r="P978" s="142">
        <v>4.9950000000000001</v>
      </c>
      <c r="Q978" s="142">
        <v>6.5</v>
      </c>
      <c r="R978" s="142">
        <v>0</v>
      </c>
      <c r="S978" s="142">
        <v>4</v>
      </c>
      <c r="T978" s="142">
        <v>10.39</v>
      </c>
      <c r="U978" s="142">
        <v>30.41</v>
      </c>
      <c r="V978" s="142">
        <v>15.39</v>
      </c>
      <c r="W978" s="142">
        <v>4</v>
      </c>
      <c r="X978" s="142">
        <v>13.04</v>
      </c>
      <c r="Y978" s="142">
        <v>2</v>
      </c>
      <c r="Z978" s="142">
        <v>13</v>
      </c>
      <c r="AA978" s="142">
        <v>27.5</v>
      </c>
      <c r="AB978" s="142">
        <v>0</v>
      </c>
      <c r="AC978" s="142">
        <v>12</v>
      </c>
      <c r="AD978" s="142">
        <v>16.2</v>
      </c>
      <c r="AE978" s="142">
        <v>0</v>
      </c>
      <c r="AF978" s="142">
        <v>0</v>
      </c>
      <c r="AG978" s="142">
        <v>14.95</v>
      </c>
      <c r="AH978" s="142">
        <v>0</v>
      </c>
      <c r="AI978" s="142">
        <v>1.56</v>
      </c>
      <c r="AJ978" s="142">
        <v>7.75</v>
      </c>
      <c r="AK978" s="142">
        <v>18.399999999999999</v>
      </c>
      <c r="AL978" s="142">
        <v>5</v>
      </c>
      <c r="AM978" s="142">
        <v>4</v>
      </c>
      <c r="AN978" s="142">
        <v>0</v>
      </c>
      <c r="AO978" s="142">
        <v>5</v>
      </c>
      <c r="AP978" s="142">
        <v>2</v>
      </c>
      <c r="AQ978" s="142">
        <v>10.34</v>
      </c>
      <c r="AR978" s="142">
        <v>0</v>
      </c>
      <c r="AS978" s="142">
        <v>0</v>
      </c>
      <c r="AT978" s="142">
        <v>10</v>
      </c>
      <c r="AU978" s="142">
        <v>5</v>
      </c>
      <c r="AV978" s="142">
        <v>8.75</v>
      </c>
      <c r="AW978" s="142">
        <v>2.5</v>
      </c>
      <c r="AX978" s="142">
        <v>7</v>
      </c>
      <c r="AY978" s="142">
        <v>5</v>
      </c>
      <c r="AZ978" s="142">
        <v>3</v>
      </c>
      <c r="BA978" s="142">
        <v>4.5</v>
      </c>
      <c r="BB978" s="142">
        <v>4</v>
      </c>
      <c r="BC978" s="142">
        <v>28</v>
      </c>
      <c r="BD978" s="142">
        <v>3</v>
      </c>
      <c r="BE978" s="142">
        <v>3.5</v>
      </c>
      <c r="BF978" s="142">
        <v>0</v>
      </c>
      <c r="BG978" s="142">
        <v>0</v>
      </c>
      <c r="BH978" s="142">
        <v>4.5</v>
      </c>
      <c r="BI978" s="142">
        <v>6</v>
      </c>
      <c r="BJ978" s="142">
        <v>0</v>
      </c>
      <c r="BK978" s="142">
        <v>2</v>
      </c>
      <c r="BL978" s="142">
        <v>0</v>
      </c>
      <c r="BM978" s="142">
        <v>8.26</v>
      </c>
      <c r="BN978" s="142">
        <v>8.26</v>
      </c>
      <c r="BO978" s="142">
        <v>8</v>
      </c>
      <c r="BP978" s="142">
        <v>0</v>
      </c>
      <c r="BQ978" s="142">
        <v>0</v>
      </c>
      <c r="BR978" s="142">
        <v>0</v>
      </c>
      <c r="BS978" s="142">
        <v>6</v>
      </c>
      <c r="BT978" s="142">
        <v>0</v>
      </c>
      <c r="BU978" s="142">
        <v>3.18</v>
      </c>
      <c r="BV978" s="142">
        <v>4</v>
      </c>
      <c r="BW978" s="142">
        <v>14</v>
      </c>
      <c r="BX978" s="142">
        <v>0</v>
      </c>
      <c r="BY978" s="142">
        <v>33.28</v>
      </c>
      <c r="BZ978" s="142">
        <v>0</v>
      </c>
      <c r="CA978" s="142">
        <v>18</v>
      </c>
      <c r="CB978" s="142">
        <v>0</v>
      </c>
      <c r="CC978" s="142">
        <v>0</v>
      </c>
      <c r="CD978" s="142">
        <v>0</v>
      </c>
      <c r="CE978" s="142">
        <v>5.51</v>
      </c>
      <c r="CF978" s="142">
        <v>10.94</v>
      </c>
      <c r="CG978" s="142">
        <v>0</v>
      </c>
      <c r="CH978" s="142">
        <v>9.7200000000000006</v>
      </c>
      <c r="CI978" s="142">
        <v>21.24</v>
      </c>
      <c r="CJ978" s="142">
        <v>0</v>
      </c>
      <c r="CK978" s="142">
        <v>13.2</v>
      </c>
      <c r="CL978" s="142">
        <v>13.78</v>
      </c>
      <c r="CM978" s="142">
        <v>16.5</v>
      </c>
      <c r="CN978" s="142">
        <v>10.029999999999999</v>
      </c>
      <c r="CO978" s="142">
        <v>0</v>
      </c>
      <c r="CP978" s="142">
        <v>6.6</v>
      </c>
      <c r="CQ978" s="142">
        <v>25.36</v>
      </c>
      <c r="CR978" s="142">
        <v>3.24</v>
      </c>
      <c r="CS978" s="142">
        <v>19.655000000000001</v>
      </c>
      <c r="CT978" s="142">
        <v>0</v>
      </c>
      <c r="CU978" s="142">
        <v>29.98</v>
      </c>
      <c r="CV978" s="142">
        <v>72.98</v>
      </c>
      <c r="CW978" s="142">
        <v>74.37</v>
      </c>
      <c r="CX978" s="142">
        <v>5.7</v>
      </c>
      <c r="CY978" s="142">
        <v>3.05</v>
      </c>
      <c r="CZ978" s="142">
        <v>0</v>
      </c>
      <c r="DA978" s="142">
        <v>6.3</v>
      </c>
      <c r="DB978" s="142">
        <v>36.4</v>
      </c>
      <c r="DC978" s="142">
        <v>14.515000000000001</v>
      </c>
      <c r="DD978" s="142">
        <v>11.34</v>
      </c>
      <c r="DE978" s="142">
        <v>3.3</v>
      </c>
      <c r="DF978" s="142">
        <v>51.92</v>
      </c>
      <c r="DG978" s="142">
        <v>17.774999999999999</v>
      </c>
      <c r="DH978" s="142">
        <v>6.09</v>
      </c>
      <c r="DI978" s="142">
        <v>13.215</v>
      </c>
      <c r="DJ978" s="142">
        <v>12.98</v>
      </c>
      <c r="DK978" s="142">
        <v>6.6</v>
      </c>
      <c r="DL978" s="142">
        <v>12.54</v>
      </c>
      <c r="DM978" s="142">
        <v>35.64</v>
      </c>
      <c r="DN978" s="142">
        <v>19.8</v>
      </c>
      <c r="DO978" s="142">
        <v>15.8</v>
      </c>
      <c r="DP978" s="142">
        <v>22.9</v>
      </c>
      <c r="DQ978" s="142">
        <v>4.6399999999999997</v>
      </c>
      <c r="DR978" s="142">
        <v>13.32</v>
      </c>
      <c r="DS978" s="142">
        <v>6.6</v>
      </c>
      <c r="DT978" s="142">
        <v>16.89</v>
      </c>
      <c r="DU978" s="142">
        <v>5.92</v>
      </c>
      <c r="DV978" s="142">
        <v>31.74</v>
      </c>
      <c r="DW978" s="142">
        <v>6.6</v>
      </c>
      <c r="DX978" s="142">
        <v>126</v>
      </c>
      <c r="DY978" s="142">
        <v>112.7</v>
      </c>
      <c r="DZ978" s="142">
        <v>126.46</v>
      </c>
      <c r="EA978" s="142">
        <v>16.11</v>
      </c>
      <c r="EB978" s="142">
        <v>125.96</v>
      </c>
      <c r="EC978" s="142">
        <v>0</v>
      </c>
      <c r="ED978" s="142">
        <v>0</v>
      </c>
      <c r="EE978" s="142">
        <v>9.6</v>
      </c>
      <c r="EF978" s="142">
        <v>0</v>
      </c>
      <c r="EG978" s="142">
        <v>13.06</v>
      </c>
      <c r="EH978" s="142">
        <v>23.68</v>
      </c>
      <c r="EI978" s="142">
        <v>8.14</v>
      </c>
      <c r="EJ978" s="142">
        <v>10.14</v>
      </c>
      <c r="EK978" s="142">
        <v>8.9700000000000006</v>
      </c>
      <c r="EL978" s="142">
        <v>15.54</v>
      </c>
      <c r="EM978" s="142">
        <v>0</v>
      </c>
      <c r="EN978" s="142">
        <v>10.375</v>
      </c>
      <c r="EO978" s="142">
        <v>17.739999999999998</v>
      </c>
      <c r="EP978" s="142">
        <v>34.880000000000003</v>
      </c>
      <c r="EQ978" s="142">
        <v>62.045000000000002</v>
      </c>
      <c r="ER978" s="142">
        <v>0</v>
      </c>
      <c r="ES978" s="142">
        <v>21.82</v>
      </c>
      <c r="ET978" s="142">
        <v>13.84</v>
      </c>
      <c r="EU978" s="142">
        <v>26.05</v>
      </c>
      <c r="EV978" s="142">
        <v>0</v>
      </c>
      <c r="EW978" s="142">
        <v>16.96</v>
      </c>
      <c r="EX978" s="142">
        <v>29.77</v>
      </c>
      <c r="EY978" s="142">
        <v>15.87</v>
      </c>
      <c r="EZ978" s="142">
        <v>7.92</v>
      </c>
      <c r="FA978" s="142">
        <v>7.83</v>
      </c>
      <c r="FB978">
        <v>6.6</v>
      </c>
      <c r="FC978">
        <v>16.559999999999999</v>
      </c>
      <c r="FD978">
        <v>0</v>
      </c>
      <c r="FE978">
        <v>17.8</v>
      </c>
      <c r="FF978">
        <v>78.180000000000007</v>
      </c>
      <c r="FG978">
        <v>29.61</v>
      </c>
      <c r="FH978">
        <v>26.52</v>
      </c>
      <c r="FI978">
        <v>31.24</v>
      </c>
      <c r="FJ978">
        <v>6.6</v>
      </c>
      <c r="FK978">
        <v>0</v>
      </c>
    </row>
    <row r="979" spans="1:167">
      <c r="A979">
        <v>3282</v>
      </c>
      <c r="B979" t="s">
        <v>9</v>
      </c>
      <c r="C979" s="143">
        <f t="shared" si="18"/>
        <v>1831.0589999999997</v>
      </c>
      <c r="D979" s="142">
        <v>2.1</v>
      </c>
      <c r="E979" s="142">
        <v>12.68</v>
      </c>
      <c r="F979" s="142">
        <v>3.0550000000000002</v>
      </c>
      <c r="G979" s="142">
        <v>6.08</v>
      </c>
      <c r="H979" s="142">
        <v>0</v>
      </c>
      <c r="I979" s="142">
        <v>20.852</v>
      </c>
      <c r="J979" s="142">
        <v>8.08</v>
      </c>
      <c r="K979" s="142">
        <v>12.606999999999999</v>
      </c>
      <c r="L979" s="142">
        <v>22.27</v>
      </c>
      <c r="M979" s="142">
        <v>0</v>
      </c>
      <c r="N979" s="142">
        <v>8.6950000000000003</v>
      </c>
      <c r="O979" s="142">
        <v>2.0350000000000001</v>
      </c>
      <c r="P979" s="142">
        <v>0</v>
      </c>
      <c r="Q979" s="142">
        <v>6.65</v>
      </c>
      <c r="R979" s="142">
        <v>6.04</v>
      </c>
      <c r="S979" s="142">
        <v>10.029999999999999</v>
      </c>
      <c r="T979" s="142">
        <v>1.5</v>
      </c>
      <c r="U979" s="142">
        <v>16.649999999999999</v>
      </c>
      <c r="V979" s="142">
        <v>10.42</v>
      </c>
      <c r="W979" s="142">
        <v>5.0999999999999996</v>
      </c>
      <c r="X979" s="142">
        <v>18.41</v>
      </c>
      <c r="Y979" s="142">
        <v>6.92</v>
      </c>
      <c r="Z979" s="142">
        <v>1.95</v>
      </c>
      <c r="AA979" s="142">
        <v>0</v>
      </c>
      <c r="AB979" s="142">
        <v>4</v>
      </c>
      <c r="AC979" s="142">
        <v>8.91</v>
      </c>
      <c r="AD979" s="142">
        <v>14.23</v>
      </c>
      <c r="AE979" s="142">
        <v>5</v>
      </c>
      <c r="AF979" s="142">
        <v>8.5</v>
      </c>
      <c r="AG979" s="142">
        <v>10</v>
      </c>
      <c r="AH979" s="142">
        <v>0</v>
      </c>
      <c r="AI979" s="142">
        <v>2.34</v>
      </c>
      <c r="AJ979" s="142">
        <v>8</v>
      </c>
      <c r="AK979" s="142">
        <v>4</v>
      </c>
      <c r="AL979" s="142">
        <v>15</v>
      </c>
      <c r="AM979" s="142">
        <v>4.2699999999999996</v>
      </c>
      <c r="AN979" s="142">
        <v>0</v>
      </c>
      <c r="AO979" s="142">
        <v>0</v>
      </c>
      <c r="AP979" s="142">
        <v>11.87</v>
      </c>
      <c r="AQ979" s="142">
        <v>10.06</v>
      </c>
      <c r="AR979" s="142">
        <v>7.45</v>
      </c>
      <c r="AS979" s="142">
        <v>12</v>
      </c>
      <c r="AT979" s="142">
        <v>8</v>
      </c>
      <c r="AU979" s="142">
        <v>0</v>
      </c>
      <c r="AV979" s="142">
        <v>0</v>
      </c>
      <c r="AW979" s="142">
        <v>3.5</v>
      </c>
      <c r="AX979" s="142">
        <v>10</v>
      </c>
      <c r="AY979" s="142">
        <v>5</v>
      </c>
      <c r="AZ979" s="142">
        <v>0</v>
      </c>
      <c r="BA979" s="142">
        <v>0</v>
      </c>
      <c r="BB979" s="142">
        <v>5.0999999999999996</v>
      </c>
      <c r="BC979" s="142">
        <v>9</v>
      </c>
      <c r="BD979" s="142">
        <v>5</v>
      </c>
      <c r="BE979" s="142">
        <v>2</v>
      </c>
      <c r="BF979" s="142">
        <v>0</v>
      </c>
      <c r="BG979" s="142">
        <v>4.68</v>
      </c>
      <c r="BH979" s="142">
        <v>0</v>
      </c>
      <c r="BI979" s="142">
        <v>0</v>
      </c>
      <c r="BJ979" s="142">
        <v>0</v>
      </c>
      <c r="BK979" s="142">
        <v>5</v>
      </c>
      <c r="BL979" s="142">
        <v>2.6</v>
      </c>
      <c r="BM979" s="142">
        <v>10.1</v>
      </c>
      <c r="BN979" s="142">
        <v>2</v>
      </c>
      <c r="BO979" s="142">
        <v>0</v>
      </c>
      <c r="BP979" s="142">
        <v>10.5</v>
      </c>
      <c r="BQ979" s="142">
        <v>6.18</v>
      </c>
      <c r="BR979" s="142">
        <v>0</v>
      </c>
      <c r="BS979" s="142">
        <v>3</v>
      </c>
      <c r="BT979" s="142">
        <v>15.34</v>
      </c>
      <c r="BU979" s="142">
        <v>0</v>
      </c>
      <c r="BV979" s="142">
        <v>3.12</v>
      </c>
      <c r="BW979" s="142">
        <v>5.0999999999999996</v>
      </c>
      <c r="BX979" s="142">
        <v>0</v>
      </c>
      <c r="BY979" s="142">
        <v>4.08</v>
      </c>
      <c r="BZ979" s="142">
        <v>10.7</v>
      </c>
      <c r="CA979" s="142">
        <v>4.68</v>
      </c>
      <c r="CB979" s="142">
        <v>10.66</v>
      </c>
      <c r="CC979" s="142">
        <v>0</v>
      </c>
      <c r="CD979" s="142">
        <v>3.24</v>
      </c>
      <c r="CE979" s="142">
        <v>0</v>
      </c>
      <c r="CF979" s="142">
        <v>5</v>
      </c>
      <c r="CG979" s="142">
        <v>21.21</v>
      </c>
      <c r="CH979" s="142">
        <v>8.64</v>
      </c>
      <c r="CI979" s="142">
        <v>2.16</v>
      </c>
      <c r="CJ979" s="142">
        <v>11.2</v>
      </c>
      <c r="CK979" s="142">
        <v>5.4</v>
      </c>
      <c r="CL979" s="142">
        <v>9.1</v>
      </c>
      <c r="CM979" s="142">
        <v>0</v>
      </c>
      <c r="CN979" s="142">
        <v>7.42</v>
      </c>
      <c r="CO979" s="142">
        <v>0</v>
      </c>
      <c r="CP979" s="142">
        <v>11.34</v>
      </c>
      <c r="CQ979" s="142">
        <v>0</v>
      </c>
      <c r="CR979" s="142">
        <v>0</v>
      </c>
      <c r="CS979" s="142">
        <v>0</v>
      </c>
      <c r="CT979" s="142">
        <v>4.13</v>
      </c>
      <c r="CU979" s="142">
        <v>18.18</v>
      </c>
      <c r="CV979" s="142">
        <v>16.12</v>
      </c>
      <c r="CW979" s="142">
        <v>5.58</v>
      </c>
      <c r="CX979" s="142">
        <v>19.065000000000001</v>
      </c>
      <c r="CY979" s="142">
        <v>3.36</v>
      </c>
      <c r="CZ979" s="142">
        <v>18.16</v>
      </c>
      <c r="DA979" s="142">
        <v>13.5</v>
      </c>
      <c r="DB979" s="142">
        <v>0</v>
      </c>
      <c r="DC979" s="142">
        <v>0</v>
      </c>
      <c r="DD979" s="142">
        <v>12.615</v>
      </c>
      <c r="DE979" s="142">
        <v>40.799999999999997</v>
      </c>
      <c r="DF979" s="142">
        <v>6.3</v>
      </c>
      <c r="DG979" s="142">
        <v>11.71</v>
      </c>
      <c r="DH979" s="142">
        <v>21.72</v>
      </c>
      <c r="DI979" s="142">
        <v>33</v>
      </c>
      <c r="DJ979" s="142">
        <v>20.16</v>
      </c>
      <c r="DK979" s="142">
        <v>41.76</v>
      </c>
      <c r="DL979" s="142">
        <v>26.414999999999999</v>
      </c>
      <c r="DM979" s="142">
        <v>13.215</v>
      </c>
      <c r="DN979" s="142">
        <v>16.97</v>
      </c>
      <c r="DO979" s="142">
        <v>19.875</v>
      </c>
      <c r="DP979" s="142">
        <v>6.66</v>
      </c>
      <c r="DQ979" s="142">
        <v>43.69</v>
      </c>
      <c r="DR979" s="142">
        <v>17.46</v>
      </c>
      <c r="DS979" s="142">
        <v>0</v>
      </c>
      <c r="DT979" s="142">
        <v>13.26</v>
      </c>
      <c r="DU979" s="142">
        <v>12.42</v>
      </c>
      <c r="DV979" s="142">
        <v>11.55</v>
      </c>
      <c r="DW979" s="142">
        <v>31.92</v>
      </c>
      <c r="DX979" s="142">
        <v>17.760000000000002</v>
      </c>
      <c r="DY979" s="142">
        <v>12.95</v>
      </c>
      <c r="DZ979" s="142">
        <v>30.03</v>
      </c>
      <c r="EA979" s="142">
        <v>19.239999999999998</v>
      </c>
      <c r="EB979" s="142">
        <v>13.32</v>
      </c>
      <c r="EC979" s="142">
        <v>22.29</v>
      </c>
      <c r="ED979" s="142">
        <v>22.72</v>
      </c>
      <c r="EE979" s="142">
        <v>198.9</v>
      </c>
      <c r="EF979" s="142">
        <v>0</v>
      </c>
      <c r="EG979" s="142">
        <v>40.770000000000003</v>
      </c>
      <c r="EH979" s="142">
        <v>25.87</v>
      </c>
      <c r="EI979" s="142">
        <v>5.07</v>
      </c>
      <c r="EJ979" s="142">
        <v>0</v>
      </c>
      <c r="EK979" s="142">
        <v>0</v>
      </c>
      <c r="EL979" s="142">
        <v>6.64</v>
      </c>
      <c r="EM979" s="142">
        <v>20.58</v>
      </c>
      <c r="EN979" s="142">
        <v>42.805</v>
      </c>
      <c r="EO979" s="142">
        <v>33.22</v>
      </c>
      <c r="EP979" s="142">
        <v>28.635000000000002</v>
      </c>
      <c r="EQ979" s="142">
        <v>25.3</v>
      </c>
      <c r="ER979" s="142">
        <v>6.2249999999999996</v>
      </c>
      <c r="ES979" s="142">
        <v>14.43</v>
      </c>
      <c r="ET979" s="142">
        <v>8.8699999999999992</v>
      </c>
      <c r="EU979" s="142">
        <v>28.504999999999999</v>
      </c>
      <c r="EV979" s="142">
        <v>8.91</v>
      </c>
      <c r="EW979" s="142">
        <v>12.865</v>
      </c>
      <c r="EX979" s="142">
        <v>24.24</v>
      </c>
      <c r="EY979" s="142">
        <v>78.319999999999993</v>
      </c>
      <c r="EZ979" s="142">
        <v>28.22</v>
      </c>
      <c r="FA979" s="142">
        <v>16.975000000000001</v>
      </c>
      <c r="FB979">
        <v>45.174999999999997</v>
      </c>
      <c r="FC979">
        <v>23.26</v>
      </c>
      <c r="FD979">
        <v>22.004999999999999</v>
      </c>
      <c r="FE979">
        <v>23.01</v>
      </c>
      <c r="FF979">
        <v>0</v>
      </c>
      <c r="FG979">
        <v>31.92</v>
      </c>
      <c r="FH979">
        <v>13.2</v>
      </c>
      <c r="FI979">
        <v>13.3</v>
      </c>
      <c r="FJ979">
        <v>50.01</v>
      </c>
      <c r="FK979">
        <v>0</v>
      </c>
    </row>
    <row r="980" spans="1:167">
      <c r="A980">
        <v>3283</v>
      </c>
      <c r="B980" t="s">
        <v>9</v>
      </c>
      <c r="C980" s="143">
        <f t="shared" si="18"/>
        <v>1395.0519999999999</v>
      </c>
      <c r="D980" s="142">
        <v>5.04</v>
      </c>
      <c r="E980" s="142">
        <v>5.0999999999999996</v>
      </c>
      <c r="F980" s="142">
        <v>1.52</v>
      </c>
      <c r="G980" s="142">
        <v>9.31</v>
      </c>
      <c r="H980" s="142">
        <v>10.512</v>
      </c>
      <c r="I980" s="142">
        <v>7.54</v>
      </c>
      <c r="J980" s="142">
        <v>3.06</v>
      </c>
      <c r="K980" s="142">
        <v>3</v>
      </c>
      <c r="L980" s="142">
        <v>1.02</v>
      </c>
      <c r="M980" s="142">
        <v>5</v>
      </c>
      <c r="N980" s="142">
        <v>15.26</v>
      </c>
      <c r="O980" s="142">
        <v>0</v>
      </c>
      <c r="P980" s="142">
        <v>0</v>
      </c>
      <c r="Q980" s="142">
        <v>12</v>
      </c>
      <c r="R980" s="142">
        <v>10.84</v>
      </c>
      <c r="S980" s="142">
        <v>0</v>
      </c>
      <c r="T980" s="142">
        <v>10</v>
      </c>
      <c r="U980" s="142">
        <v>0</v>
      </c>
      <c r="V980" s="142">
        <v>5.13</v>
      </c>
      <c r="W980" s="142">
        <v>3</v>
      </c>
      <c r="X980" s="142">
        <v>7.92</v>
      </c>
      <c r="Y980" s="142">
        <v>0</v>
      </c>
      <c r="Z980" s="142">
        <v>1.95</v>
      </c>
      <c r="AA980" s="142">
        <v>5</v>
      </c>
      <c r="AB980" s="142">
        <v>8</v>
      </c>
      <c r="AC980" s="142">
        <v>0</v>
      </c>
      <c r="AD980" s="142">
        <v>5</v>
      </c>
      <c r="AE980" s="142">
        <v>3</v>
      </c>
      <c r="AF980" s="142">
        <v>4.7</v>
      </c>
      <c r="AG980" s="142">
        <v>4.16</v>
      </c>
      <c r="AH980" s="142">
        <v>9</v>
      </c>
      <c r="AI980" s="142">
        <v>4</v>
      </c>
      <c r="AJ980" s="142">
        <v>0</v>
      </c>
      <c r="AK980" s="142">
        <v>0</v>
      </c>
      <c r="AL980" s="142">
        <v>5</v>
      </c>
      <c r="AM980" s="142">
        <v>10.5</v>
      </c>
      <c r="AN980" s="142">
        <v>0</v>
      </c>
      <c r="AO980" s="142">
        <v>0</v>
      </c>
      <c r="AP980" s="142">
        <v>0</v>
      </c>
      <c r="AQ980" s="142">
        <v>0</v>
      </c>
      <c r="AR980" s="142">
        <v>0</v>
      </c>
      <c r="AS980" s="142">
        <v>9</v>
      </c>
      <c r="AT980" s="142">
        <v>12.5</v>
      </c>
      <c r="AU980" s="142">
        <v>10</v>
      </c>
      <c r="AV980" s="142">
        <v>5</v>
      </c>
      <c r="AW980" s="142">
        <v>0</v>
      </c>
      <c r="AX980" s="142">
        <v>6.75</v>
      </c>
      <c r="AY980" s="142">
        <v>0</v>
      </c>
      <c r="AZ980" s="142">
        <v>17</v>
      </c>
      <c r="BA980" s="142">
        <v>0</v>
      </c>
      <c r="BB980" s="142">
        <v>0</v>
      </c>
      <c r="BC980" s="142">
        <v>0</v>
      </c>
      <c r="BD980" s="142">
        <v>3</v>
      </c>
      <c r="BE980" s="142">
        <v>0</v>
      </c>
      <c r="BF980" s="142">
        <v>12</v>
      </c>
      <c r="BG980" s="142">
        <v>0</v>
      </c>
      <c r="BH980" s="142">
        <v>0</v>
      </c>
      <c r="BI980" s="142">
        <v>2</v>
      </c>
      <c r="BJ980" s="142">
        <v>9.6999999999999993</v>
      </c>
      <c r="BK980" s="142">
        <v>0</v>
      </c>
      <c r="BL980" s="142">
        <v>5</v>
      </c>
      <c r="BM980" s="142">
        <v>0</v>
      </c>
      <c r="BN980" s="142">
        <v>4.5599999999999996</v>
      </c>
      <c r="BO980" s="142">
        <v>10</v>
      </c>
      <c r="BP980" s="142">
        <v>4.16</v>
      </c>
      <c r="BQ980" s="142">
        <v>0</v>
      </c>
      <c r="BR980" s="142">
        <v>0</v>
      </c>
      <c r="BS980" s="142">
        <v>5</v>
      </c>
      <c r="BT980" s="142">
        <v>4.68</v>
      </c>
      <c r="BU980" s="142">
        <v>0</v>
      </c>
      <c r="BV980" s="142">
        <v>9.24</v>
      </c>
      <c r="BW980" s="142">
        <v>0</v>
      </c>
      <c r="BX980" s="142">
        <v>0</v>
      </c>
      <c r="BY980" s="142">
        <v>15.12</v>
      </c>
      <c r="BZ980" s="142">
        <v>0</v>
      </c>
      <c r="CA980" s="142">
        <v>0</v>
      </c>
      <c r="CB980" s="142">
        <v>11.03</v>
      </c>
      <c r="CC980" s="142">
        <v>3.24</v>
      </c>
      <c r="CD980" s="142">
        <v>44</v>
      </c>
      <c r="CE980" s="142">
        <v>0</v>
      </c>
      <c r="CF980" s="142">
        <v>0</v>
      </c>
      <c r="CG980" s="142">
        <v>0</v>
      </c>
      <c r="CH980" s="142">
        <v>16.925000000000001</v>
      </c>
      <c r="CI980" s="142">
        <v>0</v>
      </c>
      <c r="CJ980" s="142">
        <v>0</v>
      </c>
      <c r="CK980" s="142">
        <v>13.56</v>
      </c>
      <c r="CL980" s="142">
        <v>13.2</v>
      </c>
      <c r="CM980" s="142">
        <v>37.4</v>
      </c>
      <c r="CN980" s="142">
        <v>9.4499999999999993</v>
      </c>
      <c r="CO980" s="142">
        <v>13.2</v>
      </c>
      <c r="CP980" s="142">
        <v>0</v>
      </c>
      <c r="CQ980" s="142">
        <v>0</v>
      </c>
      <c r="CR980" s="142">
        <v>6.6</v>
      </c>
      <c r="CS980" s="142">
        <v>13.08</v>
      </c>
      <c r="CT980" s="142">
        <v>10.9</v>
      </c>
      <c r="CU980" s="142">
        <v>12</v>
      </c>
      <c r="CV980" s="142">
        <v>12.055</v>
      </c>
      <c r="CW980" s="142">
        <v>0</v>
      </c>
      <c r="CX980" s="142">
        <v>7.32</v>
      </c>
      <c r="CY980" s="142">
        <v>38.43</v>
      </c>
      <c r="CZ980" s="142">
        <v>0</v>
      </c>
      <c r="DA980" s="142">
        <v>36</v>
      </c>
      <c r="DB980" s="142">
        <v>11.38</v>
      </c>
      <c r="DC980" s="142">
        <v>0</v>
      </c>
      <c r="DD980" s="142">
        <v>10.574999999999999</v>
      </c>
      <c r="DE980" s="142">
        <v>10.45</v>
      </c>
      <c r="DF980" s="142">
        <v>26.1</v>
      </c>
      <c r="DG980" s="142">
        <v>5.28</v>
      </c>
      <c r="DH980" s="142">
        <v>0</v>
      </c>
      <c r="DI980" s="142">
        <v>0</v>
      </c>
      <c r="DJ980" s="142">
        <v>14.04</v>
      </c>
      <c r="DK980" s="142">
        <v>0</v>
      </c>
      <c r="DL980" s="142">
        <v>26.4</v>
      </c>
      <c r="DM980" s="142">
        <v>0</v>
      </c>
      <c r="DN980" s="142">
        <v>61.41</v>
      </c>
      <c r="DO980" s="142">
        <v>19.8</v>
      </c>
      <c r="DP980" s="142">
        <v>13.16</v>
      </c>
      <c r="DQ980" s="142">
        <v>19.239999999999998</v>
      </c>
      <c r="DR980" s="142">
        <v>0</v>
      </c>
      <c r="DS980" s="142">
        <v>6.5</v>
      </c>
      <c r="DT980" s="142">
        <v>0</v>
      </c>
      <c r="DU980" s="142">
        <v>11.55</v>
      </c>
      <c r="DV980" s="142">
        <v>6.6</v>
      </c>
      <c r="DW980" s="142">
        <v>75.42</v>
      </c>
      <c r="DX980" s="142">
        <v>0</v>
      </c>
      <c r="DY980" s="142">
        <v>0</v>
      </c>
      <c r="DZ980" s="142">
        <v>0</v>
      </c>
      <c r="EA980" s="142">
        <v>27.55</v>
      </c>
      <c r="EB980" s="142">
        <v>6.66</v>
      </c>
      <c r="EC980" s="142">
        <v>6.66</v>
      </c>
      <c r="ED980" s="142">
        <v>12.48</v>
      </c>
      <c r="EE980" s="142">
        <v>24.45</v>
      </c>
      <c r="EF980" s="142">
        <v>6.66</v>
      </c>
      <c r="EG980" s="142">
        <v>42.92</v>
      </c>
      <c r="EH980" s="142">
        <v>0</v>
      </c>
      <c r="EI980" s="142">
        <v>9.36</v>
      </c>
      <c r="EJ980" s="142">
        <v>0</v>
      </c>
      <c r="EK980" s="142">
        <v>14.4</v>
      </c>
      <c r="EL980" s="142">
        <v>6.66</v>
      </c>
      <c r="EM980" s="142">
        <v>24.5</v>
      </c>
      <c r="EN980" s="142">
        <v>0</v>
      </c>
      <c r="EO980" s="142">
        <v>10.56</v>
      </c>
      <c r="EP980" s="142">
        <v>26.56</v>
      </c>
      <c r="EQ980" s="142">
        <v>6.64</v>
      </c>
      <c r="ER980" s="142">
        <v>23.24</v>
      </c>
      <c r="ES980" s="142">
        <v>14.525</v>
      </c>
      <c r="ET980" s="142">
        <v>6.64</v>
      </c>
      <c r="EU980" s="142">
        <v>17.18</v>
      </c>
      <c r="EV980" s="142">
        <v>4.07</v>
      </c>
      <c r="EW980" s="142">
        <v>12.32</v>
      </c>
      <c r="EX980" s="142">
        <v>0</v>
      </c>
      <c r="EY980" s="142">
        <v>67.58</v>
      </c>
      <c r="EZ980" s="142">
        <v>66.400000000000006</v>
      </c>
      <c r="FA980" s="142">
        <v>20.47</v>
      </c>
      <c r="FB980">
        <v>21.125</v>
      </c>
      <c r="FC980">
        <v>86.49</v>
      </c>
      <c r="FD980">
        <v>13.2</v>
      </c>
      <c r="FE980">
        <v>6.6</v>
      </c>
      <c r="FF980">
        <v>134.97</v>
      </c>
      <c r="FG980">
        <v>14.6</v>
      </c>
      <c r="FH980">
        <v>17.88</v>
      </c>
      <c r="FI980">
        <v>0</v>
      </c>
      <c r="FJ980">
        <v>8.9</v>
      </c>
      <c r="FK980">
        <v>0</v>
      </c>
    </row>
    <row r="981" spans="1:167">
      <c r="A981">
        <v>3284</v>
      </c>
      <c r="B981" t="s">
        <v>9</v>
      </c>
      <c r="C981" s="143">
        <f t="shared" si="18"/>
        <v>3001.3589999999999</v>
      </c>
      <c r="D981" s="142">
        <v>2.0499999999999998</v>
      </c>
      <c r="E981" s="142">
        <v>2</v>
      </c>
      <c r="F981" s="142">
        <v>5.26</v>
      </c>
      <c r="G981" s="142">
        <v>3.74</v>
      </c>
      <c r="H981" s="142">
        <v>6.77</v>
      </c>
      <c r="I981" s="142">
        <v>20.654</v>
      </c>
      <c r="J981" s="142">
        <v>6.08</v>
      </c>
      <c r="K981" s="142">
        <v>9.77</v>
      </c>
      <c r="L981" s="142">
        <v>29.574999999999999</v>
      </c>
      <c r="M981" s="142">
        <v>0</v>
      </c>
      <c r="N981" s="142">
        <v>11.68</v>
      </c>
      <c r="O981" s="142">
        <v>5.13</v>
      </c>
      <c r="P981" s="142">
        <v>0</v>
      </c>
      <c r="Q981" s="142">
        <v>0</v>
      </c>
      <c r="R981" s="142">
        <v>3.0550000000000002</v>
      </c>
      <c r="S981" s="142">
        <v>12.13</v>
      </c>
      <c r="T981" s="142">
        <v>3.56</v>
      </c>
      <c r="U981" s="142">
        <v>14.04</v>
      </c>
      <c r="V981" s="142">
        <v>17.585000000000001</v>
      </c>
      <c r="W981" s="142">
        <v>22.8</v>
      </c>
      <c r="X981" s="142">
        <v>48.01</v>
      </c>
      <c r="Y981" s="142">
        <v>9.0399999999999991</v>
      </c>
      <c r="Z981" s="142">
        <v>16.465</v>
      </c>
      <c r="AA981" s="142">
        <v>18.899999999999999</v>
      </c>
      <c r="AB981" s="142">
        <v>3.12</v>
      </c>
      <c r="AC981" s="142">
        <v>44</v>
      </c>
      <c r="AD981" s="142">
        <v>21.57</v>
      </c>
      <c r="AE981" s="142">
        <v>7.06</v>
      </c>
      <c r="AF981" s="142">
        <v>13.52</v>
      </c>
      <c r="AG981" s="142">
        <v>13.4</v>
      </c>
      <c r="AH981" s="142">
        <v>14.24</v>
      </c>
      <c r="AI981" s="142">
        <v>9.35</v>
      </c>
      <c r="AJ981" s="142">
        <v>7.16</v>
      </c>
      <c r="AK981" s="142">
        <v>0</v>
      </c>
      <c r="AL981" s="142">
        <v>3</v>
      </c>
      <c r="AM981" s="142">
        <v>9.36</v>
      </c>
      <c r="AN981" s="142">
        <v>12.64</v>
      </c>
      <c r="AO981" s="142">
        <v>34.159999999999997</v>
      </c>
      <c r="AP981" s="142">
        <v>38</v>
      </c>
      <c r="AQ981" s="142">
        <v>2</v>
      </c>
      <c r="AR981" s="142">
        <v>0</v>
      </c>
      <c r="AS981" s="142">
        <v>0</v>
      </c>
      <c r="AT981" s="142">
        <v>6</v>
      </c>
      <c r="AU981" s="142">
        <v>11</v>
      </c>
      <c r="AV981" s="142">
        <v>3</v>
      </c>
      <c r="AW981" s="142">
        <v>22.5</v>
      </c>
      <c r="AX981" s="142">
        <v>8</v>
      </c>
      <c r="AY981" s="142">
        <v>0</v>
      </c>
      <c r="AZ981" s="142">
        <v>0</v>
      </c>
      <c r="BA981" s="142">
        <v>29.08</v>
      </c>
      <c r="BB981" s="142">
        <v>12.53</v>
      </c>
      <c r="BC981" s="142">
        <v>0</v>
      </c>
      <c r="BD981" s="142">
        <v>12.5</v>
      </c>
      <c r="BE981" s="142">
        <v>7.08</v>
      </c>
      <c r="BF981" s="142">
        <v>17</v>
      </c>
      <c r="BG981" s="142">
        <v>5.0599999999999996</v>
      </c>
      <c r="BH981" s="142">
        <v>7</v>
      </c>
      <c r="BI981" s="142">
        <v>8</v>
      </c>
      <c r="BJ981" s="142">
        <v>6.5</v>
      </c>
      <c r="BK981" s="142">
        <v>8.1199999999999992</v>
      </c>
      <c r="BL981" s="142">
        <v>5.2</v>
      </c>
      <c r="BM981" s="142">
        <v>3.12</v>
      </c>
      <c r="BN981" s="142">
        <v>10.3</v>
      </c>
      <c r="BO981" s="142">
        <v>3</v>
      </c>
      <c r="BP981" s="142">
        <v>0</v>
      </c>
      <c r="BQ981" s="142">
        <v>5.2</v>
      </c>
      <c r="BR981" s="142">
        <v>0</v>
      </c>
      <c r="BS981" s="142">
        <v>0</v>
      </c>
      <c r="BT981" s="142">
        <v>11.46</v>
      </c>
      <c r="BU981" s="142">
        <v>6.24</v>
      </c>
      <c r="BV981" s="142">
        <v>0</v>
      </c>
      <c r="BW981" s="142">
        <v>29.9</v>
      </c>
      <c r="BX981" s="142">
        <v>5.67</v>
      </c>
      <c r="BY981" s="142">
        <v>13.05</v>
      </c>
      <c r="BZ981" s="142">
        <v>0</v>
      </c>
      <c r="CA981" s="142">
        <v>0</v>
      </c>
      <c r="CB981" s="142">
        <v>2.08</v>
      </c>
      <c r="CC981" s="142">
        <v>2.0649999999999999</v>
      </c>
      <c r="CD981" s="142">
        <v>5.94</v>
      </c>
      <c r="CE981" s="142">
        <v>38.96</v>
      </c>
      <c r="CF981" s="142">
        <v>7.36</v>
      </c>
      <c r="CG981" s="142">
        <v>19.885000000000002</v>
      </c>
      <c r="CH981" s="142">
        <v>20.38</v>
      </c>
      <c r="CI981" s="142">
        <v>0</v>
      </c>
      <c r="CJ981" s="142">
        <v>3.05</v>
      </c>
      <c r="CK981" s="142">
        <v>22.51</v>
      </c>
      <c r="CL981" s="142">
        <v>149.565</v>
      </c>
      <c r="CM981" s="142">
        <v>5.4</v>
      </c>
      <c r="CN981" s="142">
        <v>15.39</v>
      </c>
      <c r="CO981" s="142">
        <v>9.9849999999999994</v>
      </c>
      <c r="CP981" s="142">
        <v>11.234999999999999</v>
      </c>
      <c r="CQ981" s="142">
        <v>11.75</v>
      </c>
      <c r="CR981" s="142">
        <v>20.045000000000002</v>
      </c>
      <c r="CS981" s="142">
        <v>6.49</v>
      </c>
      <c r="CT981" s="142">
        <v>0</v>
      </c>
      <c r="CU981" s="142">
        <v>112.325</v>
      </c>
      <c r="CV981" s="142">
        <v>9.6549999999999994</v>
      </c>
      <c r="CW981" s="142">
        <v>53.295000000000002</v>
      </c>
      <c r="CX981" s="142">
        <v>106.95</v>
      </c>
      <c r="CY981" s="142">
        <v>42.344999999999999</v>
      </c>
      <c r="CZ981" s="142">
        <v>61.36</v>
      </c>
      <c r="DA981" s="142">
        <v>38.24</v>
      </c>
      <c r="DB981" s="142">
        <v>6.3</v>
      </c>
      <c r="DC981" s="142">
        <v>0</v>
      </c>
      <c r="DD981" s="142">
        <v>18.079999999999998</v>
      </c>
      <c r="DE981" s="142">
        <v>16.59</v>
      </c>
      <c r="DF981" s="142">
        <v>25.41</v>
      </c>
      <c r="DG981" s="142">
        <v>31.805</v>
      </c>
      <c r="DH981" s="142">
        <v>80.75</v>
      </c>
      <c r="DI981" s="142">
        <v>24.75</v>
      </c>
      <c r="DJ981" s="142">
        <v>23.4</v>
      </c>
      <c r="DK981" s="142">
        <v>8.15</v>
      </c>
      <c r="DL981" s="142">
        <v>32.4</v>
      </c>
      <c r="DM981" s="142">
        <v>43.725000000000001</v>
      </c>
      <c r="DN981" s="142">
        <v>21.795000000000002</v>
      </c>
      <c r="DO981" s="142">
        <v>24.48</v>
      </c>
      <c r="DP981" s="142">
        <v>30.48</v>
      </c>
      <c r="DQ981" s="142">
        <v>53.07</v>
      </c>
      <c r="DR981" s="142">
        <v>26.2</v>
      </c>
      <c r="DS981" s="142">
        <v>25.41</v>
      </c>
      <c r="DT981" s="142">
        <v>20.72</v>
      </c>
      <c r="DU981" s="142">
        <v>33.195</v>
      </c>
      <c r="DV981" s="142">
        <v>31.18</v>
      </c>
      <c r="DW981" s="142">
        <v>20.98</v>
      </c>
      <c r="DX981" s="142">
        <v>10.39</v>
      </c>
      <c r="DY981" s="142">
        <v>13.32</v>
      </c>
      <c r="DZ981" s="142">
        <v>22.96</v>
      </c>
      <c r="EA981" s="142">
        <v>23.64</v>
      </c>
      <c r="EB981" s="142">
        <v>6.5449999999999999</v>
      </c>
      <c r="EC981" s="142">
        <v>112.45</v>
      </c>
      <c r="ED981" s="142">
        <v>30.39</v>
      </c>
      <c r="EE981" s="142">
        <v>13.23</v>
      </c>
      <c r="EF981" s="142">
        <v>0</v>
      </c>
      <c r="EG981" s="142">
        <v>12.12</v>
      </c>
      <c r="EH981" s="142">
        <v>52.27</v>
      </c>
      <c r="EI981" s="142">
        <v>0</v>
      </c>
      <c r="EJ981" s="142">
        <v>0</v>
      </c>
      <c r="EK981" s="142">
        <v>16.38</v>
      </c>
      <c r="EL981" s="142">
        <v>22.17</v>
      </c>
      <c r="EM981" s="142">
        <v>19.760000000000002</v>
      </c>
      <c r="EN981" s="142">
        <v>17.7</v>
      </c>
      <c r="EO981" s="142">
        <v>30.65</v>
      </c>
      <c r="EP981" s="142">
        <v>20.77</v>
      </c>
      <c r="EQ981" s="142">
        <v>66.989999999999995</v>
      </c>
      <c r="ER981" s="142">
        <v>18.45</v>
      </c>
      <c r="ES981" s="142">
        <v>22.824999999999999</v>
      </c>
      <c r="ET981" s="142">
        <v>50.935000000000002</v>
      </c>
      <c r="EU981" s="142">
        <v>13.28</v>
      </c>
      <c r="EV981" s="142">
        <v>37.92</v>
      </c>
      <c r="EW981" s="142">
        <v>39.67</v>
      </c>
      <c r="EX981" s="142">
        <v>24.41</v>
      </c>
      <c r="EY981" s="142">
        <v>69.745000000000005</v>
      </c>
      <c r="EZ981" s="142">
        <v>37.354999999999997</v>
      </c>
      <c r="FA981" s="142">
        <v>62.52</v>
      </c>
      <c r="FB981">
        <v>28.28</v>
      </c>
      <c r="FC981">
        <v>34.450000000000003</v>
      </c>
      <c r="FD981">
        <v>6.6</v>
      </c>
      <c r="FE981">
        <v>6.6</v>
      </c>
      <c r="FF981">
        <v>23.76</v>
      </c>
      <c r="FG981">
        <v>6.6</v>
      </c>
      <c r="FH981">
        <v>82.84</v>
      </c>
      <c r="FI981">
        <v>6.6</v>
      </c>
      <c r="FJ981">
        <v>6.6</v>
      </c>
      <c r="FK981">
        <v>6.16</v>
      </c>
    </row>
    <row r="982" spans="1:167">
      <c r="A982">
        <v>3285</v>
      </c>
      <c r="B982" t="s">
        <v>9</v>
      </c>
      <c r="C982" s="143">
        <f t="shared" si="18"/>
        <v>1029.7730000000001</v>
      </c>
      <c r="D982" s="142">
        <v>2.0499999999999998</v>
      </c>
      <c r="E982" s="142">
        <v>0</v>
      </c>
      <c r="F982" s="142">
        <v>1.52</v>
      </c>
      <c r="G982" s="142">
        <v>0</v>
      </c>
      <c r="H982" s="142">
        <v>8.6999999999999993</v>
      </c>
      <c r="I982" s="142">
        <v>13</v>
      </c>
      <c r="J982" s="142">
        <v>9.1950000000000003</v>
      </c>
      <c r="K982" s="142">
        <v>5.52</v>
      </c>
      <c r="L982" s="142">
        <v>25.785</v>
      </c>
      <c r="M982" s="142">
        <v>1.52</v>
      </c>
      <c r="N982" s="142">
        <v>0</v>
      </c>
      <c r="O982" s="142">
        <v>4.16</v>
      </c>
      <c r="P982" s="142">
        <v>0</v>
      </c>
      <c r="Q982" s="142">
        <v>0</v>
      </c>
      <c r="R982" s="142">
        <v>4.9950000000000001</v>
      </c>
      <c r="S982" s="142">
        <v>2.94</v>
      </c>
      <c r="T982" s="142">
        <v>6.16</v>
      </c>
      <c r="U982" s="142">
        <v>8.36</v>
      </c>
      <c r="V982" s="142">
        <v>10.16</v>
      </c>
      <c r="W982" s="142">
        <v>6</v>
      </c>
      <c r="X982" s="142">
        <v>28.7</v>
      </c>
      <c r="Y982" s="142">
        <v>0</v>
      </c>
      <c r="Z982" s="142">
        <v>9.0500000000000007</v>
      </c>
      <c r="AA982" s="142">
        <v>0</v>
      </c>
      <c r="AB982" s="142">
        <v>0</v>
      </c>
      <c r="AC982" s="142">
        <v>12</v>
      </c>
      <c r="AD982" s="142">
        <v>8</v>
      </c>
      <c r="AE982" s="142">
        <v>0</v>
      </c>
      <c r="AF982" s="142">
        <v>2.0699999999999998</v>
      </c>
      <c r="AG982" s="142">
        <v>0</v>
      </c>
      <c r="AH982" s="142">
        <v>5.75</v>
      </c>
      <c r="AI982" s="142">
        <v>3</v>
      </c>
      <c r="AJ982" s="142">
        <v>3</v>
      </c>
      <c r="AK982" s="142">
        <v>3</v>
      </c>
      <c r="AL982" s="142">
        <v>0</v>
      </c>
      <c r="AM982" s="142">
        <v>5.71</v>
      </c>
      <c r="AN982" s="142">
        <v>0</v>
      </c>
      <c r="AO982" s="142">
        <v>0</v>
      </c>
      <c r="AP982" s="142">
        <v>0</v>
      </c>
      <c r="AQ982" s="142">
        <v>0</v>
      </c>
      <c r="AR982" s="142">
        <v>0</v>
      </c>
      <c r="AS982" s="142">
        <v>0</v>
      </c>
      <c r="AT982" s="142">
        <v>7</v>
      </c>
      <c r="AU982" s="142">
        <v>3</v>
      </c>
      <c r="AV982" s="142">
        <v>0</v>
      </c>
      <c r="AW982" s="142">
        <v>10</v>
      </c>
      <c r="AX982" s="142">
        <v>5</v>
      </c>
      <c r="AY982" s="142">
        <v>5</v>
      </c>
      <c r="AZ982" s="142">
        <v>0</v>
      </c>
      <c r="BA982" s="142">
        <v>0</v>
      </c>
      <c r="BB982" s="142">
        <v>8.1</v>
      </c>
      <c r="BC982" s="142">
        <v>0</v>
      </c>
      <c r="BD982" s="142">
        <v>0</v>
      </c>
      <c r="BE982" s="142">
        <v>1</v>
      </c>
      <c r="BF982" s="142">
        <v>5.04</v>
      </c>
      <c r="BG982" s="142">
        <v>0</v>
      </c>
      <c r="BH982" s="142">
        <v>0</v>
      </c>
      <c r="BI982" s="142">
        <v>0</v>
      </c>
      <c r="BJ982" s="142">
        <v>0</v>
      </c>
      <c r="BK982" s="142">
        <v>8.7449999999999992</v>
      </c>
      <c r="BL982" s="142">
        <v>3.5</v>
      </c>
      <c r="BM982" s="142">
        <v>0</v>
      </c>
      <c r="BN982" s="142">
        <v>5</v>
      </c>
      <c r="BO982" s="142">
        <v>4</v>
      </c>
      <c r="BP982" s="142">
        <v>0</v>
      </c>
      <c r="BQ982" s="142">
        <v>5</v>
      </c>
      <c r="BR982" s="142">
        <v>0</v>
      </c>
      <c r="BS982" s="142">
        <v>0</v>
      </c>
      <c r="BT982" s="142">
        <v>0</v>
      </c>
      <c r="BU982" s="142">
        <v>0</v>
      </c>
      <c r="BV982" s="142">
        <v>0</v>
      </c>
      <c r="BW982" s="142">
        <v>8.1199999999999992</v>
      </c>
      <c r="BX982" s="142">
        <v>3.18</v>
      </c>
      <c r="BY982" s="142">
        <v>35.18</v>
      </c>
      <c r="BZ982" s="142">
        <v>10.8</v>
      </c>
      <c r="CA982" s="142">
        <v>0</v>
      </c>
      <c r="CB982" s="142">
        <v>5.0999999999999996</v>
      </c>
      <c r="CC982" s="142">
        <v>8.7379999999999995</v>
      </c>
      <c r="CD982" s="142">
        <v>0</v>
      </c>
      <c r="CE982" s="142">
        <v>0</v>
      </c>
      <c r="CF982" s="142">
        <v>0</v>
      </c>
      <c r="CG982" s="142">
        <v>0</v>
      </c>
      <c r="CH982" s="142">
        <v>7.23</v>
      </c>
      <c r="CI982" s="142">
        <v>20.56</v>
      </c>
      <c r="CJ982" s="142">
        <v>6.6</v>
      </c>
      <c r="CK982" s="142">
        <v>5.6</v>
      </c>
      <c r="CL982" s="142">
        <v>0</v>
      </c>
      <c r="CM982" s="142">
        <v>6.1</v>
      </c>
      <c r="CN982" s="142">
        <v>3.24</v>
      </c>
      <c r="CO982" s="142">
        <v>0</v>
      </c>
      <c r="CP982" s="142">
        <v>0</v>
      </c>
      <c r="CQ982" s="142">
        <v>10.72</v>
      </c>
      <c r="CR982" s="142">
        <v>0</v>
      </c>
      <c r="CS982" s="142">
        <v>0</v>
      </c>
      <c r="CT982" s="142">
        <v>13.98</v>
      </c>
      <c r="CU982" s="142">
        <v>6.6</v>
      </c>
      <c r="CV982" s="142">
        <v>0</v>
      </c>
      <c r="CW982" s="142">
        <v>4.6500000000000004</v>
      </c>
      <c r="CX982" s="142">
        <v>5.5</v>
      </c>
      <c r="CY982" s="142">
        <v>9.3000000000000007</v>
      </c>
      <c r="CZ982" s="142">
        <v>0</v>
      </c>
      <c r="DA982" s="142">
        <v>15.84</v>
      </c>
      <c r="DB982" s="142">
        <v>6.3</v>
      </c>
      <c r="DC982" s="142">
        <v>18.8</v>
      </c>
      <c r="DD982" s="142">
        <v>3.6</v>
      </c>
      <c r="DE982" s="142">
        <v>0</v>
      </c>
      <c r="DF982" s="142">
        <v>6.6150000000000002</v>
      </c>
      <c r="DG982" s="142">
        <v>14.85</v>
      </c>
      <c r="DH982" s="142">
        <v>19.5</v>
      </c>
      <c r="DI982" s="142">
        <v>0</v>
      </c>
      <c r="DJ982" s="142">
        <v>10.56</v>
      </c>
      <c r="DK982" s="142">
        <v>13.2</v>
      </c>
      <c r="DL982" s="142">
        <v>0</v>
      </c>
      <c r="DM982" s="142">
        <v>42.36</v>
      </c>
      <c r="DN982" s="142">
        <v>34.32</v>
      </c>
      <c r="DO982" s="142">
        <v>10.050000000000001</v>
      </c>
      <c r="DP982" s="142">
        <v>4.4400000000000004</v>
      </c>
      <c r="DQ982" s="142">
        <v>0</v>
      </c>
      <c r="DR982" s="142">
        <v>23.75</v>
      </c>
      <c r="DS982" s="142">
        <v>5.92</v>
      </c>
      <c r="DT982" s="142">
        <v>6.3</v>
      </c>
      <c r="DU982" s="142">
        <v>31.52</v>
      </c>
      <c r="DV982" s="142">
        <v>39.04</v>
      </c>
      <c r="DW982" s="142">
        <v>5.2</v>
      </c>
      <c r="DX982" s="142">
        <v>6.66</v>
      </c>
      <c r="DY982" s="142">
        <v>0</v>
      </c>
      <c r="DZ982" s="142">
        <v>0</v>
      </c>
      <c r="EA982" s="142">
        <v>13.32</v>
      </c>
      <c r="EB982" s="142">
        <v>28.56</v>
      </c>
      <c r="EC982" s="142">
        <v>0</v>
      </c>
      <c r="ED982" s="142">
        <v>5.04</v>
      </c>
      <c r="EE982" s="142">
        <v>12.58</v>
      </c>
      <c r="EF982" s="142">
        <v>0</v>
      </c>
      <c r="EG982" s="142">
        <v>19.260000000000002</v>
      </c>
      <c r="EH982" s="142">
        <v>7.02</v>
      </c>
      <c r="EI982" s="142">
        <v>17.02</v>
      </c>
      <c r="EJ982" s="142">
        <v>0</v>
      </c>
      <c r="EK982" s="142">
        <v>0</v>
      </c>
      <c r="EL982" s="142">
        <v>0</v>
      </c>
      <c r="EM982" s="142">
        <v>11.92</v>
      </c>
      <c r="EN982" s="142">
        <v>13.27</v>
      </c>
      <c r="EO982" s="142">
        <v>0</v>
      </c>
      <c r="EP982" s="142">
        <v>6.66</v>
      </c>
      <c r="EQ982" s="142">
        <v>13.28</v>
      </c>
      <c r="ER982" s="142">
        <v>6.64</v>
      </c>
      <c r="ES982" s="142">
        <v>6.58</v>
      </c>
      <c r="ET982" s="142">
        <v>32.31</v>
      </c>
      <c r="EU982" s="142">
        <v>0</v>
      </c>
      <c r="EV982" s="142">
        <v>5.33</v>
      </c>
      <c r="EW982" s="142">
        <v>0</v>
      </c>
      <c r="EX982" s="142">
        <v>15</v>
      </c>
      <c r="EY982" s="142">
        <v>43.33</v>
      </c>
      <c r="EZ982" s="142">
        <v>6.6</v>
      </c>
      <c r="FA982" s="142">
        <v>15.3</v>
      </c>
      <c r="FB982">
        <v>4.0999999999999996</v>
      </c>
      <c r="FC982">
        <v>27.5</v>
      </c>
      <c r="FD982">
        <v>7.48</v>
      </c>
      <c r="FE982">
        <v>0</v>
      </c>
      <c r="FF982">
        <v>20.055</v>
      </c>
      <c r="FG982">
        <v>9.9600000000000009</v>
      </c>
      <c r="FH982">
        <v>5.28</v>
      </c>
      <c r="FI982">
        <v>0</v>
      </c>
      <c r="FJ982">
        <v>6.56</v>
      </c>
      <c r="FK982">
        <v>0</v>
      </c>
    </row>
    <row r="983" spans="1:167">
      <c r="A983">
        <v>3286</v>
      </c>
      <c r="B983" t="s">
        <v>9</v>
      </c>
      <c r="C983" s="143">
        <f t="shared" si="18"/>
        <v>470.39599999999996</v>
      </c>
      <c r="D983" s="142">
        <v>0</v>
      </c>
      <c r="E983" s="142">
        <v>0</v>
      </c>
      <c r="F983" s="142">
        <v>0</v>
      </c>
      <c r="G983" s="142">
        <v>1.52</v>
      </c>
      <c r="H983" s="142">
        <v>0</v>
      </c>
      <c r="I983" s="142">
        <v>0</v>
      </c>
      <c r="J983" s="142">
        <v>0</v>
      </c>
      <c r="K983" s="142">
        <v>0</v>
      </c>
      <c r="L983" s="142">
        <v>9.7309999999999999</v>
      </c>
      <c r="M983" s="142">
        <v>0</v>
      </c>
      <c r="N983" s="142">
        <v>0</v>
      </c>
      <c r="O983" s="142">
        <v>0</v>
      </c>
      <c r="P983" s="142">
        <v>0</v>
      </c>
      <c r="Q983" s="142">
        <v>0</v>
      </c>
      <c r="R983" s="142">
        <v>0</v>
      </c>
      <c r="S983" s="142">
        <v>0</v>
      </c>
      <c r="T983" s="142">
        <v>4.28</v>
      </c>
      <c r="U983" s="142">
        <v>2.73</v>
      </c>
      <c r="V983" s="142">
        <v>19.18</v>
      </c>
      <c r="W983" s="142">
        <v>4.9400000000000004</v>
      </c>
      <c r="X983" s="142">
        <v>15.07</v>
      </c>
      <c r="Y983" s="142">
        <v>7.68</v>
      </c>
      <c r="Z983" s="142">
        <v>5</v>
      </c>
      <c r="AA983" s="142">
        <v>4</v>
      </c>
      <c r="AB983" s="142">
        <v>0</v>
      </c>
      <c r="AC983" s="142">
        <v>0</v>
      </c>
      <c r="AD983" s="142">
        <v>7</v>
      </c>
      <c r="AE983" s="142">
        <v>0</v>
      </c>
      <c r="AF983" s="142">
        <v>2</v>
      </c>
      <c r="AG983" s="142">
        <v>0</v>
      </c>
      <c r="AH983" s="142">
        <v>3.12</v>
      </c>
      <c r="AI983" s="142">
        <v>0</v>
      </c>
      <c r="AJ983" s="142">
        <v>0</v>
      </c>
      <c r="AK983" s="142">
        <v>0</v>
      </c>
      <c r="AL983" s="142">
        <v>0</v>
      </c>
      <c r="AM983" s="142">
        <v>0</v>
      </c>
      <c r="AN983" s="142">
        <v>0</v>
      </c>
      <c r="AO983" s="142">
        <v>0</v>
      </c>
      <c r="AP983" s="142">
        <v>0</v>
      </c>
      <c r="AQ983" s="142">
        <v>0</v>
      </c>
      <c r="AR983" s="142">
        <v>5</v>
      </c>
      <c r="AS983" s="142">
        <v>0</v>
      </c>
      <c r="AT983" s="142">
        <v>0</v>
      </c>
      <c r="AU983" s="142">
        <v>0</v>
      </c>
      <c r="AV983" s="142">
        <v>8</v>
      </c>
      <c r="AW983" s="142">
        <v>0</v>
      </c>
      <c r="AX983" s="142">
        <v>0</v>
      </c>
      <c r="AY983" s="142">
        <v>0</v>
      </c>
      <c r="AZ983" s="142">
        <v>5</v>
      </c>
      <c r="BA983" s="142">
        <v>0</v>
      </c>
      <c r="BB983" s="142">
        <v>3</v>
      </c>
      <c r="BC983" s="142">
        <v>0</v>
      </c>
      <c r="BD983" s="142">
        <v>0</v>
      </c>
      <c r="BE983" s="142">
        <v>0</v>
      </c>
      <c r="BF983" s="142">
        <v>6.25</v>
      </c>
      <c r="BG983" s="142">
        <v>0</v>
      </c>
      <c r="BH983" s="142">
        <v>3</v>
      </c>
      <c r="BI983" s="142">
        <v>5.2</v>
      </c>
      <c r="BJ983" s="142">
        <v>0</v>
      </c>
      <c r="BK983" s="142">
        <v>0</v>
      </c>
      <c r="BL983" s="142">
        <v>0</v>
      </c>
      <c r="BM983" s="142">
        <v>3.12</v>
      </c>
      <c r="BN983" s="142">
        <v>0</v>
      </c>
      <c r="BO983" s="142">
        <v>0</v>
      </c>
      <c r="BP983" s="142">
        <v>0</v>
      </c>
      <c r="BQ983" s="142">
        <v>0</v>
      </c>
      <c r="BR983" s="142">
        <v>0</v>
      </c>
      <c r="BS983" s="142">
        <v>2.04</v>
      </c>
      <c r="BT983" s="142">
        <v>0</v>
      </c>
      <c r="BU983" s="142">
        <v>0</v>
      </c>
      <c r="BV983" s="142">
        <v>0</v>
      </c>
      <c r="BW983" s="142">
        <v>0</v>
      </c>
      <c r="BX983" s="142">
        <v>0</v>
      </c>
      <c r="BY983" s="142">
        <v>0</v>
      </c>
      <c r="BZ983" s="142">
        <v>0</v>
      </c>
      <c r="CA983" s="142">
        <v>3.24</v>
      </c>
      <c r="CB983" s="142">
        <v>4.68</v>
      </c>
      <c r="CC983" s="142">
        <v>5.6</v>
      </c>
      <c r="CD983" s="142">
        <v>0</v>
      </c>
      <c r="CE983" s="142">
        <v>0</v>
      </c>
      <c r="CF983" s="142">
        <v>0</v>
      </c>
      <c r="CG983" s="142">
        <v>0</v>
      </c>
      <c r="CH983" s="142">
        <v>0</v>
      </c>
      <c r="CI983" s="142">
        <v>0</v>
      </c>
      <c r="CJ983" s="142">
        <v>5.13</v>
      </c>
      <c r="CK983" s="142">
        <v>0</v>
      </c>
      <c r="CL983" s="142">
        <v>0</v>
      </c>
      <c r="CM983" s="142">
        <v>0</v>
      </c>
      <c r="CN983" s="142">
        <v>0</v>
      </c>
      <c r="CO983" s="142">
        <v>0</v>
      </c>
      <c r="CP983" s="142">
        <v>0</v>
      </c>
      <c r="CQ983" s="142">
        <v>3.6</v>
      </c>
      <c r="CR983" s="142">
        <v>1.86</v>
      </c>
      <c r="CS983" s="142">
        <v>2.56</v>
      </c>
      <c r="CT983" s="142">
        <v>0</v>
      </c>
      <c r="CU983" s="142">
        <v>0</v>
      </c>
      <c r="CV983" s="142">
        <v>0</v>
      </c>
      <c r="CW983" s="142">
        <v>0</v>
      </c>
      <c r="CX983" s="142">
        <v>5.7</v>
      </c>
      <c r="CY983" s="142">
        <v>12.6</v>
      </c>
      <c r="CZ983" s="142">
        <v>0</v>
      </c>
      <c r="DA983" s="142">
        <v>0</v>
      </c>
      <c r="DB983" s="142">
        <v>0</v>
      </c>
      <c r="DC983" s="142">
        <v>5.49</v>
      </c>
      <c r="DD983" s="142">
        <v>9.92</v>
      </c>
      <c r="DE983" s="142">
        <v>0</v>
      </c>
      <c r="DF983" s="142">
        <v>0</v>
      </c>
      <c r="DG983" s="142">
        <v>5.28</v>
      </c>
      <c r="DH983" s="142">
        <v>0</v>
      </c>
      <c r="DI983" s="142">
        <v>0</v>
      </c>
      <c r="DJ983" s="142">
        <v>6.3250000000000002</v>
      </c>
      <c r="DK983" s="142">
        <v>0</v>
      </c>
      <c r="DL983" s="142">
        <v>6.4</v>
      </c>
      <c r="DM983" s="142">
        <v>0</v>
      </c>
      <c r="DN983" s="142">
        <v>0</v>
      </c>
      <c r="DO983" s="142">
        <v>0</v>
      </c>
      <c r="DP983" s="142">
        <v>0</v>
      </c>
      <c r="DQ983" s="142">
        <v>0</v>
      </c>
      <c r="DR983" s="142">
        <v>11.1</v>
      </c>
      <c r="DS983" s="142">
        <v>18.48</v>
      </c>
      <c r="DT983" s="142">
        <v>0</v>
      </c>
      <c r="DU983" s="142">
        <v>5.61</v>
      </c>
      <c r="DV983" s="142">
        <v>0</v>
      </c>
      <c r="DW983" s="142">
        <v>13.26</v>
      </c>
      <c r="DX983" s="142">
        <v>0</v>
      </c>
      <c r="DY983" s="142">
        <v>6.66</v>
      </c>
      <c r="DZ983" s="142">
        <v>5.28</v>
      </c>
      <c r="EA983" s="142">
        <v>19.239999999999998</v>
      </c>
      <c r="EB983" s="142">
        <v>0</v>
      </c>
      <c r="EC983" s="142">
        <v>0</v>
      </c>
      <c r="ED983" s="142">
        <v>0</v>
      </c>
      <c r="EE983" s="142">
        <v>26.64</v>
      </c>
      <c r="EF983" s="142">
        <v>0</v>
      </c>
      <c r="EG983" s="142">
        <v>0</v>
      </c>
      <c r="EH983" s="142">
        <v>0</v>
      </c>
      <c r="EI983" s="142">
        <v>0</v>
      </c>
      <c r="EJ983" s="142">
        <v>0</v>
      </c>
      <c r="EK983" s="142">
        <v>6.66</v>
      </c>
      <c r="EL983" s="142">
        <v>0</v>
      </c>
      <c r="EM983" s="142">
        <v>0</v>
      </c>
      <c r="EN983" s="142">
        <v>6.66</v>
      </c>
      <c r="EO983" s="142">
        <v>6.64</v>
      </c>
      <c r="EP983" s="142">
        <v>0</v>
      </c>
      <c r="EQ983" s="142">
        <v>109.71</v>
      </c>
      <c r="ER983" s="142">
        <v>0</v>
      </c>
      <c r="ES983" s="142">
        <v>0</v>
      </c>
      <c r="ET983" s="142">
        <v>4.9800000000000004</v>
      </c>
      <c r="EU983" s="142">
        <v>0</v>
      </c>
      <c r="EV983" s="142">
        <v>13.28</v>
      </c>
      <c r="EW983" s="142">
        <v>0</v>
      </c>
      <c r="EX983" s="142">
        <v>0</v>
      </c>
      <c r="EY983" s="142">
        <v>5</v>
      </c>
      <c r="EZ983" s="142">
        <v>5.95</v>
      </c>
      <c r="FA983" s="142">
        <v>0</v>
      </c>
      <c r="FB983">
        <v>0</v>
      </c>
      <c r="FC983">
        <v>0</v>
      </c>
      <c r="FD983">
        <v>0</v>
      </c>
      <c r="FE983">
        <v>0</v>
      </c>
      <c r="FF983">
        <v>0</v>
      </c>
      <c r="FG983">
        <v>0</v>
      </c>
      <c r="FH983">
        <v>33.25</v>
      </c>
      <c r="FI983">
        <v>0</v>
      </c>
      <c r="FJ983">
        <v>6.6</v>
      </c>
      <c r="FK983">
        <v>0</v>
      </c>
    </row>
    <row r="984" spans="1:167">
      <c r="A984">
        <v>3287</v>
      </c>
      <c r="B984" t="s">
        <v>9</v>
      </c>
      <c r="C984" s="143">
        <f t="shared" si="18"/>
        <v>294.25199999999995</v>
      </c>
      <c r="D984" s="142">
        <v>0</v>
      </c>
      <c r="E984" s="142">
        <v>0</v>
      </c>
      <c r="F984" s="142">
        <v>3.8</v>
      </c>
      <c r="G984" s="142">
        <v>3</v>
      </c>
      <c r="H984" s="142">
        <v>1.962</v>
      </c>
      <c r="I984" s="142">
        <v>0</v>
      </c>
      <c r="J984" s="142">
        <v>0</v>
      </c>
      <c r="K984" s="142">
        <v>4.75</v>
      </c>
      <c r="L984" s="142">
        <v>5</v>
      </c>
      <c r="M984" s="142">
        <v>0</v>
      </c>
      <c r="N984" s="142">
        <v>0</v>
      </c>
      <c r="O984" s="142">
        <v>9</v>
      </c>
      <c r="P984" s="142">
        <v>0</v>
      </c>
      <c r="Q984" s="142">
        <v>6.59</v>
      </c>
      <c r="R984" s="142">
        <v>4.5</v>
      </c>
      <c r="S984" s="142">
        <v>0</v>
      </c>
      <c r="T984" s="142">
        <v>5.13</v>
      </c>
      <c r="U984" s="142">
        <v>9.56</v>
      </c>
      <c r="V984" s="142">
        <v>0</v>
      </c>
      <c r="W984" s="142">
        <v>0</v>
      </c>
      <c r="X984" s="142">
        <v>9</v>
      </c>
      <c r="Y984" s="142">
        <v>0</v>
      </c>
      <c r="Z984" s="142">
        <v>0</v>
      </c>
      <c r="AA984" s="142">
        <v>4.95</v>
      </c>
      <c r="AB984" s="142">
        <v>5.26</v>
      </c>
      <c r="AC984" s="142">
        <v>0</v>
      </c>
      <c r="AD984" s="142">
        <v>0</v>
      </c>
      <c r="AE984" s="142">
        <v>0</v>
      </c>
      <c r="AF984" s="142">
        <v>0</v>
      </c>
      <c r="AG984" s="142">
        <v>1.5</v>
      </c>
      <c r="AH984" s="142">
        <v>0</v>
      </c>
      <c r="AI984" s="142">
        <v>0</v>
      </c>
      <c r="AJ984" s="142">
        <v>0</v>
      </c>
      <c r="AK984" s="142">
        <v>0</v>
      </c>
      <c r="AL984" s="142">
        <v>0</v>
      </c>
      <c r="AM984" s="142">
        <v>0</v>
      </c>
      <c r="AN984" s="142">
        <v>0</v>
      </c>
      <c r="AO984" s="142">
        <v>0</v>
      </c>
      <c r="AP984" s="142">
        <v>0</v>
      </c>
      <c r="AQ984" s="142">
        <v>0</v>
      </c>
      <c r="AR984" s="142">
        <v>0</v>
      </c>
      <c r="AS984" s="142">
        <v>0</v>
      </c>
      <c r="AT984" s="142">
        <v>0</v>
      </c>
      <c r="AU984" s="142">
        <v>0</v>
      </c>
      <c r="AV984" s="142">
        <v>0</v>
      </c>
      <c r="AW984" s="142">
        <v>4</v>
      </c>
      <c r="AX984" s="142">
        <v>0</v>
      </c>
      <c r="AY984" s="142">
        <v>4.5</v>
      </c>
      <c r="AZ984" s="142">
        <v>0</v>
      </c>
      <c r="BA984" s="142">
        <v>0</v>
      </c>
      <c r="BB984" s="142">
        <v>0</v>
      </c>
      <c r="BC984" s="142">
        <v>0</v>
      </c>
      <c r="BD984" s="142">
        <v>0</v>
      </c>
      <c r="BE984" s="142">
        <v>0</v>
      </c>
      <c r="BF984" s="142">
        <v>5</v>
      </c>
      <c r="BG984" s="142">
        <v>0</v>
      </c>
      <c r="BH984" s="142">
        <v>0</v>
      </c>
      <c r="BI984" s="142">
        <v>0</v>
      </c>
      <c r="BJ984" s="142">
        <v>0</v>
      </c>
      <c r="BK984" s="142">
        <v>2</v>
      </c>
      <c r="BL984" s="142">
        <v>0</v>
      </c>
      <c r="BM984" s="142">
        <v>5.2</v>
      </c>
      <c r="BN984" s="142">
        <v>0</v>
      </c>
      <c r="BO984" s="142">
        <v>0</v>
      </c>
      <c r="BP984" s="142">
        <v>0</v>
      </c>
      <c r="BQ984" s="142">
        <v>0</v>
      </c>
      <c r="BR984" s="142">
        <v>0</v>
      </c>
      <c r="BS984" s="142">
        <v>0</v>
      </c>
      <c r="BT984" s="142">
        <v>0</v>
      </c>
      <c r="BU984" s="142">
        <v>0</v>
      </c>
      <c r="BV984" s="142">
        <v>0</v>
      </c>
      <c r="BW984" s="142">
        <v>3.64</v>
      </c>
      <c r="BX984" s="142">
        <v>0</v>
      </c>
      <c r="BY984" s="142">
        <v>5.2</v>
      </c>
      <c r="BZ984" s="142">
        <v>0</v>
      </c>
      <c r="CA984" s="142">
        <v>0</v>
      </c>
      <c r="CB984" s="142">
        <v>3.12</v>
      </c>
      <c r="CC984" s="142">
        <v>0</v>
      </c>
      <c r="CD984" s="142">
        <v>0</v>
      </c>
      <c r="CE984" s="142">
        <v>5.2</v>
      </c>
      <c r="CF984" s="142">
        <v>0</v>
      </c>
      <c r="CG984" s="142">
        <v>0</v>
      </c>
      <c r="CH984" s="142">
        <v>0</v>
      </c>
      <c r="CI984" s="142">
        <v>0</v>
      </c>
      <c r="CJ984" s="142">
        <v>0</v>
      </c>
      <c r="CK984" s="142">
        <v>0</v>
      </c>
      <c r="CL984" s="142">
        <v>4.05</v>
      </c>
      <c r="CM984" s="142">
        <v>0</v>
      </c>
      <c r="CN984" s="142">
        <v>2.16</v>
      </c>
      <c r="CO984" s="142">
        <v>0</v>
      </c>
      <c r="CP984" s="142">
        <v>0</v>
      </c>
      <c r="CQ984" s="142">
        <v>0</v>
      </c>
      <c r="CR984" s="142">
        <v>0</v>
      </c>
      <c r="CS984" s="142">
        <v>5.5</v>
      </c>
      <c r="CT984" s="142">
        <v>0</v>
      </c>
      <c r="CU984" s="142">
        <v>0</v>
      </c>
      <c r="CV984" s="142">
        <v>0</v>
      </c>
      <c r="CW984" s="142">
        <v>0</v>
      </c>
      <c r="CX984" s="142">
        <v>0</v>
      </c>
      <c r="CY984" s="142">
        <v>6.6</v>
      </c>
      <c r="CZ984" s="142">
        <v>0</v>
      </c>
      <c r="DA984" s="142">
        <v>0</v>
      </c>
      <c r="DB984" s="142">
        <v>6.6</v>
      </c>
      <c r="DC984" s="142">
        <v>8.19</v>
      </c>
      <c r="DD984" s="142">
        <v>0</v>
      </c>
      <c r="DE984" s="142">
        <v>0</v>
      </c>
      <c r="DF984" s="142">
        <v>0</v>
      </c>
      <c r="DG984" s="142">
        <v>0</v>
      </c>
      <c r="DH984" s="142">
        <v>0</v>
      </c>
      <c r="DI984" s="142">
        <v>0</v>
      </c>
      <c r="DJ984" s="142">
        <v>0</v>
      </c>
      <c r="DK984" s="142">
        <v>6.3</v>
      </c>
      <c r="DL984" s="142">
        <v>5.04</v>
      </c>
      <c r="DM984" s="142">
        <v>0</v>
      </c>
      <c r="DN984" s="142">
        <v>0</v>
      </c>
      <c r="DO984" s="142">
        <v>0</v>
      </c>
      <c r="DP984" s="142">
        <v>0</v>
      </c>
      <c r="DQ984" s="142">
        <v>25.74</v>
      </c>
      <c r="DR984" s="142">
        <v>6.6</v>
      </c>
      <c r="DS984" s="142">
        <v>0</v>
      </c>
      <c r="DT984" s="142">
        <v>0</v>
      </c>
      <c r="DU984" s="142">
        <v>5.18</v>
      </c>
      <c r="DV984" s="142">
        <v>0</v>
      </c>
      <c r="DW984" s="142">
        <v>0</v>
      </c>
      <c r="DX984" s="142">
        <v>6.66</v>
      </c>
      <c r="DY984" s="142">
        <v>6.66</v>
      </c>
      <c r="DZ984" s="142">
        <v>0</v>
      </c>
      <c r="EA984" s="142">
        <v>0</v>
      </c>
      <c r="EB984" s="142">
        <v>0</v>
      </c>
      <c r="EC984" s="142">
        <v>14</v>
      </c>
      <c r="ED984" s="142">
        <v>0</v>
      </c>
      <c r="EE984" s="142">
        <v>11.84</v>
      </c>
      <c r="EF984" s="142">
        <v>0</v>
      </c>
      <c r="EG984" s="142">
        <v>0</v>
      </c>
      <c r="EH984" s="142">
        <v>0</v>
      </c>
      <c r="EI984" s="142">
        <v>0</v>
      </c>
      <c r="EJ984" s="142">
        <v>0</v>
      </c>
      <c r="EK984" s="142">
        <v>0</v>
      </c>
      <c r="EL984" s="142">
        <v>0</v>
      </c>
      <c r="EM984" s="142">
        <v>0</v>
      </c>
      <c r="EN984" s="142">
        <v>0</v>
      </c>
      <c r="EO984" s="142">
        <v>7.03</v>
      </c>
      <c r="EP984" s="142">
        <v>6.6</v>
      </c>
      <c r="EQ984" s="142">
        <v>0</v>
      </c>
      <c r="ER984" s="142">
        <v>0</v>
      </c>
      <c r="ES984" s="142">
        <v>9.4600000000000009</v>
      </c>
      <c r="ET984" s="142">
        <v>6.64</v>
      </c>
      <c r="EU984" s="142">
        <v>0</v>
      </c>
      <c r="EV984" s="142">
        <v>13.28</v>
      </c>
      <c r="EW984" s="142">
        <v>0</v>
      </c>
      <c r="EX984" s="142">
        <v>8.3000000000000007</v>
      </c>
      <c r="EY984" s="142">
        <v>0</v>
      </c>
      <c r="EZ984" s="142">
        <v>9.9600000000000009</v>
      </c>
      <c r="FA984" s="142">
        <v>0</v>
      </c>
      <c r="FB984">
        <v>0</v>
      </c>
      <c r="FC984">
        <v>0</v>
      </c>
      <c r="FD984">
        <v>0</v>
      </c>
      <c r="FE984">
        <v>0</v>
      </c>
      <c r="FF984">
        <v>6.6</v>
      </c>
      <c r="FG984">
        <v>0</v>
      </c>
      <c r="FH984">
        <v>0</v>
      </c>
      <c r="FI984">
        <v>0</v>
      </c>
      <c r="FJ984">
        <v>0</v>
      </c>
      <c r="FK984">
        <v>0</v>
      </c>
    </row>
    <row r="985" spans="1:167">
      <c r="A985">
        <v>3289</v>
      </c>
      <c r="B985" t="s">
        <v>9</v>
      </c>
      <c r="C985" s="143">
        <f t="shared" si="18"/>
        <v>702.62699999999995</v>
      </c>
      <c r="D985" s="142">
        <v>0</v>
      </c>
      <c r="E985" s="142">
        <v>0</v>
      </c>
      <c r="F985" s="142">
        <v>0</v>
      </c>
      <c r="G985" s="142">
        <v>1.9</v>
      </c>
      <c r="H985" s="142">
        <v>10.95</v>
      </c>
      <c r="I985" s="142">
        <v>36.832000000000001</v>
      </c>
      <c r="J985" s="142">
        <v>0</v>
      </c>
      <c r="K985" s="142">
        <v>1.962</v>
      </c>
      <c r="L985" s="142">
        <v>17.998000000000001</v>
      </c>
      <c r="M985" s="142">
        <v>4.7960000000000003</v>
      </c>
      <c r="N985" s="142">
        <v>0</v>
      </c>
      <c r="O985" s="142">
        <v>2.8340000000000001</v>
      </c>
      <c r="P985" s="142">
        <v>0</v>
      </c>
      <c r="Q985" s="142">
        <v>0</v>
      </c>
      <c r="R985" s="142">
        <v>0</v>
      </c>
      <c r="S985" s="142">
        <v>0</v>
      </c>
      <c r="T985" s="142">
        <v>3.04</v>
      </c>
      <c r="U985" s="142">
        <v>4.5</v>
      </c>
      <c r="V985" s="142">
        <v>2.88</v>
      </c>
      <c r="W985" s="142">
        <v>0</v>
      </c>
      <c r="X985" s="142">
        <v>16.59</v>
      </c>
      <c r="Y985" s="142">
        <v>9</v>
      </c>
      <c r="Z985" s="142">
        <v>0</v>
      </c>
      <c r="AA985" s="142">
        <v>0</v>
      </c>
      <c r="AB985" s="142">
        <v>17</v>
      </c>
      <c r="AC985" s="142">
        <v>0</v>
      </c>
      <c r="AD985" s="142">
        <v>0</v>
      </c>
      <c r="AE985" s="142">
        <v>0</v>
      </c>
      <c r="AF985" s="142">
        <v>0</v>
      </c>
      <c r="AG985" s="142">
        <v>0</v>
      </c>
      <c r="AH985" s="142">
        <v>1.5</v>
      </c>
      <c r="AI985" s="142">
        <v>3</v>
      </c>
      <c r="AJ985" s="142">
        <v>3.6</v>
      </c>
      <c r="AK985" s="142">
        <v>0</v>
      </c>
      <c r="AL985" s="142">
        <v>0</v>
      </c>
      <c r="AM985" s="142">
        <v>2</v>
      </c>
      <c r="AN985" s="142">
        <v>0</v>
      </c>
      <c r="AO985" s="142">
        <v>0</v>
      </c>
      <c r="AP985" s="142">
        <v>0</v>
      </c>
      <c r="AQ985" s="142">
        <v>14</v>
      </c>
      <c r="AR985" s="142">
        <v>0</v>
      </c>
      <c r="AS985" s="142">
        <v>3</v>
      </c>
      <c r="AT985" s="142">
        <v>3</v>
      </c>
      <c r="AU985" s="142">
        <v>0</v>
      </c>
      <c r="AV985" s="142">
        <v>8.36</v>
      </c>
      <c r="AW985" s="142">
        <v>2</v>
      </c>
      <c r="AX985" s="142">
        <v>0</v>
      </c>
      <c r="AY985" s="142">
        <v>4</v>
      </c>
      <c r="AZ985" s="142">
        <v>0</v>
      </c>
      <c r="BA985" s="142">
        <v>0</v>
      </c>
      <c r="BB985" s="142">
        <v>0</v>
      </c>
      <c r="BC985" s="142">
        <v>5</v>
      </c>
      <c r="BD985" s="142">
        <v>0</v>
      </c>
      <c r="BE985" s="142">
        <v>0</v>
      </c>
      <c r="BF985" s="142">
        <v>0</v>
      </c>
      <c r="BG985" s="142">
        <v>7.5</v>
      </c>
      <c r="BH985" s="142">
        <v>0</v>
      </c>
      <c r="BI985" s="142">
        <v>9</v>
      </c>
      <c r="BJ985" s="142">
        <v>0</v>
      </c>
      <c r="BK985" s="142">
        <v>9.1999999999999993</v>
      </c>
      <c r="BL985" s="142">
        <v>0</v>
      </c>
      <c r="BM985" s="142">
        <v>5.2</v>
      </c>
      <c r="BN985" s="142">
        <v>10.4</v>
      </c>
      <c r="BO985" s="142">
        <v>0</v>
      </c>
      <c r="BP985" s="142">
        <v>0</v>
      </c>
      <c r="BQ985" s="142">
        <v>0</v>
      </c>
      <c r="BR985" s="142">
        <v>0</v>
      </c>
      <c r="BS985" s="142">
        <v>0</v>
      </c>
      <c r="BT985" s="142">
        <v>0</v>
      </c>
      <c r="BU985" s="142">
        <v>0</v>
      </c>
      <c r="BV985" s="142">
        <v>0</v>
      </c>
      <c r="BW985" s="142">
        <v>10.6</v>
      </c>
      <c r="BX985" s="142">
        <v>0</v>
      </c>
      <c r="BY985" s="142">
        <v>3.24</v>
      </c>
      <c r="BZ985" s="142">
        <v>0</v>
      </c>
      <c r="CA985" s="142">
        <v>5.2</v>
      </c>
      <c r="CB985" s="142">
        <v>0</v>
      </c>
      <c r="CC985" s="142">
        <v>6.82</v>
      </c>
      <c r="CD985" s="142">
        <v>5.13</v>
      </c>
      <c r="CE985" s="142">
        <v>0</v>
      </c>
      <c r="CF985" s="142">
        <v>4.2</v>
      </c>
      <c r="CG985" s="142">
        <v>0</v>
      </c>
      <c r="CH985" s="142">
        <v>0</v>
      </c>
      <c r="CI985" s="142">
        <v>12.93</v>
      </c>
      <c r="CJ985" s="142">
        <v>0</v>
      </c>
      <c r="CK985" s="142">
        <v>5.2249999999999996</v>
      </c>
      <c r="CL985" s="142">
        <v>28.75</v>
      </c>
      <c r="CM985" s="142">
        <v>0</v>
      </c>
      <c r="CN985" s="142">
        <v>30.24</v>
      </c>
      <c r="CO985" s="142">
        <v>0</v>
      </c>
      <c r="CP985" s="142">
        <v>0</v>
      </c>
      <c r="CQ985" s="142">
        <v>3.54</v>
      </c>
      <c r="CR985" s="142">
        <v>0</v>
      </c>
      <c r="CS985" s="142">
        <v>0</v>
      </c>
      <c r="CT985" s="142">
        <v>0</v>
      </c>
      <c r="CU985" s="142">
        <v>0</v>
      </c>
      <c r="CV985" s="142">
        <v>0</v>
      </c>
      <c r="CW985" s="142">
        <v>0</v>
      </c>
      <c r="CX985" s="142">
        <v>0</v>
      </c>
      <c r="CY985" s="142">
        <v>39.01</v>
      </c>
      <c r="CZ985" s="142">
        <v>59.7</v>
      </c>
      <c r="DA985" s="142">
        <v>0</v>
      </c>
      <c r="DB985" s="142">
        <v>0</v>
      </c>
      <c r="DC985" s="142">
        <v>0</v>
      </c>
      <c r="DD985" s="142">
        <v>0</v>
      </c>
      <c r="DE985" s="142">
        <v>0</v>
      </c>
      <c r="DF985" s="142">
        <v>0</v>
      </c>
      <c r="DG985" s="142">
        <v>0</v>
      </c>
      <c r="DH985" s="142">
        <v>6.6</v>
      </c>
      <c r="DI985" s="142">
        <v>4.34</v>
      </c>
      <c r="DJ985" s="142">
        <v>5.2249999999999996</v>
      </c>
      <c r="DK985" s="142">
        <v>4.41</v>
      </c>
      <c r="DL985" s="142">
        <v>0</v>
      </c>
      <c r="DM985" s="142">
        <v>0</v>
      </c>
      <c r="DN985" s="142">
        <v>6.6</v>
      </c>
      <c r="DO985" s="142">
        <v>10.48</v>
      </c>
      <c r="DP985" s="142">
        <v>28.25</v>
      </c>
      <c r="DQ985" s="142">
        <v>0</v>
      </c>
      <c r="DR985" s="142">
        <v>0</v>
      </c>
      <c r="DS985" s="142">
        <v>0</v>
      </c>
      <c r="DT985" s="142">
        <v>8.14</v>
      </c>
      <c r="DU985" s="142">
        <v>0</v>
      </c>
      <c r="DV985" s="142">
        <v>0</v>
      </c>
      <c r="DW985" s="142">
        <v>13.32</v>
      </c>
      <c r="DX985" s="142">
        <v>13.32</v>
      </c>
      <c r="DY985" s="142">
        <v>17.100000000000001</v>
      </c>
      <c r="DZ985" s="142">
        <v>0</v>
      </c>
      <c r="EA985" s="142">
        <v>5.18</v>
      </c>
      <c r="EB985" s="142">
        <v>0</v>
      </c>
      <c r="EC985" s="142">
        <v>19.98</v>
      </c>
      <c r="ED985" s="142">
        <v>10.36</v>
      </c>
      <c r="EE985" s="142">
        <v>23.68</v>
      </c>
      <c r="EF985" s="142">
        <v>0</v>
      </c>
      <c r="EG985" s="142">
        <v>0</v>
      </c>
      <c r="EH985" s="142">
        <v>0</v>
      </c>
      <c r="EI985" s="142">
        <v>0</v>
      </c>
      <c r="EJ985" s="142">
        <v>0</v>
      </c>
      <c r="EK985" s="142">
        <v>0</v>
      </c>
      <c r="EL985" s="142">
        <v>0</v>
      </c>
      <c r="EM985" s="142">
        <v>0</v>
      </c>
      <c r="EN985" s="142">
        <v>6.66</v>
      </c>
      <c r="EO985" s="142">
        <v>0</v>
      </c>
      <c r="EP985" s="142">
        <v>13.16</v>
      </c>
      <c r="EQ985" s="142">
        <v>33.42</v>
      </c>
      <c r="ER985" s="142">
        <v>0</v>
      </c>
      <c r="ES985" s="142">
        <v>0</v>
      </c>
      <c r="ET985" s="142">
        <v>0</v>
      </c>
      <c r="EU985" s="142">
        <v>0</v>
      </c>
      <c r="EV985" s="142">
        <v>13.2</v>
      </c>
      <c r="EW985" s="142">
        <v>10.375</v>
      </c>
      <c r="EX985" s="142">
        <v>0</v>
      </c>
      <c r="EY985" s="142">
        <v>6.56</v>
      </c>
      <c r="EZ985" s="142">
        <v>0</v>
      </c>
      <c r="FA985" s="142">
        <v>6.64</v>
      </c>
      <c r="FB985">
        <v>0</v>
      </c>
      <c r="FC985">
        <v>0</v>
      </c>
      <c r="FD985">
        <v>6.64</v>
      </c>
      <c r="FE985">
        <v>0</v>
      </c>
      <c r="FF985">
        <v>13.2</v>
      </c>
      <c r="FG985">
        <v>31.35</v>
      </c>
      <c r="FH985">
        <v>6.6</v>
      </c>
      <c r="FI985">
        <v>7.04</v>
      </c>
      <c r="FJ985">
        <v>0</v>
      </c>
      <c r="FK985">
        <v>0</v>
      </c>
    </row>
    <row r="986" spans="1:167">
      <c r="A986">
        <v>3292</v>
      </c>
      <c r="B986" t="s">
        <v>9</v>
      </c>
      <c r="C986" s="143">
        <f t="shared" si="18"/>
        <v>275.73</v>
      </c>
      <c r="D986" s="142">
        <v>3.04</v>
      </c>
      <c r="E986" s="142">
        <v>0</v>
      </c>
      <c r="F986" s="142">
        <v>1.52</v>
      </c>
      <c r="G986" s="142">
        <v>0</v>
      </c>
      <c r="H986" s="142">
        <v>0</v>
      </c>
      <c r="I986" s="142">
        <v>3.04</v>
      </c>
      <c r="J986" s="142">
        <v>0</v>
      </c>
      <c r="K986" s="142">
        <v>1.54</v>
      </c>
      <c r="L986" s="142">
        <v>4.9400000000000004</v>
      </c>
      <c r="M986" s="142">
        <v>0</v>
      </c>
      <c r="N986" s="142">
        <v>0</v>
      </c>
      <c r="O986" s="142">
        <v>0</v>
      </c>
      <c r="P986" s="142">
        <v>0</v>
      </c>
      <c r="Q986" s="142">
        <v>0</v>
      </c>
      <c r="R986" s="142">
        <v>0</v>
      </c>
      <c r="S986" s="142">
        <v>0</v>
      </c>
      <c r="T986" s="142">
        <v>0</v>
      </c>
      <c r="U986" s="142">
        <v>0</v>
      </c>
      <c r="V986" s="142">
        <v>0</v>
      </c>
      <c r="W986" s="142">
        <v>0</v>
      </c>
      <c r="X986" s="142">
        <v>0</v>
      </c>
      <c r="Y986" s="142">
        <v>0</v>
      </c>
      <c r="Z986" s="142">
        <v>0</v>
      </c>
      <c r="AA986" s="142">
        <v>0</v>
      </c>
      <c r="AB986" s="142">
        <v>2.94</v>
      </c>
      <c r="AC986" s="142">
        <v>0</v>
      </c>
      <c r="AD986" s="142">
        <v>0</v>
      </c>
      <c r="AE986" s="142">
        <v>0</v>
      </c>
      <c r="AF986" s="142">
        <v>0</v>
      </c>
      <c r="AG986" s="142">
        <v>5</v>
      </c>
      <c r="AH986" s="142">
        <v>0</v>
      </c>
      <c r="AI986" s="142">
        <v>0</v>
      </c>
      <c r="AJ986" s="142">
        <v>0</v>
      </c>
      <c r="AK986" s="142">
        <v>6</v>
      </c>
      <c r="AL986" s="142">
        <v>0</v>
      </c>
      <c r="AM986" s="142">
        <v>0</v>
      </c>
      <c r="AN986" s="142">
        <v>0</v>
      </c>
      <c r="AO986" s="142">
        <v>0</v>
      </c>
      <c r="AP986" s="142">
        <v>5</v>
      </c>
      <c r="AQ986" s="142">
        <v>0</v>
      </c>
      <c r="AR986" s="142">
        <v>0</v>
      </c>
      <c r="AS986" s="142">
        <v>0</v>
      </c>
      <c r="AT986" s="142">
        <v>0</v>
      </c>
      <c r="AU986" s="142">
        <v>5</v>
      </c>
      <c r="AV986" s="142">
        <v>0</v>
      </c>
      <c r="AW986" s="142">
        <v>0</v>
      </c>
      <c r="AX986" s="142">
        <v>0</v>
      </c>
      <c r="AY986" s="142">
        <v>0</v>
      </c>
      <c r="AZ986" s="142">
        <v>0</v>
      </c>
      <c r="BA986" s="142">
        <v>0</v>
      </c>
      <c r="BB986" s="142">
        <v>2</v>
      </c>
      <c r="BC986" s="142">
        <v>2</v>
      </c>
      <c r="BD986" s="142">
        <v>0</v>
      </c>
      <c r="BE986" s="142">
        <v>0</v>
      </c>
      <c r="BF986" s="142">
        <v>0</v>
      </c>
      <c r="BG986" s="142">
        <v>0</v>
      </c>
      <c r="BH986" s="142">
        <v>0</v>
      </c>
      <c r="BI986" s="142">
        <v>0</v>
      </c>
      <c r="BJ986" s="142">
        <v>0</v>
      </c>
      <c r="BK986" s="142">
        <v>0</v>
      </c>
      <c r="BL986" s="142">
        <v>0</v>
      </c>
      <c r="BM986" s="142">
        <v>0</v>
      </c>
      <c r="BN986" s="142">
        <v>0</v>
      </c>
      <c r="BO986" s="142">
        <v>5.0999999999999996</v>
      </c>
      <c r="BP986" s="142">
        <v>0</v>
      </c>
      <c r="BQ986" s="142">
        <v>0</v>
      </c>
      <c r="BR986" s="142">
        <v>4.2</v>
      </c>
      <c r="BS986" s="142">
        <v>0</v>
      </c>
      <c r="BT986" s="142">
        <v>0</v>
      </c>
      <c r="BU986" s="142">
        <v>0</v>
      </c>
      <c r="BV986" s="142">
        <v>0</v>
      </c>
      <c r="BW986" s="142">
        <v>0</v>
      </c>
      <c r="BX986" s="142">
        <v>5.3</v>
      </c>
      <c r="BY986" s="142">
        <v>0</v>
      </c>
      <c r="BZ986" s="142">
        <v>0</v>
      </c>
      <c r="CA986" s="142">
        <v>8.31</v>
      </c>
      <c r="CB986" s="142">
        <v>0</v>
      </c>
      <c r="CC986" s="142">
        <v>0</v>
      </c>
      <c r="CD986" s="142">
        <v>10.4</v>
      </c>
      <c r="CE986" s="142">
        <v>0</v>
      </c>
      <c r="CF986" s="142">
        <v>0</v>
      </c>
      <c r="CG986" s="142">
        <v>4.95</v>
      </c>
      <c r="CH986" s="142">
        <v>5.4</v>
      </c>
      <c r="CI986" s="142">
        <v>0</v>
      </c>
      <c r="CJ986" s="142">
        <v>0</v>
      </c>
      <c r="CK986" s="142">
        <v>10.8</v>
      </c>
      <c r="CL986" s="142">
        <v>0</v>
      </c>
      <c r="CM986" s="142">
        <v>0</v>
      </c>
      <c r="CN986" s="142">
        <v>0</v>
      </c>
      <c r="CO986" s="142">
        <v>0</v>
      </c>
      <c r="CP986" s="142">
        <v>0</v>
      </c>
      <c r="CQ986" s="142">
        <v>0</v>
      </c>
      <c r="CR986" s="142">
        <v>4.4800000000000004</v>
      </c>
      <c r="CS986" s="142">
        <v>0</v>
      </c>
      <c r="CT986" s="142">
        <v>8.8350000000000009</v>
      </c>
      <c r="CU986" s="142">
        <v>0</v>
      </c>
      <c r="CV986" s="142">
        <v>0</v>
      </c>
      <c r="CW986" s="142">
        <v>0</v>
      </c>
      <c r="CX986" s="142">
        <v>0</v>
      </c>
      <c r="CY986" s="142">
        <v>0</v>
      </c>
      <c r="CZ986" s="142">
        <v>0</v>
      </c>
      <c r="DA986" s="142">
        <v>0</v>
      </c>
      <c r="DB986" s="142">
        <v>0</v>
      </c>
      <c r="DC986" s="142">
        <v>5.67</v>
      </c>
      <c r="DD986" s="142">
        <v>6.3</v>
      </c>
      <c r="DE986" s="142">
        <v>6</v>
      </c>
      <c r="DF986" s="142">
        <v>0</v>
      </c>
      <c r="DG986" s="142">
        <v>0</v>
      </c>
      <c r="DH986" s="142">
        <v>0</v>
      </c>
      <c r="DI986" s="142">
        <v>6.65</v>
      </c>
      <c r="DJ986" s="142">
        <v>0</v>
      </c>
      <c r="DK986" s="142">
        <v>5.94</v>
      </c>
      <c r="DL986" s="142">
        <v>0</v>
      </c>
      <c r="DM986" s="142">
        <v>0</v>
      </c>
      <c r="DN986" s="142">
        <v>0</v>
      </c>
      <c r="DO986" s="142">
        <v>19.600000000000001</v>
      </c>
      <c r="DP986" s="142">
        <v>0</v>
      </c>
      <c r="DQ986" s="142">
        <v>0</v>
      </c>
      <c r="DR986" s="142">
        <v>0</v>
      </c>
      <c r="DS986" s="142">
        <v>0</v>
      </c>
      <c r="DT986" s="142">
        <v>0</v>
      </c>
      <c r="DU986" s="142">
        <v>0</v>
      </c>
      <c r="DV986" s="142">
        <v>13.32</v>
      </c>
      <c r="DW986" s="142">
        <v>0</v>
      </c>
      <c r="DX986" s="142">
        <v>6.66</v>
      </c>
      <c r="DY986" s="142">
        <v>0</v>
      </c>
      <c r="DZ986" s="142">
        <v>0</v>
      </c>
      <c r="EA986" s="142">
        <v>11.84</v>
      </c>
      <c r="EB986" s="142">
        <v>12.58</v>
      </c>
      <c r="EC986" s="142">
        <v>0</v>
      </c>
      <c r="ED986" s="142">
        <v>0</v>
      </c>
      <c r="EE986" s="142">
        <v>6.4</v>
      </c>
      <c r="EF986" s="142">
        <v>6.66</v>
      </c>
      <c r="EG986" s="142">
        <v>0</v>
      </c>
      <c r="EH986" s="142">
        <v>0</v>
      </c>
      <c r="EI986" s="142">
        <v>0</v>
      </c>
      <c r="EJ986" s="142">
        <v>6.4</v>
      </c>
      <c r="EK986" s="142">
        <v>6.66</v>
      </c>
      <c r="EL986" s="142">
        <v>0</v>
      </c>
      <c r="EM986" s="142">
        <v>7.47</v>
      </c>
      <c r="EN986" s="142">
        <v>0</v>
      </c>
      <c r="EO986" s="142">
        <v>6.64</v>
      </c>
      <c r="EP986" s="142">
        <v>0</v>
      </c>
      <c r="EQ986" s="142">
        <v>0</v>
      </c>
      <c r="ER986" s="142">
        <v>18.695</v>
      </c>
      <c r="ES986" s="142">
        <v>0</v>
      </c>
      <c r="ET986" s="142">
        <v>5.81</v>
      </c>
      <c r="EU986" s="142">
        <v>6.64</v>
      </c>
      <c r="EV986" s="142">
        <v>0</v>
      </c>
      <c r="EW986" s="142">
        <v>0</v>
      </c>
      <c r="EX986" s="142">
        <v>0</v>
      </c>
      <c r="EY986" s="142">
        <v>0</v>
      </c>
      <c r="EZ986" s="142">
        <v>0</v>
      </c>
      <c r="FA986" s="142">
        <v>0</v>
      </c>
      <c r="FB986">
        <v>0</v>
      </c>
      <c r="FC986">
        <v>0</v>
      </c>
      <c r="FD986">
        <v>0</v>
      </c>
      <c r="FE986">
        <v>0</v>
      </c>
      <c r="FF986">
        <v>0</v>
      </c>
      <c r="FG986">
        <v>0</v>
      </c>
      <c r="FH986">
        <v>4.84</v>
      </c>
      <c r="FI986">
        <v>0</v>
      </c>
      <c r="FJ986">
        <v>0</v>
      </c>
      <c r="FK986">
        <v>0</v>
      </c>
    </row>
    <row r="987" spans="1:167">
      <c r="A987">
        <v>3293</v>
      </c>
      <c r="B987" t="s">
        <v>9</v>
      </c>
      <c r="C987" s="143">
        <f t="shared" si="18"/>
        <v>210.39099999999996</v>
      </c>
      <c r="D987" s="142">
        <v>0</v>
      </c>
      <c r="E987" s="142">
        <v>0</v>
      </c>
      <c r="F987" s="142">
        <v>0</v>
      </c>
      <c r="G987" s="142">
        <v>7.5</v>
      </c>
      <c r="H987" s="142">
        <v>4</v>
      </c>
      <c r="I987" s="142">
        <v>3.04</v>
      </c>
      <c r="J987" s="142">
        <v>0</v>
      </c>
      <c r="K987" s="142">
        <v>0</v>
      </c>
      <c r="L987" s="142">
        <v>13.516</v>
      </c>
      <c r="M987" s="142">
        <v>0</v>
      </c>
      <c r="N987" s="142">
        <v>0</v>
      </c>
      <c r="O987" s="142">
        <v>0</v>
      </c>
      <c r="P987" s="142">
        <v>0</v>
      </c>
      <c r="Q987" s="142">
        <v>0</v>
      </c>
      <c r="R987" s="142">
        <v>15.96</v>
      </c>
      <c r="S987" s="142">
        <v>0</v>
      </c>
      <c r="T987" s="142">
        <v>0</v>
      </c>
      <c r="U987" s="142">
        <v>0</v>
      </c>
      <c r="V987" s="142">
        <v>0</v>
      </c>
      <c r="W987" s="142">
        <v>0</v>
      </c>
      <c r="X987" s="142">
        <v>0</v>
      </c>
      <c r="Y987" s="142">
        <v>0</v>
      </c>
      <c r="Z987" s="142">
        <v>0</v>
      </c>
      <c r="AA987" s="142">
        <v>0</v>
      </c>
      <c r="AB987" s="142">
        <v>0</v>
      </c>
      <c r="AC987" s="142">
        <v>2.0699999999999998</v>
      </c>
      <c r="AD987" s="142">
        <v>0</v>
      </c>
      <c r="AE987" s="142">
        <v>0</v>
      </c>
      <c r="AF987" s="142">
        <v>0</v>
      </c>
      <c r="AG987" s="142">
        <v>0</v>
      </c>
      <c r="AH987" s="142">
        <v>3.06</v>
      </c>
      <c r="AI987" s="142">
        <v>0</v>
      </c>
      <c r="AJ987" s="142">
        <v>0</v>
      </c>
      <c r="AK987" s="142">
        <v>0</v>
      </c>
      <c r="AL987" s="142">
        <v>0</v>
      </c>
      <c r="AM987" s="142">
        <v>0</v>
      </c>
      <c r="AN987" s="142">
        <v>0</v>
      </c>
      <c r="AO987" s="142">
        <v>0</v>
      </c>
      <c r="AP987" s="142">
        <v>0</v>
      </c>
      <c r="AQ987" s="142">
        <v>0</v>
      </c>
      <c r="AR987" s="142">
        <v>0</v>
      </c>
      <c r="AS987" s="142">
        <v>0</v>
      </c>
      <c r="AT987" s="142">
        <v>0</v>
      </c>
      <c r="AU987" s="142">
        <v>3</v>
      </c>
      <c r="AV987" s="142">
        <v>0</v>
      </c>
      <c r="AW987" s="142">
        <v>0</v>
      </c>
      <c r="AX987" s="142">
        <v>0</v>
      </c>
      <c r="AY987" s="142">
        <v>0</v>
      </c>
      <c r="AZ987" s="142">
        <v>0</v>
      </c>
      <c r="BA987" s="142">
        <v>4.5</v>
      </c>
      <c r="BB987" s="142">
        <v>0</v>
      </c>
      <c r="BC987" s="142">
        <v>0</v>
      </c>
      <c r="BD987" s="142">
        <v>2</v>
      </c>
      <c r="BE987" s="142">
        <v>0</v>
      </c>
      <c r="BF987" s="142">
        <v>0</v>
      </c>
      <c r="BG987" s="142">
        <v>0</v>
      </c>
      <c r="BH987" s="142">
        <v>0</v>
      </c>
      <c r="BI987" s="142">
        <v>4</v>
      </c>
      <c r="BJ987" s="142">
        <v>6.24</v>
      </c>
      <c r="BK987" s="142">
        <v>0</v>
      </c>
      <c r="BL987" s="142">
        <v>0</v>
      </c>
      <c r="BM987" s="142">
        <v>0</v>
      </c>
      <c r="BN987" s="142">
        <v>0</v>
      </c>
      <c r="BO987" s="142">
        <v>0</v>
      </c>
      <c r="BP987" s="142">
        <v>0</v>
      </c>
      <c r="BQ987" s="142">
        <v>0</v>
      </c>
      <c r="BR987" s="142">
        <v>0</v>
      </c>
      <c r="BS987" s="142">
        <v>0</v>
      </c>
      <c r="BT987" s="142">
        <v>0</v>
      </c>
      <c r="BU987" s="142">
        <v>0</v>
      </c>
      <c r="BV987" s="142">
        <v>15.6</v>
      </c>
      <c r="BW987" s="142">
        <v>5.2</v>
      </c>
      <c r="BX987" s="142">
        <v>0</v>
      </c>
      <c r="BY987" s="142">
        <v>5</v>
      </c>
      <c r="BZ987" s="142">
        <v>0</v>
      </c>
      <c r="CA987" s="142">
        <v>0</v>
      </c>
      <c r="CB987" s="142">
        <v>0</v>
      </c>
      <c r="CC987" s="142">
        <v>0</v>
      </c>
      <c r="CD987" s="142">
        <v>0</v>
      </c>
      <c r="CE987" s="142">
        <v>0</v>
      </c>
      <c r="CF987" s="142">
        <v>0</v>
      </c>
      <c r="CG987" s="142">
        <v>0</v>
      </c>
      <c r="CH987" s="142">
        <v>0</v>
      </c>
      <c r="CI987" s="142">
        <v>4.32</v>
      </c>
      <c r="CJ987" s="142">
        <v>0</v>
      </c>
      <c r="CK987" s="142">
        <v>0</v>
      </c>
      <c r="CL987" s="142">
        <v>3</v>
      </c>
      <c r="CM987" s="142">
        <v>0</v>
      </c>
      <c r="CN987" s="142">
        <v>2.16</v>
      </c>
      <c r="CO987" s="142">
        <v>0</v>
      </c>
      <c r="CP987" s="142">
        <v>0</v>
      </c>
      <c r="CQ987" s="142">
        <v>0</v>
      </c>
      <c r="CR987" s="142">
        <v>0</v>
      </c>
      <c r="CS987" s="142">
        <v>0</v>
      </c>
      <c r="CT987" s="142">
        <v>0</v>
      </c>
      <c r="CU987" s="142">
        <v>6.6</v>
      </c>
      <c r="CV987" s="142">
        <v>0</v>
      </c>
      <c r="CW987" s="142">
        <v>0</v>
      </c>
      <c r="CX987" s="142">
        <v>0</v>
      </c>
      <c r="CY987" s="142">
        <v>3.0249999999999999</v>
      </c>
      <c r="CZ987" s="142">
        <v>0</v>
      </c>
      <c r="DA987" s="142">
        <v>6.6</v>
      </c>
      <c r="DB987" s="142">
        <v>4.4800000000000004</v>
      </c>
      <c r="DC987" s="142">
        <v>0</v>
      </c>
      <c r="DD987" s="142">
        <v>0</v>
      </c>
      <c r="DE987" s="142">
        <v>0</v>
      </c>
      <c r="DF987" s="142">
        <v>0</v>
      </c>
      <c r="DG987" s="142">
        <v>6</v>
      </c>
      <c r="DH987" s="142">
        <v>6.6</v>
      </c>
      <c r="DI987" s="142">
        <v>3.78</v>
      </c>
      <c r="DJ987" s="142">
        <v>0</v>
      </c>
      <c r="DK987" s="142">
        <v>21.3</v>
      </c>
      <c r="DL987" s="142">
        <v>0</v>
      </c>
      <c r="DM987" s="142">
        <v>3.15</v>
      </c>
      <c r="DN987" s="142">
        <v>0</v>
      </c>
      <c r="DO987" s="142">
        <v>4.8099999999999996</v>
      </c>
      <c r="DP987" s="142">
        <v>0</v>
      </c>
      <c r="DQ987" s="142">
        <v>0</v>
      </c>
      <c r="DR987" s="142">
        <v>0</v>
      </c>
      <c r="DS987" s="142">
        <v>0</v>
      </c>
      <c r="DT987" s="142">
        <v>0</v>
      </c>
      <c r="DU987" s="142">
        <v>0</v>
      </c>
      <c r="DV987" s="142">
        <v>0</v>
      </c>
      <c r="DW987" s="142">
        <v>0</v>
      </c>
      <c r="DX987" s="142">
        <v>0</v>
      </c>
      <c r="DY987" s="142">
        <v>0</v>
      </c>
      <c r="DZ987" s="142">
        <v>0</v>
      </c>
      <c r="EA987" s="142">
        <v>0</v>
      </c>
      <c r="EB987" s="142">
        <v>0</v>
      </c>
      <c r="EC987" s="142">
        <v>6.66</v>
      </c>
      <c r="ED987" s="142">
        <v>0</v>
      </c>
      <c r="EE987" s="142">
        <v>6.66</v>
      </c>
      <c r="EF987" s="142">
        <v>0</v>
      </c>
      <c r="EG987" s="142">
        <v>0</v>
      </c>
      <c r="EH987" s="142">
        <v>0</v>
      </c>
      <c r="EI987" s="142">
        <v>0</v>
      </c>
      <c r="EJ987" s="142">
        <v>0</v>
      </c>
      <c r="EK987" s="142">
        <v>0</v>
      </c>
      <c r="EL987" s="142">
        <v>0</v>
      </c>
      <c r="EM987" s="142">
        <v>0</v>
      </c>
      <c r="EN987" s="142">
        <v>6.64</v>
      </c>
      <c r="EO987" s="142">
        <v>16.600000000000001</v>
      </c>
      <c r="EP987" s="142">
        <v>0</v>
      </c>
      <c r="EQ987" s="142">
        <v>0</v>
      </c>
      <c r="ER987" s="142">
        <v>0</v>
      </c>
      <c r="ES987" s="142">
        <v>0</v>
      </c>
      <c r="ET987" s="142">
        <v>0</v>
      </c>
      <c r="EU987" s="142">
        <v>0</v>
      </c>
      <c r="EV987" s="142">
        <v>3.32</v>
      </c>
      <c r="EW987" s="142">
        <v>0</v>
      </c>
      <c r="EX987" s="142">
        <v>0</v>
      </c>
      <c r="EY987" s="142">
        <v>0</v>
      </c>
      <c r="EZ987" s="142">
        <v>0</v>
      </c>
      <c r="FA987" s="142">
        <v>0</v>
      </c>
      <c r="FB987">
        <v>0</v>
      </c>
      <c r="FC987">
        <v>0</v>
      </c>
      <c r="FD987">
        <v>0</v>
      </c>
      <c r="FE987">
        <v>0</v>
      </c>
      <c r="FF987">
        <v>0</v>
      </c>
      <c r="FG987">
        <v>0</v>
      </c>
      <c r="FH987">
        <v>0</v>
      </c>
      <c r="FI987">
        <v>10.119999999999999</v>
      </c>
      <c r="FJ987">
        <v>0</v>
      </c>
      <c r="FK987">
        <v>0</v>
      </c>
    </row>
    <row r="988" spans="1:167">
      <c r="A988">
        <v>3294</v>
      </c>
      <c r="B988" t="s">
        <v>9</v>
      </c>
      <c r="C988" s="143">
        <f t="shared" si="18"/>
        <v>895.27900000000011</v>
      </c>
      <c r="D988" s="142">
        <v>0</v>
      </c>
      <c r="E988" s="142">
        <v>2.2200000000000002</v>
      </c>
      <c r="F988" s="142">
        <v>0</v>
      </c>
      <c r="G988" s="142">
        <v>4.7960000000000003</v>
      </c>
      <c r="H988" s="142">
        <v>4.7960000000000003</v>
      </c>
      <c r="I988" s="142">
        <v>4.7960000000000003</v>
      </c>
      <c r="J988" s="142">
        <v>0</v>
      </c>
      <c r="K988" s="142">
        <v>4.7960000000000003</v>
      </c>
      <c r="L988" s="142">
        <v>8.7859999999999996</v>
      </c>
      <c r="M988" s="142">
        <v>2</v>
      </c>
      <c r="N988" s="142">
        <v>0</v>
      </c>
      <c r="O988" s="142">
        <v>8.92</v>
      </c>
      <c r="P988" s="142">
        <v>1.9</v>
      </c>
      <c r="Q988" s="142">
        <v>0</v>
      </c>
      <c r="R988" s="142">
        <v>6.46</v>
      </c>
      <c r="S988" s="142">
        <v>1.9</v>
      </c>
      <c r="T988" s="142">
        <v>6.9</v>
      </c>
      <c r="U988" s="142">
        <v>14.4</v>
      </c>
      <c r="V988" s="142">
        <v>25.4</v>
      </c>
      <c r="W988" s="142">
        <v>0</v>
      </c>
      <c r="X988" s="142">
        <v>14</v>
      </c>
      <c r="Y988" s="142">
        <v>0</v>
      </c>
      <c r="Z988" s="142">
        <v>9</v>
      </c>
      <c r="AA988" s="142">
        <v>0</v>
      </c>
      <c r="AB988" s="142">
        <v>10</v>
      </c>
      <c r="AC988" s="142">
        <v>0</v>
      </c>
      <c r="AD988" s="142">
        <v>0</v>
      </c>
      <c r="AE988" s="142">
        <v>5</v>
      </c>
      <c r="AF988" s="142">
        <v>9.109</v>
      </c>
      <c r="AG988" s="142">
        <v>5.4</v>
      </c>
      <c r="AH988" s="142">
        <v>5</v>
      </c>
      <c r="AI988" s="142">
        <v>0</v>
      </c>
      <c r="AJ988" s="142">
        <v>0</v>
      </c>
      <c r="AK988" s="142">
        <v>3</v>
      </c>
      <c r="AL988" s="142">
        <v>7</v>
      </c>
      <c r="AM988" s="142">
        <v>8</v>
      </c>
      <c r="AN988" s="142">
        <v>3</v>
      </c>
      <c r="AO988" s="142">
        <v>0</v>
      </c>
      <c r="AP988" s="142">
        <v>3</v>
      </c>
      <c r="AQ988" s="142">
        <v>3</v>
      </c>
      <c r="AR988" s="142">
        <v>0</v>
      </c>
      <c r="AS988" s="142">
        <v>2.08</v>
      </c>
      <c r="AT988" s="142">
        <v>0</v>
      </c>
      <c r="AU988" s="142">
        <v>14.75</v>
      </c>
      <c r="AV988" s="142">
        <v>0</v>
      </c>
      <c r="AW988" s="142">
        <v>0</v>
      </c>
      <c r="AX988" s="142">
        <v>9.9</v>
      </c>
      <c r="AY988" s="142">
        <v>0</v>
      </c>
      <c r="AZ988" s="142">
        <v>0</v>
      </c>
      <c r="BA988" s="142">
        <v>0</v>
      </c>
      <c r="BB988" s="142">
        <v>0</v>
      </c>
      <c r="BC988" s="142">
        <v>0</v>
      </c>
      <c r="BD988" s="142">
        <v>0</v>
      </c>
      <c r="BE988" s="142">
        <v>0</v>
      </c>
      <c r="BF988" s="142">
        <v>0</v>
      </c>
      <c r="BG988" s="142">
        <v>7.5</v>
      </c>
      <c r="BH988" s="142">
        <v>4.08</v>
      </c>
      <c r="BI988" s="142">
        <v>0</v>
      </c>
      <c r="BJ988" s="142">
        <v>0</v>
      </c>
      <c r="BK988" s="142">
        <v>3</v>
      </c>
      <c r="BL988" s="142">
        <v>0</v>
      </c>
      <c r="BM988" s="142">
        <v>3.04</v>
      </c>
      <c r="BN988" s="142">
        <v>9.6300000000000008</v>
      </c>
      <c r="BO988" s="142">
        <v>4</v>
      </c>
      <c r="BP988" s="142">
        <v>0</v>
      </c>
      <c r="BQ988" s="142">
        <v>0</v>
      </c>
      <c r="BR988" s="142">
        <v>0</v>
      </c>
      <c r="BS988" s="142">
        <v>10</v>
      </c>
      <c r="BT988" s="142">
        <v>0</v>
      </c>
      <c r="BU988" s="142">
        <v>0</v>
      </c>
      <c r="BV988" s="142">
        <v>0</v>
      </c>
      <c r="BW988" s="142">
        <v>0</v>
      </c>
      <c r="BX988" s="142">
        <v>5.2</v>
      </c>
      <c r="BY988" s="142">
        <v>0</v>
      </c>
      <c r="BZ988" s="142">
        <v>0</v>
      </c>
      <c r="CA988" s="142">
        <v>2.6</v>
      </c>
      <c r="CB988" s="142">
        <v>0</v>
      </c>
      <c r="CC988" s="142">
        <v>9.52</v>
      </c>
      <c r="CD988" s="142">
        <v>0</v>
      </c>
      <c r="CE988" s="142">
        <v>0</v>
      </c>
      <c r="CF988" s="142">
        <v>5.5</v>
      </c>
      <c r="CG988" s="142">
        <v>0</v>
      </c>
      <c r="CH988" s="142">
        <v>0</v>
      </c>
      <c r="CI988" s="142">
        <v>9.06</v>
      </c>
      <c r="CJ988" s="142">
        <v>5.6</v>
      </c>
      <c r="CK988" s="142">
        <v>0</v>
      </c>
      <c r="CL988" s="142">
        <v>12.1</v>
      </c>
      <c r="CM988" s="142">
        <v>6.48</v>
      </c>
      <c r="CN988" s="142">
        <v>0</v>
      </c>
      <c r="CO988" s="142">
        <v>9.66</v>
      </c>
      <c r="CP988" s="142">
        <v>0</v>
      </c>
      <c r="CQ988" s="142">
        <v>0</v>
      </c>
      <c r="CR988" s="142">
        <v>0</v>
      </c>
      <c r="CS988" s="142">
        <v>4.2</v>
      </c>
      <c r="CT988" s="142">
        <v>4.5599999999999996</v>
      </c>
      <c r="CU988" s="142">
        <v>0</v>
      </c>
      <c r="CV988" s="142">
        <v>0</v>
      </c>
      <c r="CW988" s="142">
        <v>0</v>
      </c>
      <c r="CX988" s="142">
        <v>0</v>
      </c>
      <c r="CY988" s="142">
        <v>41.255000000000003</v>
      </c>
      <c r="CZ988" s="142">
        <v>7.9649999999999999</v>
      </c>
      <c r="DA988" s="142">
        <v>3.6</v>
      </c>
      <c r="DB988" s="142">
        <v>0</v>
      </c>
      <c r="DC988" s="142">
        <v>0</v>
      </c>
      <c r="DD988" s="142">
        <v>10.9</v>
      </c>
      <c r="DE988" s="142">
        <v>10.29</v>
      </c>
      <c r="DF988" s="142">
        <v>10.65</v>
      </c>
      <c r="DG988" s="142">
        <v>28.24</v>
      </c>
      <c r="DH988" s="142">
        <v>22.98</v>
      </c>
      <c r="DI988" s="142">
        <v>13.2</v>
      </c>
      <c r="DJ988" s="142">
        <v>6.6</v>
      </c>
      <c r="DK988" s="142">
        <v>7.7</v>
      </c>
      <c r="DL988" s="142">
        <v>0</v>
      </c>
      <c r="DM988" s="142">
        <v>6.6</v>
      </c>
      <c r="DN988" s="142">
        <v>0</v>
      </c>
      <c r="DO988" s="142">
        <v>0</v>
      </c>
      <c r="DP988" s="142">
        <v>0</v>
      </c>
      <c r="DQ988" s="142">
        <v>0</v>
      </c>
      <c r="DR988" s="142">
        <v>6.6</v>
      </c>
      <c r="DS988" s="142">
        <v>26.4</v>
      </c>
      <c r="DT988" s="142">
        <v>3.7</v>
      </c>
      <c r="DU988" s="142">
        <v>6.66</v>
      </c>
      <c r="DV988" s="142">
        <v>0</v>
      </c>
      <c r="DW988" s="142">
        <v>0</v>
      </c>
      <c r="DX988" s="142">
        <v>11.84</v>
      </c>
      <c r="DY988" s="142">
        <v>9.25</v>
      </c>
      <c r="DZ988" s="142">
        <v>44.5</v>
      </c>
      <c r="EA988" s="142">
        <v>6.66</v>
      </c>
      <c r="EB988" s="142">
        <v>11.1</v>
      </c>
      <c r="EC988" s="142">
        <v>23.04</v>
      </c>
      <c r="ED988" s="142">
        <v>0</v>
      </c>
      <c r="EE988" s="142">
        <v>14.06</v>
      </c>
      <c r="EF988" s="142">
        <v>6.56</v>
      </c>
      <c r="EG988" s="142">
        <v>0</v>
      </c>
      <c r="EH988" s="142">
        <v>35.83</v>
      </c>
      <c r="EI988" s="142">
        <v>0</v>
      </c>
      <c r="EJ988" s="142">
        <v>0</v>
      </c>
      <c r="EK988" s="142">
        <v>19.440000000000001</v>
      </c>
      <c r="EL988" s="142">
        <v>6.63</v>
      </c>
      <c r="EM988" s="142">
        <v>12.885</v>
      </c>
      <c r="EN988" s="142">
        <v>35.21</v>
      </c>
      <c r="EO988" s="142">
        <v>13.32</v>
      </c>
      <c r="EP988" s="142">
        <v>19.8</v>
      </c>
      <c r="EQ988" s="142">
        <v>14.11</v>
      </c>
      <c r="ER988" s="142">
        <v>13.63</v>
      </c>
      <c r="ES988" s="142">
        <v>0</v>
      </c>
      <c r="ET988" s="142">
        <v>0</v>
      </c>
      <c r="EU988" s="142">
        <v>0</v>
      </c>
      <c r="EV988" s="142">
        <v>16.184999999999999</v>
      </c>
      <c r="EW988" s="142">
        <v>16.324999999999999</v>
      </c>
      <c r="EX988" s="142">
        <v>20</v>
      </c>
      <c r="EY988" s="142">
        <v>6.5250000000000004</v>
      </c>
      <c r="EZ988" s="142">
        <v>0</v>
      </c>
      <c r="FA988" s="142">
        <v>0</v>
      </c>
      <c r="FB988">
        <v>0</v>
      </c>
      <c r="FC988">
        <v>12.8</v>
      </c>
      <c r="FD988">
        <v>0</v>
      </c>
      <c r="FE988">
        <v>0</v>
      </c>
      <c r="FF988">
        <v>0</v>
      </c>
      <c r="FG988">
        <v>18.22</v>
      </c>
      <c r="FH988">
        <v>0</v>
      </c>
      <c r="FI988">
        <v>12.32</v>
      </c>
      <c r="FJ988">
        <v>19.36</v>
      </c>
      <c r="FK988">
        <v>0</v>
      </c>
    </row>
    <row r="989" spans="1:167">
      <c r="A989">
        <v>3300</v>
      </c>
      <c r="B989" t="s">
        <v>9</v>
      </c>
      <c r="C989" s="143">
        <f t="shared" si="18"/>
        <v>6405.1839999999993</v>
      </c>
      <c r="D989" s="142">
        <v>6.47</v>
      </c>
      <c r="E989" s="142">
        <v>9.11</v>
      </c>
      <c r="F989" s="142">
        <v>20.585000000000001</v>
      </c>
      <c r="G989" s="142">
        <v>11.815</v>
      </c>
      <c r="H989" s="142">
        <v>17.649999999999999</v>
      </c>
      <c r="I989" s="142">
        <v>51.820999999999998</v>
      </c>
      <c r="J989" s="142">
        <v>4.4800000000000004</v>
      </c>
      <c r="K989" s="142">
        <v>20.302</v>
      </c>
      <c r="L989" s="142">
        <v>38.058</v>
      </c>
      <c r="M989" s="142">
        <v>7.6150000000000002</v>
      </c>
      <c r="N989" s="142">
        <v>12.05</v>
      </c>
      <c r="O989" s="142">
        <v>18.917999999999999</v>
      </c>
      <c r="P989" s="142">
        <v>0</v>
      </c>
      <c r="Q989" s="142">
        <v>14.07</v>
      </c>
      <c r="R989" s="142">
        <v>11.48</v>
      </c>
      <c r="S989" s="142">
        <v>31.3</v>
      </c>
      <c r="T989" s="142">
        <v>29.09</v>
      </c>
      <c r="U989" s="142">
        <v>69.959999999999994</v>
      </c>
      <c r="V989" s="142">
        <v>61.28</v>
      </c>
      <c r="W989" s="142">
        <v>130.09</v>
      </c>
      <c r="X989" s="142">
        <v>88.89</v>
      </c>
      <c r="Y989" s="142">
        <v>34.895000000000003</v>
      </c>
      <c r="Z989" s="142">
        <v>26.26</v>
      </c>
      <c r="AA989" s="142">
        <v>41.8</v>
      </c>
      <c r="AB989" s="142">
        <v>8</v>
      </c>
      <c r="AC989" s="142">
        <v>26.574999999999999</v>
      </c>
      <c r="AD989" s="142">
        <v>27</v>
      </c>
      <c r="AE989" s="142">
        <v>9.5</v>
      </c>
      <c r="AF989" s="142">
        <v>39.799999999999997</v>
      </c>
      <c r="AG989" s="142">
        <v>70.444999999999993</v>
      </c>
      <c r="AH989" s="142">
        <v>36.020000000000003</v>
      </c>
      <c r="AI989" s="142">
        <v>106.5</v>
      </c>
      <c r="AJ989" s="142">
        <v>61.55</v>
      </c>
      <c r="AK989" s="142">
        <v>42.5</v>
      </c>
      <c r="AL989" s="142">
        <v>20.7</v>
      </c>
      <c r="AM989" s="142">
        <v>25.2</v>
      </c>
      <c r="AN989" s="142">
        <v>14.93</v>
      </c>
      <c r="AO989" s="142">
        <v>10</v>
      </c>
      <c r="AP989" s="142">
        <v>20.440000000000001</v>
      </c>
      <c r="AQ989" s="142">
        <v>29.135000000000002</v>
      </c>
      <c r="AR989" s="142">
        <v>30.11</v>
      </c>
      <c r="AS989" s="142">
        <v>12.6</v>
      </c>
      <c r="AT989" s="142">
        <v>22.1</v>
      </c>
      <c r="AU989" s="142">
        <v>13</v>
      </c>
      <c r="AV989" s="142">
        <v>23</v>
      </c>
      <c r="AW989" s="142">
        <v>23.1</v>
      </c>
      <c r="AX989" s="142">
        <v>20</v>
      </c>
      <c r="AY989" s="142">
        <v>15.5</v>
      </c>
      <c r="AZ989" s="142">
        <v>28</v>
      </c>
      <c r="BA989" s="142">
        <v>18.5</v>
      </c>
      <c r="BB989" s="142">
        <v>34.5</v>
      </c>
      <c r="BC989" s="142">
        <v>2</v>
      </c>
      <c r="BD989" s="142">
        <v>23.75</v>
      </c>
      <c r="BE989" s="142">
        <v>8</v>
      </c>
      <c r="BF989" s="142">
        <v>27</v>
      </c>
      <c r="BG989" s="142">
        <v>19</v>
      </c>
      <c r="BH989" s="142">
        <v>11.5</v>
      </c>
      <c r="BI989" s="142">
        <v>24.5</v>
      </c>
      <c r="BJ989" s="142">
        <v>9.8699999999999992</v>
      </c>
      <c r="BK989" s="142">
        <v>0</v>
      </c>
      <c r="BL989" s="142">
        <v>4.03</v>
      </c>
      <c r="BM989" s="142">
        <v>26.58</v>
      </c>
      <c r="BN989" s="142">
        <v>46.3</v>
      </c>
      <c r="BO989" s="142">
        <v>5.2</v>
      </c>
      <c r="BP989" s="142">
        <v>43.06</v>
      </c>
      <c r="BQ989" s="142">
        <v>7.5</v>
      </c>
      <c r="BR989" s="142">
        <v>9.4</v>
      </c>
      <c r="BS989" s="142">
        <v>39.979999999999997</v>
      </c>
      <c r="BT989" s="142">
        <v>3.12</v>
      </c>
      <c r="BU989" s="142">
        <v>3.64</v>
      </c>
      <c r="BV989" s="142">
        <v>0</v>
      </c>
      <c r="BW989" s="142">
        <v>0</v>
      </c>
      <c r="BX989" s="142">
        <v>11.98</v>
      </c>
      <c r="BY989" s="142">
        <v>14.5</v>
      </c>
      <c r="BZ989" s="142">
        <v>5.0250000000000004</v>
      </c>
      <c r="CA989" s="142">
        <v>2.08</v>
      </c>
      <c r="CB989" s="142">
        <v>25.37</v>
      </c>
      <c r="CC989" s="142">
        <v>182.73</v>
      </c>
      <c r="CD989" s="142">
        <v>26.55</v>
      </c>
      <c r="CE989" s="142">
        <v>14.835000000000001</v>
      </c>
      <c r="CF989" s="142">
        <v>98.28</v>
      </c>
      <c r="CG989" s="142">
        <v>2.75</v>
      </c>
      <c r="CH989" s="142">
        <v>29.04</v>
      </c>
      <c r="CI989" s="142">
        <v>18.399999999999999</v>
      </c>
      <c r="CJ989" s="142">
        <v>0</v>
      </c>
      <c r="CK989" s="142">
        <v>9.6</v>
      </c>
      <c r="CL989" s="142">
        <v>56.37</v>
      </c>
      <c r="CM989" s="142">
        <v>38.36</v>
      </c>
      <c r="CN989" s="142">
        <v>38.83</v>
      </c>
      <c r="CO989" s="142">
        <v>72.72</v>
      </c>
      <c r="CP989" s="142">
        <v>16.45</v>
      </c>
      <c r="CQ989" s="142">
        <v>126.545</v>
      </c>
      <c r="CR989" s="142">
        <v>38.08</v>
      </c>
      <c r="CS989" s="142">
        <v>22.26</v>
      </c>
      <c r="CT989" s="142">
        <v>59.84</v>
      </c>
      <c r="CU989" s="142">
        <v>58.01</v>
      </c>
      <c r="CV989" s="142">
        <v>23.36</v>
      </c>
      <c r="CW989" s="142">
        <v>50.395000000000003</v>
      </c>
      <c r="CX989" s="142">
        <v>17.440000000000001</v>
      </c>
      <c r="CY989" s="142">
        <v>56.93</v>
      </c>
      <c r="CZ989" s="142">
        <v>117.94</v>
      </c>
      <c r="DA989" s="142">
        <v>59.715000000000003</v>
      </c>
      <c r="DB989" s="142">
        <v>6.3</v>
      </c>
      <c r="DC989" s="142">
        <v>114.045</v>
      </c>
      <c r="DD989" s="142">
        <v>54.72</v>
      </c>
      <c r="DE989" s="142">
        <v>25.95</v>
      </c>
      <c r="DF989" s="142">
        <v>148.52500000000001</v>
      </c>
      <c r="DG989" s="142">
        <v>159.69999999999999</v>
      </c>
      <c r="DH989" s="142">
        <v>48.36</v>
      </c>
      <c r="DI989" s="142">
        <v>39.365000000000002</v>
      </c>
      <c r="DJ989" s="142">
        <v>104.52</v>
      </c>
      <c r="DK989" s="142">
        <v>101.325</v>
      </c>
      <c r="DL989" s="142">
        <v>95.53</v>
      </c>
      <c r="DM989" s="142">
        <v>25.89</v>
      </c>
      <c r="DN989" s="142">
        <v>51.24</v>
      </c>
      <c r="DO989" s="142">
        <v>51.04</v>
      </c>
      <c r="DP989" s="142">
        <v>95.21</v>
      </c>
      <c r="DQ989" s="142">
        <v>63.99</v>
      </c>
      <c r="DR989" s="142">
        <v>99.66</v>
      </c>
      <c r="DS989" s="142">
        <v>57.83</v>
      </c>
      <c r="DT989" s="142">
        <v>19.98</v>
      </c>
      <c r="DU989" s="142">
        <v>40.98</v>
      </c>
      <c r="DV989" s="142">
        <v>39.22</v>
      </c>
      <c r="DW989" s="142">
        <v>64</v>
      </c>
      <c r="DX989" s="142">
        <v>49.66</v>
      </c>
      <c r="DY989" s="142">
        <v>42.68</v>
      </c>
      <c r="DZ989" s="142">
        <v>92.33</v>
      </c>
      <c r="EA989" s="142">
        <v>53.29</v>
      </c>
      <c r="EB989" s="142">
        <v>171.76</v>
      </c>
      <c r="EC989" s="142">
        <v>31.08</v>
      </c>
      <c r="ED989" s="142">
        <v>78.69</v>
      </c>
      <c r="EE989" s="142">
        <v>53.89</v>
      </c>
      <c r="EF989" s="142">
        <v>49.22</v>
      </c>
      <c r="EG989" s="142">
        <v>43.77</v>
      </c>
      <c r="EH989" s="142">
        <v>49.81</v>
      </c>
      <c r="EI989" s="142">
        <v>38.020000000000003</v>
      </c>
      <c r="EJ989" s="142">
        <v>37.72</v>
      </c>
      <c r="EK989" s="142">
        <v>54.42</v>
      </c>
      <c r="EL989" s="142">
        <v>35</v>
      </c>
      <c r="EM989" s="142">
        <v>44.32</v>
      </c>
      <c r="EN989" s="142">
        <v>66.040000000000006</v>
      </c>
      <c r="EO989" s="142">
        <v>34.454999999999998</v>
      </c>
      <c r="EP989" s="142">
        <v>74.569999999999993</v>
      </c>
      <c r="EQ989" s="142">
        <v>116.125</v>
      </c>
      <c r="ER989" s="142">
        <v>39.695</v>
      </c>
      <c r="ES989" s="142">
        <v>52.305</v>
      </c>
      <c r="ET989" s="142">
        <v>68.114999999999995</v>
      </c>
      <c r="EU989" s="142">
        <v>91.605000000000004</v>
      </c>
      <c r="EV989" s="142">
        <v>100.39</v>
      </c>
      <c r="EW989" s="142">
        <v>0</v>
      </c>
      <c r="EX989" s="142">
        <v>23.32</v>
      </c>
      <c r="EY989" s="142">
        <v>46.81</v>
      </c>
      <c r="EZ989" s="142">
        <v>52.41</v>
      </c>
      <c r="FA989" s="142">
        <v>50.795000000000002</v>
      </c>
      <c r="FB989">
        <v>68.16</v>
      </c>
      <c r="FC989">
        <v>73.314999999999998</v>
      </c>
      <c r="FD989">
        <v>68.709999999999994</v>
      </c>
      <c r="FE989">
        <v>46.24</v>
      </c>
      <c r="FF989">
        <v>28.16</v>
      </c>
      <c r="FG989">
        <v>33.44</v>
      </c>
      <c r="FH989">
        <v>155.87</v>
      </c>
      <c r="FI989">
        <v>68.239999999999995</v>
      </c>
      <c r="FJ989">
        <v>26.4</v>
      </c>
      <c r="FK989">
        <v>0</v>
      </c>
    </row>
    <row r="990" spans="1:167">
      <c r="A990">
        <v>3301</v>
      </c>
      <c r="B990" t="s">
        <v>9</v>
      </c>
      <c r="C990" s="143">
        <f t="shared" si="18"/>
        <v>830.25199999999995</v>
      </c>
      <c r="D990" s="142">
        <v>0</v>
      </c>
      <c r="E990" s="142">
        <v>0</v>
      </c>
      <c r="F990" s="142">
        <v>1.52</v>
      </c>
      <c r="G990" s="142">
        <v>0</v>
      </c>
      <c r="H990" s="142">
        <v>0</v>
      </c>
      <c r="I990" s="142">
        <v>5.7</v>
      </c>
      <c r="J990" s="142">
        <v>0</v>
      </c>
      <c r="K990" s="142">
        <v>0</v>
      </c>
      <c r="L990" s="142">
        <v>22.56</v>
      </c>
      <c r="M990" s="142">
        <v>0</v>
      </c>
      <c r="N990" s="142">
        <v>0</v>
      </c>
      <c r="O990" s="142">
        <v>0</v>
      </c>
      <c r="P990" s="142">
        <v>0</v>
      </c>
      <c r="Q990" s="142">
        <v>0</v>
      </c>
      <c r="R990" s="142">
        <v>1.5</v>
      </c>
      <c r="S990" s="142">
        <v>0</v>
      </c>
      <c r="T990" s="142">
        <v>0</v>
      </c>
      <c r="U990" s="142">
        <v>4.41</v>
      </c>
      <c r="V990" s="142">
        <v>2.2799999999999998</v>
      </c>
      <c r="W990" s="142">
        <v>9</v>
      </c>
      <c r="X990" s="142">
        <v>28.544</v>
      </c>
      <c r="Y990" s="142">
        <v>3.2</v>
      </c>
      <c r="Z990" s="142">
        <v>0</v>
      </c>
      <c r="AA990" s="142">
        <v>12.2</v>
      </c>
      <c r="AB990" s="142">
        <v>14.8</v>
      </c>
      <c r="AC990" s="142">
        <v>5.17</v>
      </c>
      <c r="AD990" s="142">
        <v>1.5</v>
      </c>
      <c r="AE990" s="142">
        <v>0</v>
      </c>
      <c r="AF990" s="142">
        <v>22.04</v>
      </c>
      <c r="AG990" s="142">
        <v>2.9430000000000001</v>
      </c>
      <c r="AH990" s="142">
        <v>7</v>
      </c>
      <c r="AI990" s="142">
        <v>0</v>
      </c>
      <c r="AJ990" s="142">
        <v>2</v>
      </c>
      <c r="AK990" s="142">
        <v>6.5</v>
      </c>
      <c r="AL990" s="142">
        <v>0</v>
      </c>
      <c r="AM990" s="142">
        <v>0</v>
      </c>
      <c r="AN990" s="142">
        <v>0</v>
      </c>
      <c r="AO990" s="142">
        <v>8.16</v>
      </c>
      <c r="AP990" s="142">
        <v>7.53</v>
      </c>
      <c r="AQ990" s="142">
        <v>0</v>
      </c>
      <c r="AR990" s="142">
        <v>4.5</v>
      </c>
      <c r="AS990" s="142">
        <v>4</v>
      </c>
      <c r="AT990" s="142">
        <v>4.08</v>
      </c>
      <c r="AU990" s="142">
        <v>3</v>
      </c>
      <c r="AV990" s="142">
        <v>0</v>
      </c>
      <c r="AW990" s="142">
        <v>3.5</v>
      </c>
      <c r="AX990" s="142">
        <v>0</v>
      </c>
      <c r="AY990" s="142">
        <v>5</v>
      </c>
      <c r="AZ990" s="142">
        <v>0</v>
      </c>
      <c r="BA990" s="142">
        <v>0</v>
      </c>
      <c r="BB990" s="142">
        <v>6</v>
      </c>
      <c r="BC990" s="142">
        <v>0</v>
      </c>
      <c r="BD990" s="142">
        <v>0</v>
      </c>
      <c r="BE990" s="142">
        <v>0</v>
      </c>
      <c r="BF990" s="142">
        <v>0</v>
      </c>
      <c r="BG990" s="142">
        <v>0</v>
      </c>
      <c r="BH990" s="142">
        <v>10.1</v>
      </c>
      <c r="BI990" s="142">
        <v>0</v>
      </c>
      <c r="BJ990" s="142">
        <v>5</v>
      </c>
      <c r="BK990" s="142">
        <v>0</v>
      </c>
      <c r="BL990" s="142">
        <v>0</v>
      </c>
      <c r="BM990" s="142">
        <v>0</v>
      </c>
      <c r="BN990" s="142">
        <v>15.46</v>
      </c>
      <c r="BO990" s="142">
        <v>5.2</v>
      </c>
      <c r="BP990" s="142">
        <v>0</v>
      </c>
      <c r="BQ990" s="142">
        <v>7.04</v>
      </c>
      <c r="BR990" s="142">
        <v>5.3</v>
      </c>
      <c r="BS990" s="142">
        <v>0</v>
      </c>
      <c r="BT990" s="142">
        <v>0</v>
      </c>
      <c r="BU990" s="142">
        <v>4.7699999999999996</v>
      </c>
      <c r="BV990" s="142">
        <v>0</v>
      </c>
      <c r="BW990" s="142">
        <v>15.6</v>
      </c>
      <c r="BX990" s="142">
        <v>0</v>
      </c>
      <c r="BY990" s="142">
        <v>5.4</v>
      </c>
      <c r="BZ990" s="142">
        <v>0</v>
      </c>
      <c r="CA990" s="142">
        <v>14.37</v>
      </c>
      <c r="CB990" s="142">
        <v>32.03</v>
      </c>
      <c r="CC990" s="142">
        <v>0</v>
      </c>
      <c r="CD990" s="142">
        <v>5.0149999999999997</v>
      </c>
      <c r="CE990" s="142">
        <v>0</v>
      </c>
      <c r="CF990" s="142">
        <v>0</v>
      </c>
      <c r="CG990" s="142">
        <v>5.5</v>
      </c>
      <c r="CH990" s="142">
        <v>0</v>
      </c>
      <c r="CI990" s="142">
        <v>0</v>
      </c>
      <c r="CJ990" s="142">
        <v>0</v>
      </c>
      <c r="CK990" s="142">
        <v>0</v>
      </c>
      <c r="CL990" s="142">
        <v>20.75</v>
      </c>
      <c r="CM990" s="142">
        <v>0</v>
      </c>
      <c r="CN990" s="142">
        <v>29.04</v>
      </c>
      <c r="CO990" s="142">
        <v>0</v>
      </c>
      <c r="CP990" s="142">
        <v>0</v>
      </c>
      <c r="CQ990" s="142">
        <v>4.8</v>
      </c>
      <c r="CR990" s="142">
        <v>0</v>
      </c>
      <c r="CS990" s="142">
        <v>5.7</v>
      </c>
      <c r="CT990" s="142">
        <v>23.864999999999998</v>
      </c>
      <c r="CU990" s="142">
        <v>11.6</v>
      </c>
      <c r="CV990" s="142">
        <v>6.38</v>
      </c>
      <c r="CW990" s="142">
        <v>0</v>
      </c>
      <c r="CX990" s="142">
        <v>5.415</v>
      </c>
      <c r="CY990" s="142">
        <v>6.2</v>
      </c>
      <c r="CZ990" s="142">
        <v>51.5</v>
      </c>
      <c r="DA990" s="142">
        <v>0</v>
      </c>
      <c r="DB990" s="142">
        <v>0</v>
      </c>
      <c r="DC990" s="142">
        <v>6.6</v>
      </c>
      <c r="DD990" s="142">
        <v>0</v>
      </c>
      <c r="DE990" s="142">
        <v>17.399999999999999</v>
      </c>
      <c r="DF990" s="142">
        <v>8.56</v>
      </c>
      <c r="DG990" s="142">
        <v>20.925000000000001</v>
      </c>
      <c r="DH990" s="142">
        <v>0</v>
      </c>
      <c r="DI990" s="142">
        <v>1.1000000000000001</v>
      </c>
      <c r="DJ990" s="142">
        <v>26.35</v>
      </c>
      <c r="DK990" s="142">
        <v>4.62</v>
      </c>
      <c r="DL990" s="142">
        <v>0</v>
      </c>
      <c r="DM990" s="142">
        <v>0</v>
      </c>
      <c r="DN990" s="142">
        <v>6.66</v>
      </c>
      <c r="DO990" s="142">
        <v>15.54</v>
      </c>
      <c r="DP990" s="142">
        <v>13.26</v>
      </c>
      <c r="DQ990" s="142">
        <v>0</v>
      </c>
      <c r="DR990" s="142">
        <v>5.28</v>
      </c>
      <c r="DS990" s="142">
        <v>9.9</v>
      </c>
      <c r="DT990" s="142">
        <v>0</v>
      </c>
      <c r="DU990" s="142">
        <v>13.32</v>
      </c>
      <c r="DV990" s="142">
        <v>10.36</v>
      </c>
      <c r="DW990" s="142">
        <v>0</v>
      </c>
      <c r="DX990" s="142">
        <v>0</v>
      </c>
      <c r="DY990" s="142">
        <v>12.56</v>
      </c>
      <c r="DZ990" s="142">
        <v>0</v>
      </c>
      <c r="EA990" s="142">
        <v>6.66</v>
      </c>
      <c r="EB990" s="142">
        <v>0</v>
      </c>
      <c r="EC990" s="142">
        <v>0</v>
      </c>
      <c r="ED990" s="142">
        <v>18.5</v>
      </c>
      <c r="EE990" s="142">
        <v>0</v>
      </c>
      <c r="EF990" s="142">
        <v>17.940000000000001</v>
      </c>
      <c r="EG990" s="142">
        <v>29.24</v>
      </c>
      <c r="EH990" s="142">
        <v>0</v>
      </c>
      <c r="EI990" s="142">
        <v>0</v>
      </c>
      <c r="EJ990" s="142">
        <v>0</v>
      </c>
      <c r="EK990" s="142">
        <v>0</v>
      </c>
      <c r="EL990" s="142">
        <v>17.64</v>
      </c>
      <c r="EM990" s="142">
        <v>13.65</v>
      </c>
      <c r="EN990" s="142">
        <v>22.375</v>
      </c>
      <c r="EO990" s="142">
        <v>0</v>
      </c>
      <c r="EP990" s="142">
        <v>0</v>
      </c>
      <c r="EQ990" s="142">
        <v>0</v>
      </c>
      <c r="ER990" s="142">
        <v>6.64</v>
      </c>
      <c r="ES990" s="142">
        <v>6.2249999999999996</v>
      </c>
      <c r="ET990" s="142">
        <v>0</v>
      </c>
      <c r="EU990" s="142">
        <v>0</v>
      </c>
      <c r="EV990" s="142">
        <v>6.64</v>
      </c>
      <c r="EW990" s="142">
        <v>12.035</v>
      </c>
      <c r="EX990" s="142">
        <v>0</v>
      </c>
      <c r="EY990" s="142">
        <v>0</v>
      </c>
      <c r="EZ990" s="142">
        <v>2.2000000000000002</v>
      </c>
      <c r="FA990" s="142">
        <v>3.4</v>
      </c>
      <c r="FB990">
        <v>0</v>
      </c>
      <c r="FC990">
        <v>0</v>
      </c>
      <c r="FD990">
        <v>6.6</v>
      </c>
      <c r="FE990">
        <v>0</v>
      </c>
      <c r="FF990">
        <v>0</v>
      </c>
      <c r="FG990">
        <v>0</v>
      </c>
      <c r="FH990">
        <v>6.64</v>
      </c>
      <c r="FI990">
        <v>0</v>
      </c>
      <c r="FJ990">
        <v>0</v>
      </c>
      <c r="FK990">
        <v>6.6</v>
      </c>
    </row>
    <row r="991" spans="1:167">
      <c r="A991">
        <v>3302</v>
      </c>
      <c r="B991" t="s">
        <v>9</v>
      </c>
      <c r="C991" s="143">
        <f t="shared" si="18"/>
        <v>293.10499999999996</v>
      </c>
      <c r="D991" s="142">
        <v>0</v>
      </c>
      <c r="E991" s="142">
        <v>0</v>
      </c>
      <c r="F991" s="142">
        <v>1.52</v>
      </c>
      <c r="G991" s="142">
        <v>0</v>
      </c>
      <c r="H991" s="142">
        <v>4.2300000000000004</v>
      </c>
      <c r="I991" s="142">
        <v>23.84</v>
      </c>
      <c r="J991" s="142">
        <v>0</v>
      </c>
      <c r="K991" s="142">
        <v>0</v>
      </c>
      <c r="L991" s="142">
        <v>0</v>
      </c>
      <c r="M991" s="142">
        <v>0</v>
      </c>
      <c r="N991" s="142">
        <v>0</v>
      </c>
      <c r="O991" s="142">
        <v>0</v>
      </c>
      <c r="P991" s="142">
        <v>0</v>
      </c>
      <c r="Q991" s="142">
        <v>0</v>
      </c>
      <c r="R991" s="142">
        <v>4.9400000000000004</v>
      </c>
      <c r="S991" s="142">
        <v>0</v>
      </c>
      <c r="T991" s="142">
        <v>0</v>
      </c>
      <c r="U991" s="142">
        <v>0</v>
      </c>
      <c r="V991" s="142">
        <v>4.29</v>
      </c>
      <c r="W991" s="142">
        <v>6</v>
      </c>
      <c r="X991" s="142">
        <v>4.18</v>
      </c>
      <c r="Y991" s="142">
        <v>0</v>
      </c>
      <c r="Z991" s="142">
        <v>0</v>
      </c>
      <c r="AA991" s="142">
        <v>0</v>
      </c>
      <c r="AB991" s="142">
        <v>0</v>
      </c>
      <c r="AC991" s="142">
        <v>0</v>
      </c>
      <c r="AD991" s="142">
        <v>5.07</v>
      </c>
      <c r="AE991" s="142">
        <v>0</v>
      </c>
      <c r="AF991" s="142">
        <v>3.84</v>
      </c>
      <c r="AG991" s="142">
        <v>0</v>
      </c>
      <c r="AH991" s="142">
        <v>0</v>
      </c>
      <c r="AI991" s="142">
        <v>2</v>
      </c>
      <c r="AJ991" s="142">
        <v>4</v>
      </c>
      <c r="AK991" s="142">
        <v>0</v>
      </c>
      <c r="AL991" s="142">
        <v>0</v>
      </c>
      <c r="AM991" s="142">
        <v>0</v>
      </c>
      <c r="AN991" s="142">
        <v>3</v>
      </c>
      <c r="AO991" s="142">
        <v>0</v>
      </c>
      <c r="AP991" s="142">
        <v>0</v>
      </c>
      <c r="AQ991" s="142">
        <v>0</v>
      </c>
      <c r="AR991" s="142">
        <v>0</v>
      </c>
      <c r="AS991" s="142">
        <v>0</v>
      </c>
      <c r="AT991" s="142">
        <v>0</v>
      </c>
      <c r="AU991" s="142">
        <v>5.25</v>
      </c>
      <c r="AV991" s="142">
        <v>0</v>
      </c>
      <c r="AW991" s="142">
        <v>0</v>
      </c>
      <c r="AX991" s="142">
        <v>0</v>
      </c>
      <c r="AY991" s="142">
        <v>0</v>
      </c>
      <c r="AZ991" s="142">
        <v>0</v>
      </c>
      <c r="BA991" s="142">
        <v>0</v>
      </c>
      <c r="BB991" s="142">
        <v>6.2</v>
      </c>
      <c r="BC991" s="142">
        <v>0</v>
      </c>
      <c r="BD991" s="142">
        <v>0</v>
      </c>
      <c r="BE991" s="142">
        <v>0</v>
      </c>
      <c r="BF991" s="142">
        <v>0</v>
      </c>
      <c r="BG991" s="142">
        <v>0</v>
      </c>
      <c r="BH991" s="142">
        <v>0</v>
      </c>
      <c r="BI991" s="142">
        <v>0</v>
      </c>
      <c r="BJ991" s="142">
        <v>0</v>
      </c>
      <c r="BK991" s="142">
        <v>0</v>
      </c>
      <c r="BL991" s="142">
        <v>0</v>
      </c>
      <c r="BM991" s="142">
        <v>3</v>
      </c>
      <c r="BN991" s="142">
        <v>2</v>
      </c>
      <c r="BO991" s="142">
        <v>0</v>
      </c>
      <c r="BP991" s="142">
        <v>0</v>
      </c>
      <c r="BQ991" s="142">
        <v>0</v>
      </c>
      <c r="BR991" s="142">
        <v>0</v>
      </c>
      <c r="BS991" s="142">
        <v>0</v>
      </c>
      <c r="BT991" s="142">
        <v>0</v>
      </c>
      <c r="BU991" s="142">
        <v>0</v>
      </c>
      <c r="BV991" s="142">
        <v>0</v>
      </c>
      <c r="BW991" s="142">
        <v>0</v>
      </c>
      <c r="BX991" s="142">
        <v>3.75</v>
      </c>
      <c r="BY991" s="142">
        <v>0</v>
      </c>
      <c r="BZ991" s="142">
        <v>0</v>
      </c>
      <c r="CA991" s="142">
        <v>3.24</v>
      </c>
      <c r="CB991" s="142">
        <v>0</v>
      </c>
      <c r="CC991" s="142">
        <v>0</v>
      </c>
      <c r="CD991" s="142">
        <v>0</v>
      </c>
      <c r="CE991" s="142">
        <v>0</v>
      </c>
      <c r="CF991" s="142">
        <v>5.5</v>
      </c>
      <c r="CG991" s="142">
        <v>0</v>
      </c>
      <c r="CH991" s="142">
        <v>2.08</v>
      </c>
      <c r="CI991" s="142">
        <v>0</v>
      </c>
      <c r="CJ991" s="142">
        <v>0</v>
      </c>
      <c r="CK991" s="142">
        <v>0</v>
      </c>
      <c r="CL991" s="142">
        <v>0</v>
      </c>
      <c r="CM991" s="142">
        <v>0</v>
      </c>
      <c r="CN991" s="142">
        <v>0</v>
      </c>
      <c r="CO991" s="142">
        <v>0</v>
      </c>
      <c r="CP991" s="142">
        <v>0</v>
      </c>
      <c r="CQ991" s="142">
        <v>0</v>
      </c>
      <c r="CR991" s="142">
        <v>3.96</v>
      </c>
      <c r="CS991" s="142">
        <v>0</v>
      </c>
      <c r="CT991" s="142">
        <v>0</v>
      </c>
      <c r="CU991" s="142">
        <v>4.88</v>
      </c>
      <c r="CV991" s="142">
        <v>0</v>
      </c>
      <c r="CW991" s="142">
        <v>3.48</v>
      </c>
      <c r="CX991" s="142">
        <v>6.3650000000000002</v>
      </c>
      <c r="CY991" s="142">
        <v>0</v>
      </c>
      <c r="CZ991" s="142">
        <v>5.04</v>
      </c>
      <c r="DA991" s="142">
        <v>0</v>
      </c>
      <c r="DB991" s="142">
        <v>0</v>
      </c>
      <c r="DC991" s="142">
        <v>0</v>
      </c>
      <c r="DD991" s="142">
        <v>75.599999999999994</v>
      </c>
      <c r="DE991" s="142">
        <v>0</v>
      </c>
      <c r="DF991" s="142">
        <v>0</v>
      </c>
      <c r="DG991" s="142">
        <v>6.6</v>
      </c>
      <c r="DH991" s="142">
        <v>6.6</v>
      </c>
      <c r="DI991" s="142">
        <v>0</v>
      </c>
      <c r="DJ991" s="142">
        <v>0</v>
      </c>
      <c r="DK991" s="142">
        <v>0</v>
      </c>
      <c r="DL991" s="142">
        <v>0</v>
      </c>
      <c r="DM991" s="142">
        <v>0</v>
      </c>
      <c r="DN991" s="142">
        <v>0</v>
      </c>
      <c r="DO991" s="142">
        <v>0</v>
      </c>
      <c r="DP991" s="142">
        <v>0</v>
      </c>
      <c r="DQ991" s="142">
        <v>5.28</v>
      </c>
      <c r="DR991" s="142">
        <v>6.6</v>
      </c>
      <c r="DS991" s="142">
        <v>0</v>
      </c>
      <c r="DT991" s="142">
        <v>0</v>
      </c>
      <c r="DU991" s="142">
        <v>13.32</v>
      </c>
      <c r="DV991" s="142">
        <v>0</v>
      </c>
      <c r="DW991" s="142">
        <v>0</v>
      </c>
      <c r="DX991" s="142">
        <v>6.66</v>
      </c>
      <c r="DY991" s="142">
        <v>0</v>
      </c>
      <c r="DZ991" s="142">
        <v>0</v>
      </c>
      <c r="EA991" s="142">
        <v>6.6</v>
      </c>
      <c r="EB991" s="142">
        <v>0</v>
      </c>
      <c r="EC991" s="142">
        <v>6.29</v>
      </c>
      <c r="ED991" s="142">
        <v>6.66</v>
      </c>
      <c r="EE991" s="142">
        <v>0</v>
      </c>
      <c r="EF991" s="142">
        <v>6.66</v>
      </c>
      <c r="EG991" s="142">
        <v>9.7899999999999991</v>
      </c>
      <c r="EH991" s="142">
        <v>0</v>
      </c>
      <c r="EI991" s="142">
        <v>0</v>
      </c>
      <c r="EJ991" s="142">
        <v>2.34</v>
      </c>
      <c r="EK991" s="142">
        <v>0</v>
      </c>
      <c r="EL991" s="142">
        <v>0</v>
      </c>
      <c r="EM991" s="142">
        <v>8.3000000000000007</v>
      </c>
      <c r="EN991" s="142">
        <v>0</v>
      </c>
      <c r="EO991" s="142">
        <v>0</v>
      </c>
      <c r="EP991" s="142">
        <v>0</v>
      </c>
      <c r="EQ991" s="142">
        <v>0</v>
      </c>
      <c r="ER991" s="142">
        <v>0</v>
      </c>
      <c r="ES991" s="142">
        <v>4.1500000000000004</v>
      </c>
      <c r="ET991" s="142">
        <v>0</v>
      </c>
      <c r="EU991" s="142">
        <v>0</v>
      </c>
      <c r="EV991" s="142">
        <v>0</v>
      </c>
      <c r="EW991" s="142">
        <v>0</v>
      </c>
      <c r="EX991" s="142">
        <v>0</v>
      </c>
      <c r="EY991" s="142">
        <v>0</v>
      </c>
      <c r="EZ991" s="142">
        <v>0</v>
      </c>
      <c r="FA991" s="142">
        <v>0</v>
      </c>
      <c r="FB991">
        <v>0</v>
      </c>
      <c r="FC991">
        <v>0</v>
      </c>
      <c r="FD991">
        <v>0</v>
      </c>
      <c r="FE991">
        <v>0</v>
      </c>
      <c r="FF991">
        <v>0</v>
      </c>
      <c r="FG991">
        <v>0</v>
      </c>
      <c r="FH991">
        <v>0</v>
      </c>
      <c r="FI991">
        <v>0</v>
      </c>
      <c r="FJ991">
        <v>13.2</v>
      </c>
      <c r="FK991">
        <v>0</v>
      </c>
    </row>
    <row r="992" spans="1:167">
      <c r="A992">
        <v>3303</v>
      </c>
      <c r="B992" t="s">
        <v>9</v>
      </c>
      <c r="C992" s="143">
        <f t="shared" si="18"/>
        <v>338.33499999999998</v>
      </c>
      <c r="D992" s="142">
        <v>0</v>
      </c>
      <c r="E992" s="142">
        <v>0</v>
      </c>
      <c r="F992" s="142">
        <v>0</v>
      </c>
      <c r="G992" s="142">
        <v>1.5</v>
      </c>
      <c r="H992" s="142">
        <v>0</v>
      </c>
      <c r="I992" s="142">
        <v>3.04</v>
      </c>
      <c r="J992" s="142">
        <v>0</v>
      </c>
      <c r="K992" s="142">
        <v>0</v>
      </c>
      <c r="L992" s="142">
        <v>0</v>
      </c>
      <c r="M992" s="142">
        <v>0</v>
      </c>
      <c r="N992" s="142">
        <v>0</v>
      </c>
      <c r="O992" s="142">
        <v>0</v>
      </c>
      <c r="P992" s="142">
        <v>0</v>
      </c>
      <c r="Q992" s="142">
        <v>0</v>
      </c>
      <c r="R992" s="142">
        <v>0</v>
      </c>
      <c r="S992" s="142">
        <v>0</v>
      </c>
      <c r="T992" s="142">
        <v>10</v>
      </c>
      <c r="U992" s="142">
        <v>4.9400000000000004</v>
      </c>
      <c r="V992" s="142">
        <v>4</v>
      </c>
      <c r="W992" s="142">
        <v>5.07</v>
      </c>
      <c r="X992" s="142">
        <v>10</v>
      </c>
      <c r="Y992" s="142">
        <v>0</v>
      </c>
      <c r="Z992" s="142">
        <v>2.8</v>
      </c>
      <c r="AA992" s="142">
        <v>0</v>
      </c>
      <c r="AB992" s="142">
        <v>10</v>
      </c>
      <c r="AC992" s="142">
        <v>0</v>
      </c>
      <c r="AD992" s="142">
        <v>0</v>
      </c>
      <c r="AE992" s="142">
        <v>0</v>
      </c>
      <c r="AF992" s="142">
        <v>0</v>
      </c>
      <c r="AG992" s="142">
        <v>0</v>
      </c>
      <c r="AH992" s="142">
        <v>0</v>
      </c>
      <c r="AI992" s="142">
        <v>0</v>
      </c>
      <c r="AJ992" s="142">
        <v>0</v>
      </c>
      <c r="AK992" s="142">
        <v>3</v>
      </c>
      <c r="AL992" s="142">
        <v>0</v>
      </c>
      <c r="AM992" s="142">
        <v>0</v>
      </c>
      <c r="AN992" s="142">
        <v>0</v>
      </c>
      <c r="AO992" s="142">
        <v>0</v>
      </c>
      <c r="AP992" s="142">
        <v>3</v>
      </c>
      <c r="AQ992" s="142">
        <v>3.12</v>
      </c>
      <c r="AR992" s="142">
        <v>0</v>
      </c>
      <c r="AS992" s="142">
        <v>0</v>
      </c>
      <c r="AT992" s="142">
        <v>0</v>
      </c>
      <c r="AU992" s="142">
        <v>0</v>
      </c>
      <c r="AV992" s="142">
        <v>0</v>
      </c>
      <c r="AW992" s="142">
        <v>0</v>
      </c>
      <c r="AX992" s="142">
        <v>0</v>
      </c>
      <c r="AY992" s="142">
        <v>0</v>
      </c>
      <c r="AZ992" s="142">
        <v>0</v>
      </c>
      <c r="BA992" s="142">
        <v>5</v>
      </c>
      <c r="BB992" s="142">
        <v>0</v>
      </c>
      <c r="BC992" s="142">
        <v>5</v>
      </c>
      <c r="BD992" s="142">
        <v>0</v>
      </c>
      <c r="BE992" s="142">
        <v>0</v>
      </c>
      <c r="BF992" s="142">
        <v>2</v>
      </c>
      <c r="BG992" s="142">
        <v>4.5</v>
      </c>
      <c r="BH992" s="142">
        <v>4</v>
      </c>
      <c r="BI992" s="142">
        <v>0</v>
      </c>
      <c r="BJ992" s="142">
        <v>0</v>
      </c>
      <c r="BK992" s="142">
        <v>0</v>
      </c>
      <c r="BL992" s="142">
        <v>0</v>
      </c>
      <c r="BM992" s="142">
        <v>0</v>
      </c>
      <c r="BN992" s="142">
        <v>0</v>
      </c>
      <c r="BO992" s="142">
        <v>0</v>
      </c>
      <c r="BP992" s="142">
        <v>0</v>
      </c>
      <c r="BQ992" s="142">
        <v>0</v>
      </c>
      <c r="BR992" s="142">
        <v>0</v>
      </c>
      <c r="BS992" s="142">
        <v>0</v>
      </c>
      <c r="BT992" s="142">
        <v>0</v>
      </c>
      <c r="BU992" s="142">
        <v>0</v>
      </c>
      <c r="BV992" s="142">
        <v>5.98</v>
      </c>
      <c r="BW992" s="142">
        <v>0</v>
      </c>
      <c r="BX992" s="142">
        <v>3.1850000000000001</v>
      </c>
      <c r="BY992" s="142">
        <v>5.94</v>
      </c>
      <c r="BZ992" s="142">
        <v>0</v>
      </c>
      <c r="CA992" s="142">
        <v>0</v>
      </c>
      <c r="CB992" s="142">
        <v>0</v>
      </c>
      <c r="CC992" s="142">
        <v>0</v>
      </c>
      <c r="CD992" s="142">
        <v>0</v>
      </c>
      <c r="CE992" s="142">
        <v>0</v>
      </c>
      <c r="CF992" s="142">
        <v>0</v>
      </c>
      <c r="CG992" s="142">
        <v>0</v>
      </c>
      <c r="CH992" s="142">
        <v>0</v>
      </c>
      <c r="CI992" s="142">
        <v>0</v>
      </c>
      <c r="CJ992" s="142">
        <v>0</v>
      </c>
      <c r="CK992" s="142">
        <v>0</v>
      </c>
      <c r="CL992" s="142">
        <v>0</v>
      </c>
      <c r="CM992" s="142">
        <v>0</v>
      </c>
      <c r="CN992" s="142">
        <v>0</v>
      </c>
      <c r="CO992" s="142">
        <v>0</v>
      </c>
      <c r="CP992" s="142">
        <v>0</v>
      </c>
      <c r="CQ992" s="142">
        <v>13.2</v>
      </c>
      <c r="CR992" s="142">
        <v>0</v>
      </c>
      <c r="CS992" s="142">
        <v>0</v>
      </c>
      <c r="CT992" s="142">
        <v>0</v>
      </c>
      <c r="CU992" s="142">
        <v>0</v>
      </c>
      <c r="CV992" s="142">
        <v>4.0599999999999996</v>
      </c>
      <c r="CW992" s="142">
        <v>0</v>
      </c>
      <c r="CX992" s="142">
        <v>0</v>
      </c>
      <c r="CY992" s="142">
        <v>0</v>
      </c>
      <c r="CZ992" s="142">
        <v>4.7249999999999996</v>
      </c>
      <c r="DA992" s="142">
        <v>0</v>
      </c>
      <c r="DB992" s="142">
        <v>0</v>
      </c>
      <c r="DC992" s="142">
        <v>5.6</v>
      </c>
      <c r="DD992" s="142">
        <v>0</v>
      </c>
      <c r="DE992" s="142">
        <v>18.645</v>
      </c>
      <c r="DF992" s="142">
        <v>0</v>
      </c>
      <c r="DG992" s="142">
        <v>6</v>
      </c>
      <c r="DH992" s="142">
        <v>0</v>
      </c>
      <c r="DI992" s="142">
        <v>0</v>
      </c>
      <c r="DJ992" s="142">
        <v>6.55</v>
      </c>
      <c r="DK992" s="142">
        <v>0</v>
      </c>
      <c r="DL992" s="142">
        <v>0</v>
      </c>
      <c r="DM992" s="142">
        <v>0</v>
      </c>
      <c r="DN992" s="142">
        <v>5.28</v>
      </c>
      <c r="DO992" s="142">
        <v>0</v>
      </c>
      <c r="DP992" s="142">
        <v>5.28</v>
      </c>
      <c r="DQ992" s="142">
        <v>0</v>
      </c>
      <c r="DR992" s="142">
        <v>13.2</v>
      </c>
      <c r="DS992" s="142">
        <v>0</v>
      </c>
      <c r="DT992" s="142">
        <v>0</v>
      </c>
      <c r="DU992" s="142">
        <v>0</v>
      </c>
      <c r="DV992" s="142">
        <v>0</v>
      </c>
      <c r="DW992" s="142">
        <v>21.12</v>
      </c>
      <c r="DX992" s="142">
        <v>0</v>
      </c>
      <c r="DY992" s="142">
        <v>0</v>
      </c>
      <c r="DZ992" s="142">
        <v>0</v>
      </c>
      <c r="EA992" s="142">
        <v>0</v>
      </c>
      <c r="EB992" s="142">
        <v>0</v>
      </c>
      <c r="EC992" s="142">
        <v>0</v>
      </c>
      <c r="ED992" s="142">
        <v>0</v>
      </c>
      <c r="EE992" s="142">
        <v>0</v>
      </c>
      <c r="EF992" s="142">
        <v>0</v>
      </c>
      <c r="EG992" s="142">
        <v>0</v>
      </c>
      <c r="EH992" s="142">
        <v>0</v>
      </c>
      <c r="EI992" s="142">
        <v>0</v>
      </c>
      <c r="EJ992" s="142">
        <v>99.9</v>
      </c>
      <c r="EK992" s="142">
        <v>0</v>
      </c>
      <c r="EL992" s="142">
        <v>0</v>
      </c>
      <c r="EM992" s="142">
        <v>0</v>
      </c>
      <c r="EN992" s="142">
        <v>0</v>
      </c>
      <c r="EO992" s="142">
        <v>0</v>
      </c>
      <c r="EP992" s="142">
        <v>0</v>
      </c>
      <c r="EQ992" s="142">
        <v>0</v>
      </c>
      <c r="ER992" s="142">
        <v>0</v>
      </c>
      <c r="ES992" s="142">
        <v>6.64</v>
      </c>
      <c r="ET992" s="142">
        <v>6.64</v>
      </c>
      <c r="EU992" s="142">
        <v>0</v>
      </c>
      <c r="EV992" s="142">
        <v>0</v>
      </c>
      <c r="EW992" s="142">
        <v>0</v>
      </c>
      <c r="EX992" s="142">
        <v>0</v>
      </c>
      <c r="EY992" s="142">
        <v>0</v>
      </c>
      <c r="EZ992" s="142">
        <v>25.42</v>
      </c>
      <c r="FA992" s="14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</row>
    <row r="993" spans="1:167">
      <c r="A993">
        <v>3304</v>
      </c>
      <c r="B993" t="s">
        <v>9</v>
      </c>
      <c r="C993" s="143">
        <f t="shared" si="18"/>
        <v>2513.3310000000001</v>
      </c>
      <c r="D993" s="142">
        <v>4.2</v>
      </c>
      <c r="E993" s="142">
        <v>2.4500000000000002</v>
      </c>
      <c r="F993" s="142">
        <v>9.18</v>
      </c>
      <c r="G993" s="142">
        <v>5.0599999999999996</v>
      </c>
      <c r="H993" s="142">
        <v>10.66</v>
      </c>
      <c r="I993" s="142">
        <v>14.82</v>
      </c>
      <c r="J993" s="142">
        <v>24.245000000000001</v>
      </c>
      <c r="K993" s="142">
        <v>14.59</v>
      </c>
      <c r="L993" s="142">
        <v>16.72</v>
      </c>
      <c r="M993" s="142">
        <v>4.96</v>
      </c>
      <c r="N993" s="142">
        <v>11.945</v>
      </c>
      <c r="O993" s="142">
        <v>2</v>
      </c>
      <c r="P993" s="142">
        <v>3.42</v>
      </c>
      <c r="Q993" s="142">
        <v>0</v>
      </c>
      <c r="R993" s="142">
        <v>4.25</v>
      </c>
      <c r="S993" s="142">
        <v>18.736000000000001</v>
      </c>
      <c r="T993" s="142">
        <v>8.68</v>
      </c>
      <c r="U993" s="142">
        <v>21.29</v>
      </c>
      <c r="V993" s="142">
        <v>13.48</v>
      </c>
      <c r="W993" s="142">
        <v>7.58</v>
      </c>
      <c r="X993" s="142">
        <v>40.244999999999997</v>
      </c>
      <c r="Y993" s="142">
        <v>3</v>
      </c>
      <c r="Z993" s="142">
        <v>8</v>
      </c>
      <c r="AA993" s="142">
        <v>16.96</v>
      </c>
      <c r="AB993" s="142">
        <v>10.06</v>
      </c>
      <c r="AC993" s="142">
        <v>29.75</v>
      </c>
      <c r="AD993" s="142">
        <v>18</v>
      </c>
      <c r="AE993" s="142">
        <v>13</v>
      </c>
      <c r="AF993" s="142">
        <v>0</v>
      </c>
      <c r="AG993" s="142">
        <v>9</v>
      </c>
      <c r="AH993" s="142">
        <v>32.6</v>
      </c>
      <c r="AI993" s="142">
        <v>4</v>
      </c>
      <c r="AJ993" s="142">
        <v>13</v>
      </c>
      <c r="AK993" s="142">
        <v>23</v>
      </c>
      <c r="AL993" s="142">
        <v>7</v>
      </c>
      <c r="AM993" s="142">
        <v>7.82</v>
      </c>
      <c r="AN993" s="142">
        <v>8</v>
      </c>
      <c r="AO993" s="142">
        <v>8.94</v>
      </c>
      <c r="AP993" s="142">
        <v>3</v>
      </c>
      <c r="AQ993" s="142">
        <v>0</v>
      </c>
      <c r="AR993" s="142">
        <v>14.58</v>
      </c>
      <c r="AS993" s="142">
        <v>0</v>
      </c>
      <c r="AT993" s="142">
        <v>15.5</v>
      </c>
      <c r="AU993" s="142">
        <v>3</v>
      </c>
      <c r="AV993" s="142">
        <v>12.355</v>
      </c>
      <c r="AW993" s="142">
        <v>0</v>
      </c>
      <c r="AX993" s="142">
        <v>6.25</v>
      </c>
      <c r="AY993" s="142">
        <v>10</v>
      </c>
      <c r="AZ993" s="142">
        <v>4</v>
      </c>
      <c r="BA993" s="142">
        <v>10</v>
      </c>
      <c r="BB993" s="142">
        <v>17</v>
      </c>
      <c r="BC993" s="142">
        <v>10.28</v>
      </c>
      <c r="BD993" s="142">
        <v>6.5</v>
      </c>
      <c r="BE993" s="142">
        <v>4.5</v>
      </c>
      <c r="BF993" s="142">
        <v>10</v>
      </c>
      <c r="BG993" s="142">
        <v>3.12</v>
      </c>
      <c r="BH993" s="142">
        <v>18.100000000000001</v>
      </c>
      <c r="BI993" s="142">
        <v>0</v>
      </c>
      <c r="BJ993" s="142">
        <v>5.2</v>
      </c>
      <c r="BK993" s="142">
        <v>0</v>
      </c>
      <c r="BL993" s="142">
        <v>0</v>
      </c>
      <c r="BM993" s="142">
        <v>0</v>
      </c>
      <c r="BN993" s="142">
        <v>20.399999999999999</v>
      </c>
      <c r="BO993" s="142">
        <v>4.8449999999999998</v>
      </c>
      <c r="BP993" s="142">
        <v>5.0599999999999996</v>
      </c>
      <c r="BQ993" s="142">
        <v>4.16</v>
      </c>
      <c r="BR993" s="142">
        <v>0</v>
      </c>
      <c r="BS993" s="142">
        <v>13.92</v>
      </c>
      <c r="BT993" s="142">
        <v>0</v>
      </c>
      <c r="BU993" s="142">
        <v>0</v>
      </c>
      <c r="BV993" s="142">
        <v>0</v>
      </c>
      <c r="BW993" s="142">
        <v>9.48</v>
      </c>
      <c r="BX993" s="142">
        <v>6.16</v>
      </c>
      <c r="BY993" s="142">
        <v>9.56</v>
      </c>
      <c r="BZ993" s="142">
        <v>28.42</v>
      </c>
      <c r="CA993" s="142">
        <v>21.925000000000001</v>
      </c>
      <c r="CB993" s="142">
        <v>2.66</v>
      </c>
      <c r="CC993" s="142">
        <v>24.99</v>
      </c>
      <c r="CD993" s="142">
        <v>5.2249999999999996</v>
      </c>
      <c r="CE993" s="142">
        <v>5.4</v>
      </c>
      <c r="CF993" s="142">
        <v>13.7</v>
      </c>
      <c r="CG993" s="142">
        <v>0</v>
      </c>
      <c r="CH993" s="142">
        <v>18</v>
      </c>
      <c r="CI993" s="142">
        <v>20.274999999999999</v>
      </c>
      <c r="CJ993" s="142">
        <v>5.4</v>
      </c>
      <c r="CK993" s="142">
        <v>8.4149999999999991</v>
      </c>
      <c r="CL993" s="142">
        <v>20.875</v>
      </c>
      <c r="CM993" s="142">
        <v>10.8</v>
      </c>
      <c r="CN993" s="142">
        <v>41.97</v>
      </c>
      <c r="CO993" s="142">
        <v>24.56</v>
      </c>
      <c r="CP993" s="142">
        <v>0</v>
      </c>
      <c r="CQ993" s="142">
        <v>21.56</v>
      </c>
      <c r="CR993" s="142">
        <v>34.94</v>
      </c>
      <c r="CS993" s="142">
        <v>6.6</v>
      </c>
      <c r="CT993" s="142">
        <v>3.3</v>
      </c>
      <c r="CU993" s="142">
        <v>13.2</v>
      </c>
      <c r="CV993" s="142">
        <v>16.350000000000001</v>
      </c>
      <c r="CW993" s="142">
        <v>101.11499999999999</v>
      </c>
      <c r="CX993" s="142">
        <v>0</v>
      </c>
      <c r="CY993" s="142">
        <v>32.28</v>
      </c>
      <c r="CZ993" s="142">
        <v>105.28</v>
      </c>
      <c r="DA993" s="142">
        <v>0</v>
      </c>
      <c r="DB993" s="142">
        <v>6.3</v>
      </c>
      <c r="DC993" s="142">
        <v>37.479999999999997</v>
      </c>
      <c r="DD993" s="142">
        <v>0</v>
      </c>
      <c r="DE993" s="142">
        <v>26.93</v>
      </c>
      <c r="DF993" s="142">
        <v>6.3</v>
      </c>
      <c r="DG993" s="142">
        <v>21</v>
      </c>
      <c r="DH993" s="142">
        <v>13.09</v>
      </c>
      <c r="DI993" s="142">
        <v>46.86</v>
      </c>
      <c r="DJ993" s="142">
        <v>75.680000000000007</v>
      </c>
      <c r="DK993" s="142">
        <v>18.715</v>
      </c>
      <c r="DL993" s="142">
        <v>35.655000000000001</v>
      </c>
      <c r="DM993" s="142">
        <v>0</v>
      </c>
      <c r="DN993" s="142">
        <v>101.24</v>
      </c>
      <c r="DO993" s="142">
        <v>47.55</v>
      </c>
      <c r="DP993" s="142">
        <v>0</v>
      </c>
      <c r="DQ993" s="142">
        <v>56.37</v>
      </c>
      <c r="DR993" s="142">
        <v>16.5</v>
      </c>
      <c r="DS993" s="142">
        <v>50.32</v>
      </c>
      <c r="DT993" s="142">
        <v>16.25</v>
      </c>
      <c r="DU993" s="142">
        <v>12.21</v>
      </c>
      <c r="DV993" s="142">
        <v>31.8</v>
      </c>
      <c r="DW993" s="142">
        <v>13.335000000000001</v>
      </c>
      <c r="DX993" s="142">
        <v>19.239999999999998</v>
      </c>
      <c r="DY993" s="142">
        <v>4.6749999999999998</v>
      </c>
      <c r="DZ993" s="142">
        <v>25.09</v>
      </c>
      <c r="EA993" s="142">
        <v>16.59</v>
      </c>
      <c r="EB993" s="142">
        <v>10.84</v>
      </c>
      <c r="EC993" s="142">
        <v>45.14</v>
      </c>
      <c r="ED993" s="142">
        <v>15.52</v>
      </c>
      <c r="EE993" s="142">
        <v>64.38</v>
      </c>
      <c r="EF993" s="142">
        <v>6.66</v>
      </c>
      <c r="EG993" s="142">
        <v>16.62</v>
      </c>
      <c r="EH993" s="142">
        <v>27.76</v>
      </c>
      <c r="EI993" s="142">
        <v>0</v>
      </c>
      <c r="EJ993" s="142">
        <v>0</v>
      </c>
      <c r="EK993" s="142">
        <v>16.66</v>
      </c>
      <c r="EL993" s="142">
        <v>25.53</v>
      </c>
      <c r="EM993" s="142">
        <v>7.8849999999999998</v>
      </c>
      <c r="EN993" s="142">
        <v>13.3</v>
      </c>
      <c r="EO993" s="142">
        <v>0</v>
      </c>
      <c r="EP993" s="142">
        <v>20.75</v>
      </c>
      <c r="EQ993" s="142">
        <v>9.9600000000000009</v>
      </c>
      <c r="ER993" s="142">
        <v>0</v>
      </c>
      <c r="ES993" s="142">
        <v>51.765000000000001</v>
      </c>
      <c r="ET993" s="142">
        <v>11.63</v>
      </c>
      <c r="EU993" s="142">
        <v>17.015000000000001</v>
      </c>
      <c r="EV993" s="142">
        <v>32.32</v>
      </c>
      <c r="EW993" s="142">
        <v>6.6</v>
      </c>
      <c r="EX993" s="142">
        <v>67.234999999999999</v>
      </c>
      <c r="EY993" s="142">
        <v>13.28</v>
      </c>
      <c r="EZ993" s="142">
        <v>25.09</v>
      </c>
      <c r="FA993" s="142">
        <v>43.36</v>
      </c>
      <c r="FB993">
        <v>15.92</v>
      </c>
      <c r="FC993">
        <v>13.2</v>
      </c>
      <c r="FD993">
        <v>6.64</v>
      </c>
      <c r="FE993">
        <v>16.72</v>
      </c>
      <c r="FF993">
        <v>32.56</v>
      </c>
      <c r="FG993">
        <v>10.79</v>
      </c>
      <c r="FH993">
        <v>13.2</v>
      </c>
      <c r="FI993">
        <v>6.64</v>
      </c>
      <c r="FJ993">
        <v>19.899999999999999</v>
      </c>
      <c r="FK993">
        <v>0</v>
      </c>
    </row>
    <row r="994" spans="1:167">
      <c r="A994">
        <v>3305</v>
      </c>
      <c r="B994" t="s">
        <v>9</v>
      </c>
      <c r="C994" s="143">
        <f t="shared" si="18"/>
        <v>9817.2529999999952</v>
      </c>
      <c r="D994" s="142">
        <v>16.100000000000001</v>
      </c>
      <c r="E994" s="142">
        <v>26.79</v>
      </c>
      <c r="F994" s="142">
        <v>47.46</v>
      </c>
      <c r="G994" s="142">
        <v>42.244999999999997</v>
      </c>
      <c r="H994" s="142">
        <v>86.378</v>
      </c>
      <c r="I994" s="142">
        <v>125.364</v>
      </c>
      <c r="J994" s="142">
        <v>48.54</v>
      </c>
      <c r="K994" s="142">
        <v>89.95</v>
      </c>
      <c r="L994" s="142">
        <v>160.86000000000001</v>
      </c>
      <c r="M994" s="142">
        <v>17.428999999999998</v>
      </c>
      <c r="N994" s="142">
        <v>3.1</v>
      </c>
      <c r="O994" s="142">
        <v>12.54</v>
      </c>
      <c r="P994" s="142">
        <v>11.635</v>
      </c>
      <c r="Q994" s="142">
        <v>16</v>
      </c>
      <c r="R994" s="142">
        <v>30.504999999999999</v>
      </c>
      <c r="S994" s="142">
        <v>33.22</v>
      </c>
      <c r="T994" s="142">
        <v>26.824999999999999</v>
      </c>
      <c r="U994" s="142">
        <v>119.922</v>
      </c>
      <c r="V994" s="142">
        <v>78.844999999999999</v>
      </c>
      <c r="W994" s="142">
        <v>64.52</v>
      </c>
      <c r="X994" s="142">
        <v>187.565</v>
      </c>
      <c r="Y994" s="142">
        <v>41.26</v>
      </c>
      <c r="Z994" s="142">
        <v>19.364999999999998</v>
      </c>
      <c r="AA994" s="142">
        <v>78.62</v>
      </c>
      <c r="AB994" s="142">
        <v>26.405000000000001</v>
      </c>
      <c r="AC994" s="142">
        <v>42.65</v>
      </c>
      <c r="AD994" s="142">
        <v>24.41</v>
      </c>
      <c r="AE994" s="142">
        <v>13.5</v>
      </c>
      <c r="AF994" s="142">
        <v>48.37</v>
      </c>
      <c r="AG994" s="142">
        <v>28.15</v>
      </c>
      <c r="AH994" s="142">
        <v>50.6</v>
      </c>
      <c r="AI994" s="142">
        <v>41.2</v>
      </c>
      <c r="AJ994" s="142">
        <v>36</v>
      </c>
      <c r="AK994" s="142">
        <v>40.53</v>
      </c>
      <c r="AL994" s="142">
        <v>26.64</v>
      </c>
      <c r="AM994" s="142">
        <v>22.75</v>
      </c>
      <c r="AN994" s="142">
        <v>11.5</v>
      </c>
      <c r="AO994" s="142">
        <v>13.84</v>
      </c>
      <c r="AP994" s="142">
        <v>16.75</v>
      </c>
      <c r="AQ994" s="142">
        <v>5</v>
      </c>
      <c r="AR994" s="142">
        <v>48.23</v>
      </c>
      <c r="AS994" s="142">
        <v>9.0549999999999997</v>
      </c>
      <c r="AT994" s="142">
        <v>121</v>
      </c>
      <c r="AU994" s="142">
        <v>52.2</v>
      </c>
      <c r="AV994" s="142">
        <v>12.5</v>
      </c>
      <c r="AW994" s="142">
        <v>23.18</v>
      </c>
      <c r="AX994" s="142">
        <v>52</v>
      </c>
      <c r="AY994" s="142">
        <v>19.75</v>
      </c>
      <c r="AZ994" s="142">
        <v>29.21</v>
      </c>
      <c r="BA994" s="142">
        <v>18</v>
      </c>
      <c r="BB994" s="142">
        <v>19</v>
      </c>
      <c r="BC994" s="142">
        <v>15.75</v>
      </c>
      <c r="BD994" s="142">
        <v>21.03</v>
      </c>
      <c r="BE994" s="142">
        <v>18.559999999999999</v>
      </c>
      <c r="BF994" s="142">
        <v>38.700000000000003</v>
      </c>
      <c r="BG994" s="142">
        <v>9</v>
      </c>
      <c r="BH994" s="142">
        <v>19</v>
      </c>
      <c r="BI994" s="142">
        <v>25.74</v>
      </c>
      <c r="BJ994" s="142">
        <v>20.94</v>
      </c>
      <c r="BK994" s="142">
        <v>18.079999999999998</v>
      </c>
      <c r="BL994" s="142">
        <v>7</v>
      </c>
      <c r="BM994" s="142">
        <v>29.6</v>
      </c>
      <c r="BN994" s="142">
        <v>16.46</v>
      </c>
      <c r="BO994" s="142">
        <v>8.1</v>
      </c>
      <c r="BP994" s="142">
        <v>24.66</v>
      </c>
      <c r="BQ994" s="142">
        <v>14.69</v>
      </c>
      <c r="BR994" s="142">
        <v>0</v>
      </c>
      <c r="BS994" s="142">
        <v>48.26</v>
      </c>
      <c r="BT994" s="142">
        <v>15.85</v>
      </c>
      <c r="BU994" s="142">
        <v>14.2</v>
      </c>
      <c r="BV994" s="142">
        <v>14.44</v>
      </c>
      <c r="BW994" s="142">
        <v>46.84</v>
      </c>
      <c r="BX994" s="142">
        <v>11.52</v>
      </c>
      <c r="BY994" s="142">
        <v>25.2</v>
      </c>
      <c r="BZ994" s="142">
        <v>75.23</v>
      </c>
      <c r="CA994" s="142">
        <v>42.28</v>
      </c>
      <c r="CB994" s="142">
        <v>44.41</v>
      </c>
      <c r="CC994" s="142">
        <v>37.299999999999997</v>
      </c>
      <c r="CD994" s="142">
        <v>18.149999999999999</v>
      </c>
      <c r="CE994" s="142">
        <v>5.67</v>
      </c>
      <c r="CF994" s="142">
        <v>22.09</v>
      </c>
      <c r="CG994" s="142">
        <v>25.95</v>
      </c>
      <c r="CH994" s="142">
        <v>36.86</v>
      </c>
      <c r="CI994" s="142">
        <v>21.16</v>
      </c>
      <c r="CJ994" s="142">
        <v>21.1</v>
      </c>
      <c r="CK994" s="142">
        <v>56.774999999999999</v>
      </c>
      <c r="CL994" s="142">
        <v>50.87</v>
      </c>
      <c r="CM994" s="142">
        <v>22.42</v>
      </c>
      <c r="CN994" s="142">
        <v>68.849999999999994</v>
      </c>
      <c r="CO994" s="142">
        <v>81.95</v>
      </c>
      <c r="CP994" s="142">
        <v>42.12</v>
      </c>
      <c r="CQ994" s="142">
        <v>73.489999999999995</v>
      </c>
      <c r="CR994" s="142">
        <v>180.01499999999999</v>
      </c>
      <c r="CS994" s="142">
        <v>86.69</v>
      </c>
      <c r="CT994" s="142">
        <v>86.364999999999995</v>
      </c>
      <c r="CU994" s="142">
        <v>89.51</v>
      </c>
      <c r="CV994" s="142">
        <v>47</v>
      </c>
      <c r="CW994" s="142">
        <v>80.069999999999993</v>
      </c>
      <c r="CX994" s="142">
        <v>29.75</v>
      </c>
      <c r="CY994" s="142">
        <v>83.444999999999993</v>
      </c>
      <c r="CZ994" s="142">
        <v>126.76</v>
      </c>
      <c r="DA994" s="142">
        <v>198.10499999999999</v>
      </c>
      <c r="DB994" s="142">
        <v>44.195</v>
      </c>
      <c r="DC994" s="142">
        <v>46.16</v>
      </c>
      <c r="DD994" s="142">
        <v>60</v>
      </c>
      <c r="DE994" s="142">
        <v>47.564999999999998</v>
      </c>
      <c r="DF994" s="142">
        <v>118.41</v>
      </c>
      <c r="DG994" s="142">
        <v>63.365000000000002</v>
      </c>
      <c r="DH994" s="142">
        <v>57.555</v>
      </c>
      <c r="DI994" s="142">
        <v>155.01</v>
      </c>
      <c r="DJ994" s="142">
        <v>142.69999999999999</v>
      </c>
      <c r="DK994" s="142">
        <v>188.27</v>
      </c>
      <c r="DL994" s="142">
        <v>234.97</v>
      </c>
      <c r="DM994" s="142">
        <v>82.465000000000003</v>
      </c>
      <c r="DN994" s="142">
        <v>112.63</v>
      </c>
      <c r="DO994" s="142">
        <v>71.569999999999993</v>
      </c>
      <c r="DP994" s="142">
        <v>140.80000000000001</v>
      </c>
      <c r="DQ994" s="142">
        <v>197.52500000000001</v>
      </c>
      <c r="DR994" s="142">
        <v>154.53</v>
      </c>
      <c r="DS994" s="142">
        <v>76.03</v>
      </c>
      <c r="DT994" s="142">
        <v>102.06</v>
      </c>
      <c r="DU994" s="142">
        <v>70.760000000000005</v>
      </c>
      <c r="DV994" s="142">
        <v>40.950000000000003</v>
      </c>
      <c r="DW994" s="142">
        <v>125.035</v>
      </c>
      <c r="DX994" s="142">
        <v>48.84</v>
      </c>
      <c r="DY994" s="142">
        <v>62.9</v>
      </c>
      <c r="DZ994" s="142">
        <v>124.2</v>
      </c>
      <c r="EA994" s="142">
        <v>41.32</v>
      </c>
      <c r="EB994" s="142">
        <v>82.44</v>
      </c>
      <c r="EC994" s="142">
        <v>79.75</v>
      </c>
      <c r="ED994" s="142">
        <v>62.89</v>
      </c>
      <c r="EE994" s="142">
        <v>131.19</v>
      </c>
      <c r="EF994" s="142">
        <v>42.9</v>
      </c>
      <c r="EG994" s="142">
        <v>153.16999999999999</v>
      </c>
      <c r="EH994" s="142">
        <v>53.34</v>
      </c>
      <c r="EI994" s="142">
        <v>17.5</v>
      </c>
      <c r="EJ994" s="142">
        <v>56.53</v>
      </c>
      <c r="EK994" s="142">
        <v>30.28</v>
      </c>
      <c r="EL994" s="142">
        <v>92.894999999999996</v>
      </c>
      <c r="EM994" s="142">
        <v>49.65</v>
      </c>
      <c r="EN994" s="142">
        <v>76.19</v>
      </c>
      <c r="EO994" s="142">
        <v>144.08500000000001</v>
      </c>
      <c r="EP994" s="142">
        <v>127.06</v>
      </c>
      <c r="EQ994" s="142">
        <v>50.2</v>
      </c>
      <c r="ER994" s="142">
        <v>126.39</v>
      </c>
      <c r="ES994" s="142">
        <v>94.155000000000001</v>
      </c>
      <c r="ET994" s="142">
        <v>119.12</v>
      </c>
      <c r="EU994" s="142">
        <v>39.674999999999997</v>
      </c>
      <c r="EV994" s="142">
        <v>81.209999999999994</v>
      </c>
      <c r="EW994" s="142">
        <v>96.495000000000005</v>
      </c>
      <c r="EX994" s="142">
        <v>381.4</v>
      </c>
      <c r="EY994" s="142">
        <v>85.24</v>
      </c>
      <c r="EZ994" s="142">
        <v>406.42</v>
      </c>
      <c r="FA994" s="142">
        <v>71.8</v>
      </c>
      <c r="FB994">
        <v>156.33000000000001</v>
      </c>
      <c r="FC994">
        <v>178.69</v>
      </c>
      <c r="FD994">
        <v>26.065000000000001</v>
      </c>
      <c r="FE994">
        <v>56.45</v>
      </c>
      <c r="FF994">
        <v>26.44</v>
      </c>
      <c r="FG994">
        <v>222.17</v>
      </c>
      <c r="FH994">
        <v>56.484999999999999</v>
      </c>
      <c r="FI994">
        <v>6.64</v>
      </c>
      <c r="FJ994">
        <v>33.880000000000003</v>
      </c>
      <c r="FK994">
        <v>23.32</v>
      </c>
    </row>
    <row r="995" spans="1:167">
      <c r="A995">
        <v>3309</v>
      </c>
      <c r="B995" t="s">
        <v>9</v>
      </c>
      <c r="C995" s="143">
        <f t="shared" si="18"/>
        <v>85.4</v>
      </c>
      <c r="D995" s="142">
        <v>0</v>
      </c>
      <c r="E995" s="142">
        <v>3.85</v>
      </c>
      <c r="F995" s="142">
        <v>1.52</v>
      </c>
      <c r="G995" s="142">
        <v>0</v>
      </c>
      <c r="H995" s="142">
        <v>0</v>
      </c>
      <c r="I995" s="142">
        <v>0</v>
      </c>
      <c r="J995" s="142">
        <v>5</v>
      </c>
      <c r="K995" s="142">
        <v>0</v>
      </c>
      <c r="L995" s="142">
        <v>0</v>
      </c>
      <c r="M995" s="142">
        <v>0</v>
      </c>
      <c r="N995" s="142">
        <v>0</v>
      </c>
      <c r="O995" s="142">
        <v>0</v>
      </c>
      <c r="P995" s="142">
        <v>0</v>
      </c>
      <c r="Q995" s="142">
        <v>0</v>
      </c>
      <c r="R995" s="142">
        <v>0</v>
      </c>
      <c r="S995" s="142">
        <v>0</v>
      </c>
      <c r="T995" s="142">
        <v>0</v>
      </c>
      <c r="U995" s="142">
        <v>0</v>
      </c>
      <c r="V995" s="142">
        <v>0</v>
      </c>
      <c r="W995" s="142">
        <v>0</v>
      </c>
      <c r="X995" s="142">
        <v>0</v>
      </c>
      <c r="Y995" s="142">
        <v>0</v>
      </c>
      <c r="Z995" s="142">
        <v>0</v>
      </c>
      <c r="AA995" s="142">
        <v>0</v>
      </c>
      <c r="AB995" s="142">
        <v>0</v>
      </c>
      <c r="AC995" s="142">
        <v>0</v>
      </c>
      <c r="AD995" s="142">
        <v>0</v>
      </c>
      <c r="AE995" s="142">
        <v>0</v>
      </c>
      <c r="AF995" s="142">
        <v>0</v>
      </c>
      <c r="AG995" s="142">
        <v>0</v>
      </c>
      <c r="AH995" s="142">
        <v>0</v>
      </c>
      <c r="AI995" s="142">
        <v>0</v>
      </c>
      <c r="AJ995" s="142">
        <v>0</v>
      </c>
      <c r="AK995" s="142">
        <v>0</v>
      </c>
      <c r="AL995" s="142">
        <v>0</v>
      </c>
      <c r="AM995" s="142">
        <v>0</v>
      </c>
      <c r="AN995" s="142">
        <v>0</v>
      </c>
      <c r="AO995" s="142">
        <v>0</v>
      </c>
      <c r="AP995" s="142">
        <v>0</v>
      </c>
      <c r="AQ995" s="142">
        <v>0</v>
      </c>
      <c r="AR995" s="142">
        <v>0</v>
      </c>
      <c r="AS995" s="142">
        <v>0</v>
      </c>
      <c r="AT995" s="142">
        <v>0</v>
      </c>
      <c r="AU995" s="142">
        <v>0</v>
      </c>
      <c r="AV995" s="142">
        <v>0</v>
      </c>
      <c r="AW995" s="142">
        <v>0</v>
      </c>
      <c r="AX995" s="142">
        <v>3</v>
      </c>
      <c r="AY995" s="142">
        <v>0</v>
      </c>
      <c r="AZ995" s="142">
        <v>0</v>
      </c>
      <c r="BA995" s="142">
        <v>5</v>
      </c>
      <c r="BB995" s="142">
        <v>0</v>
      </c>
      <c r="BC995" s="142">
        <v>0</v>
      </c>
      <c r="BD995" s="142">
        <v>0</v>
      </c>
      <c r="BE995" s="142">
        <v>0</v>
      </c>
      <c r="BF995" s="142">
        <v>0</v>
      </c>
      <c r="BG995" s="142">
        <v>0</v>
      </c>
      <c r="BH995" s="142">
        <v>0</v>
      </c>
      <c r="BI995" s="142">
        <v>0</v>
      </c>
      <c r="BJ995" s="142">
        <v>0</v>
      </c>
      <c r="BK995" s="142">
        <v>0</v>
      </c>
      <c r="BL995" s="142">
        <v>0</v>
      </c>
      <c r="BM995" s="142">
        <v>0</v>
      </c>
      <c r="BN995" s="142">
        <v>0</v>
      </c>
      <c r="BO995" s="142">
        <v>0</v>
      </c>
      <c r="BP995" s="142">
        <v>0</v>
      </c>
      <c r="BQ995" s="142">
        <v>0</v>
      </c>
      <c r="BR995" s="142">
        <v>0</v>
      </c>
      <c r="BS995" s="142">
        <v>0</v>
      </c>
      <c r="BT995" s="142">
        <v>0</v>
      </c>
      <c r="BU995" s="142">
        <v>0</v>
      </c>
      <c r="BV995" s="142">
        <v>0</v>
      </c>
      <c r="BW995" s="142">
        <v>0</v>
      </c>
      <c r="BX995" s="142">
        <v>0</v>
      </c>
      <c r="BY995" s="142">
        <v>0</v>
      </c>
      <c r="BZ995" s="142">
        <v>3.18</v>
      </c>
      <c r="CA995" s="142">
        <v>0</v>
      </c>
      <c r="CB995" s="142">
        <v>0</v>
      </c>
      <c r="CC995" s="142">
        <v>0</v>
      </c>
      <c r="CD995" s="142">
        <v>0</v>
      </c>
      <c r="CE995" s="142">
        <v>0</v>
      </c>
      <c r="CF995" s="142">
        <v>0</v>
      </c>
      <c r="CG995" s="142">
        <v>0</v>
      </c>
      <c r="CH995" s="142">
        <v>0</v>
      </c>
      <c r="CI995" s="142">
        <v>0</v>
      </c>
      <c r="CJ995" s="142">
        <v>0</v>
      </c>
      <c r="CK995" s="142">
        <v>0</v>
      </c>
      <c r="CL995" s="142">
        <v>5.94</v>
      </c>
      <c r="CM995" s="142">
        <v>0</v>
      </c>
      <c r="CN995" s="142">
        <v>0</v>
      </c>
      <c r="CO995" s="142">
        <v>0</v>
      </c>
      <c r="CP995" s="142">
        <v>0</v>
      </c>
      <c r="CQ995" s="142">
        <v>6.38</v>
      </c>
      <c r="CR995" s="142">
        <v>0</v>
      </c>
      <c r="CS995" s="142">
        <v>6.27</v>
      </c>
      <c r="CT995" s="142">
        <v>5.4</v>
      </c>
      <c r="CU995" s="142">
        <v>0</v>
      </c>
      <c r="CV995" s="142">
        <v>0</v>
      </c>
      <c r="CW995" s="142">
        <v>0</v>
      </c>
      <c r="CX995" s="142">
        <v>5.22</v>
      </c>
      <c r="CY995" s="142">
        <v>0</v>
      </c>
      <c r="CZ995" s="142">
        <v>0</v>
      </c>
      <c r="DA995" s="142">
        <v>0</v>
      </c>
      <c r="DB995" s="142">
        <v>0</v>
      </c>
      <c r="DC995" s="142">
        <v>0</v>
      </c>
      <c r="DD995" s="142">
        <v>0</v>
      </c>
      <c r="DE995" s="142">
        <v>0</v>
      </c>
      <c r="DF995" s="142">
        <v>0</v>
      </c>
      <c r="DG995" s="142">
        <v>0</v>
      </c>
      <c r="DH995" s="142">
        <v>0</v>
      </c>
      <c r="DI995" s="142">
        <v>0</v>
      </c>
      <c r="DJ995" s="142">
        <v>10.23</v>
      </c>
      <c r="DK995" s="142">
        <v>0</v>
      </c>
      <c r="DL995" s="142">
        <v>0</v>
      </c>
      <c r="DM995" s="142">
        <v>0</v>
      </c>
      <c r="DN995" s="142">
        <v>0</v>
      </c>
      <c r="DO995" s="142">
        <v>0</v>
      </c>
      <c r="DP995" s="142">
        <v>0</v>
      </c>
      <c r="DQ995" s="142">
        <v>0</v>
      </c>
      <c r="DR995" s="142">
        <v>10.36</v>
      </c>
      <c r="DS995" s="142">
        <v>7.4</v>
      </c>
      <c r="DT995" s="142">
        <v>0</v>
      </c>
      <c r="DU995" s="142">
        <v>0</v>
      </c>
      <c r="DV995" s="142">
        <v>0</v>
      </c>
      <c r="DW995" s="142">
        <v>0</v>
      </c>
      <c r="DX995" s="142">
        <v>0</v>
      </c>
      <c r="DY995" s="142">
        <v>0</v>
      </c>
      <c r="DZ995" s="142">
        <v>0</v>
      </c>
      <c r="EA995" s="142">
        <v>0</v>
      </c>
      <c r="EB995" s="142">
        <v>0</v>
      </c>
      <c r="EC995" s="142">
        <v>0</v>
      </c>
      <c r="ED995" s="142">
        <v>0</v>
      </c>
      <c r="EE995" s="142">
        <v>0</v>
      </c>
      <c r="EF995" s="142">
        <v>0</v>
      </c>
      <c r="EG995" s="142">
        <v>0</v>
      </c>
      <c r="EH995" s="142">
        <v>0</v>
      </c>
      <c r="EI995" s="142">
        <v>0</v>
      </c>
      <c r="EJ995" s="142">
        <v>0</v>
      </c>
      <c r="EK995" s="142">
        <v>0</v>
      </c>
      <c r="EL995" s="142">
        <v>0</v>
      </c>
      <c r="EM995" s="142">
        <v>0</v>
      </c>
      <c r="EN995" s="142">
        <v>0</v>
      </c>
      <c r="EO995" s="142">
        <v>0</v>
      </c>
      <c r="EP995" s="142">
        <v>0</v>
      </c>
      <c r="EQ995" s="142">
        <v>0</v>
      </c>
      <c r="ER995" s="142">
        <v>0</v>
      </c>
      <c r="ES995" s="142">
        <v>6.65</v>
      </c>
      <c r="ET995" s="142">
        <v>0</v>
      </c>
      <c r="EU995" s="142">
        <v>0</v>
      </c>
      <c r="EV995" s="142">
        <v>0</v>
      </c>
      <c r="EW995" s="142">
        <v>0</v>
      </c>
      <c r="EX995" s="142">
        <v>0</v>
      </c>
      <c r="EY995" s="142">
        <v>0</v>
      </c>
      <c r="EZ995" s="142">
        <v>0</v>
      </c>
      <c r="FA995" s="142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</row>
    <row r="996" spans="1:167">
      <c r="A996">
        <v>3310</v>
      </c>
      <c r="B996" t="s">
        <v>9</v>
      </c>
      <c r="C996" s="143">
        <f t="shared" si="18"/>
        <v>226.87</v>
      </c>
      <c r="D996" s="142">
        <v>0</v>
      </c>
      <c r="E996" s="142">
        <v>0</v>
      </c>
      <c r="F996" s="142">
        <v>0</v>
      </c>
      <c r="G996" s="142">
        <v>0</v>
      </c>
      <c r="H996" s="142">
        <v>0</v>
      </c>
      <c r="I996" s="142">
        <v>3.04</v>
      </c>
      <c r="J996" s="142">
        <v>0</v>
      </c>
      <c r="K996" s="142">
        <v>0</v>
      </c>
      <c r="L996" s="142">
        <v>1.52</v>
      </c>
      <c r="M996" s="142">
        <v>3.25</v>
      </c>
      <c r="N996" s="142">
        <v>0</v>
      </c>
      <c r="O996" s="142">
        <v>0</v>
      </c>
      <c r="P996" s="142">
        <v>0</v>
      </c>
      <c r="Q996" s="142">
        <v>0</v>
      </c>
      <c r="R996" s="142">
        <v>2</v>
      </c>
      <c r="S996" s="142">
        <v>0</v>
      </c>
      <c r="T996" s="142">
        <v>1.95</v>
      </c>
      <c r="U996" s="142">
        <v>2.88</v>
      </c>
      <c r="V996" s="142">
        <v>0</v>
      </c>
      <c r="W996" s="142">
        <v>5.56</v>
      </c>
      <c r="X996" s="142">
        <v>0</v>
      </c>
      <c r="Y996" s="142">
        <v>0</v>
      </c>
      <c r="Z996" s="142">
        <v>16.5</v>
      </c>
      <c r="AA996" s="142">
        <v>0</v>
      </c>
      <c r="AB996" s="142">
        <v>0</v>
      </c>
      <c r="AC996" s="142">
        <v>0</v>
      </c>
      <c r="AD996" s="142">
        <v>0</v>
      </c>
      <c r="AE996" s="142">
        <v>0</v>
      </c>
      <c r="AF996" s="142">
        <v>0</v>
      </c>
      <c r="AG996" s="142">
        <v>0</v>
      </c>
      <c r="AH996" s="142">
        <v>0</v>
      </c>
      <c r="AI996" s="142">
        <v>0</v>
      </c>
      <c r="AJ996" s="142">
        <v>3.5</v>
      </c>
      <c r="AK996" s="142">
        <v>3</v>
      </c>
      <c r="AL996" s="142">
        <v>0</v>
      </c>
      <c r="AM996" s="142">
        <v>0</v>
      </c>
      <c r="AN996" s="142">
        <v>0</v>
      </c>
      <c r="AO996" s="142">
        <v>0</v>
      </c>
      <c r="AP996" s="142">
        <v>0</v>
      </c>
      <c r="AQ996" s="142">
        <v>0</v>
      </c>
      <c r="AR996" s="142">
        <v>0</v>
      </c>
      <c r="AS996" s="142">
        <v>3</v>
      </c>
      <c r="AT996" s="142">
        <v>0</v>
      </c>
      <c r="AU996" s="142">
        <v>3</v>
      </c>
      <c r="AV996" s="142">
        <v>0</v>
      </c>
      <c r="AW996" s="142">
        <v>0</v>
      </c>
      <c r="AX996" s="142">
        <v>0</v>
      </c>
      <c r="AY996" s="142">
        <v>0</v>
      </c>
      <c r="AZ996" s="142">
        <v>3</v>
      </c>
      <c r="BA996" s="142">
        <v>0</v>
      </c>
      <c r="BB996" s="142">
        <v>5</v>
      </c>
      <c r="BC996" s="142">
        <v>2.5</v>
      </c>
      <c r="BD996" s="142">
        <v>0</v>
      </c>
      <c r="BE996" s="142">
        <v>0</v>
      </c>
      <c r="BF996" s="142">
        <v>0</v>
      </c>
      <c r="BG996" s="142">
        <v>0</v>
      </c>
      <c r="BH996" s="142">
        <v>0</v>
      </c>
      <c r="BI996" s="142">
        <v>0</v>
      </c>
      <c r="BJ996" s="142">
        <v>0</v>
      </c>
      <c r="BK996" s="142">
        <v>0</v>
      </c>
      <c r="BL996" s="142">
        <v>0</v>
      </c>
      <c r="BM996" s="142">
        <v>0</v>
      </c>
      <c r="BN996" s="142">
        <v>11.22</v>
      </c>
      <c r="BO996" s="142">
        <v>0</v>
      </c>
      <c r="BP996" s="142">
        <v>0</v>
      </c>
      <c r="BQ996" s="142">
        <v>0</v>
      </c>
      <c r="BR996" s="142">
        <v>0</v>
      </c>
      <c r="BS996" s="142">
        <v>0</v>
      </c>
      <c r="BT996" s="142">
        <v>0</v>
      </c>
      <c r="BU996" s="142">
        <v>0</v>
      </c>
      <c r="BV996" s="142">
        <v>0</v>
      </c>
      <c r="BW996" s="142">
        <v>0</v>
      </c>
      <c r="BX996" s="142">
        <v>0</v>
      </c>
      <c r="BY996" s="142">
        <v>0</v>
      </c>
      <c r="BZ996" s="142">
        <v>0</v>
      </c>
      <c r="CA996" s="142">
        <v>0</v>
      </c>
      <c r="CB996" s="142">
        <v>0</v>
      </c>
      <c r="CC996" s="142">
        <v>0</v>
      </c>
      <c r="CD996" s="142">
        <v>0</v>
      </c>
      <c r="CE996" s="142">
        <v>0</v>
      </c>
      <c r="CF996" s="142">
        <v>0</v>
      </c>
      <c r="CG996" s="142">
        <v>2.97</v>
      </c>
      <c r="CH996" s="142">
        <v>0</v>
      </c>
      <c r="CI996" s="142">
        <v>0</v>
      </c>
      <c r="CJ996" s="142">
        <v>0</v>
      </c>
      <c r="CK996" s="142">
        <v>0</v>
      </c>
      <c r="CL996" s="142">
        <v>0</v>
      </c>
      <c r="CM996" s="142">
        <v>0</v>
      </c>
      <c r="CN996" s="142">
        <v>0</v>
      </c>
      <c r="CO996" s="142">
        <v>0</v>
      </c>
      <c r="CP996" s="142">
        <v>0</v>
      </c>
      <c r="CQ996" s="142">
        <v>0</v>
      </c>
      <c r="CR996" s="142">
        <v>0</v>
      </c>
      <c r="CS996" s="142">
        <v>0</v>
      </c>
      <c r="CT996" s="142">
        <v>0</v>
      </c>
      <c r="CU996" s="142">
        <v>0</v>
      </c>
      <c r="CV996" s="142">
        <v>0</v>
      </c>
      <c r="CW996" s="142">
        <v>4.95</v>
      </c>
      <c r="CX996" s="142">
        <v>3.42</v>
      </c>
      <c r="CY996" s="142">
        <v>4.2</v>
      </c>
      <c r="CZ996" s="142">
        <v>0</v>
      </c>
      <c r="DA996" s="142">
        <v>4.5599999999999996</v>
      </c>
      <c r="DB996" s="142">
        <v>5.0999999999999996</v>
      </c>
      <c r="DC996" s="142">
        <v>0</v>
      </c>
      <c r="DD996" s="142">
        <v>0</v>
      </c>
      <c r="DE996" s="142">
        <v>3.6</v>
      </c>
      <c r="DF996" s="142">
        <v>0</v>
      </c>
      <c r="DG996" s="142">
        <v>0</v>
      </c>
      <c r="DH996" s="142">
        <v>0</v>
      </c>
      <c r="DI996" s="142">
        <v>13.16</v>
      </c>
      <c r="DJ996" s="142">
        <v>0</v>
      </c>
      <c r="DK996" s="142">
        <v>0</v>
      </c>
      <c r="DL996" s="142">
        <v>0</v>
      </c>
      <c r="DM996" s="142">
        <v>0</v>
      </c>
      <c r="DN996" s="142">
        <v>0</v>
      </c>
      <c r="DO996" s="142">
        <v>6.5</v>
      </c>
      <c r="DP996" s="142">
        <v>0</v>
      </c>
      <c r="DQ996" s="142">
        <v>6.6</v>
      </c>
      <c r="DR996" s="142">
        <v>6.66</v>
      </c>
      <c r="DS996" s="142">
        <v>0</v>
      </c>
      <c r="DT996" s="142">
        <v>0</v>
      </c>
      <c r="DU996" s="142">
        <v>0</v>
      </c>
      <c r="DV996" s="142">
        <v>0</v>
      </c>
      <c r="DW996" s="142">
        <v>12.58</v>
      </c>
      <c r="DX996" s="142">
        <v>6.66</v>
      </c>
      <c r="DY996" s="142">
        <v>0</v>
      </c>
      <c r="DZ996" s="142">
        <v>0</v>
      </c>
      <c r="EA996" s="142">
        <v>6.66</v>
      </c>
      <c r="EB996" s="142">
        <v>0</v>
      </c>
      <c r="EC996" s="142">
        <v>0</v>
      </c>
      <c r="ED996" s="142">
        <v>0</v>
      </c>
      <c r="EE996" s="142">
        <v>0</v>
      </c>
      <c r="EF996" s="142">
        <v>0</v>
      </c>
      <c r="EG996" s="142">
        <v>0</v>
      </c>
      <c r="EH996" s="142">
        <v>11.86</v>
      </c>
      <c r="EI996" s="142">
        <v>0</v>
      </c>
      <c r="EJ996" s="142">
        <v>0</v>
      </c>
      <c r="EK996" s="142">
        <v>0</v>
      </c>
      <c r="EL996" s="142">
        <v>4.4400000000000004</v>
      </c>
      <c r="EM996" s="142">
        <v>0</v>
      </c>
      <c r="EN996" s="142">
        <v>12.865</v>
      </c>
      <c r="EO996" s="142">
        <v>14.52</v>
      </c>
      <c r="EP996" s="142">
        <v>6.66</v>
      </c>
      <c r="EQ996" s="142">
        <v>0</v>
      </c>
      <c r="ER996" s="142">
        <v>0</v>
      </c>
      <c r="ES996" s="142">
        <v>6.65</v>
      </c>
      <c r="ET996" s="142">
        <v>0</v>
      </c>
      <c r="EU996" s="142">
        <v>0</v>
      </c>
      <c r="EV996" s="142">
        <v>5.94</v>
      </c>
      <c r="EW996" s="142">
        <v>0</v>
      </c>
      <c r="EX996" s="142">
        <v>5.3949999999999996</v>
      </c>
      <c r="EY996" s="142">
        <v>0</v>
      </c>
      <c r="EZ996" s="142">
        <v>0</v>
      </c>
      <c r="FA996" s="142">
        <v>0</v>
      </c>
      <c r="FB996">
        <v>9.9600000000000009</v>
      </c>
      <c r="FC996">
        <v>0</v>
      </c>
      <c r="FD996">
        <v>13.28</v>
      </c>
      <c r="FE996">
        <v>0</v>
      </c>
      <c r="FF996">
        <v>0</v>
      </c>
      <c r="FG996">
        <v>0</v>
      </c>
      <c r="FH996">
        <v>0</v>
      </c>
      <c r="FI996">
        <v>0</v>
      </c>
      <c r="FJ996">
        <v>0</v>
      </c>
      <c r="FK996">
        <v>0</v>
      </c>
    </row>
    <row r="997" spans="1:167">
      <c r="A997">
        <v>3311</v>
      </c>
      <c r="B997" t="s">
        <v>9</v>
      </c>
      <c r="C997" s="143">
        <f t="shared" si="18"/>
        <v>1229.1250000000002</v>
      </c>
      <c r="D997" s="142">
        <v>5</v>
      </c>
      <c r="E997" s="142">
        <v>0</v>
      </c>
      <c r="F997" s="142">
        <v>0</v>
      </c>
      <c r="G997" s="142">
        <v>10.09</v>
      </c>
      <c r="H997" s="142">
        <v>2.1</v>
      </c>
      <c r="I997" s="142">
        <v>3.8</v>
      </c>
      <c r="J997" s="142">
        <v>0</v>
      </c>
      <c r="K997" s="142">
        <v>5.72</v>
      </c>
      <c r="L997" s="142">
        <v>25.274999999999999</v>
      </c>
      <c r="M997" s="142">
        <v>0</v>
      </c>
      <c r="N997" s="142">
        <v>0</v>
      </c>
      <c r="O997" s="142">
        <v>0</v>
      </c>
      <c r="P997" s="142">
        <v>11</v>
      </c>
      <c r="Q997" s="142">
        <v>20.87</v>
      </c>
      <c r="R997" s="142">
        <v>27.02</v>
      </c>
      <c r="S997" s="142">
        <v>35.78</v>
      </c>
      <c r="T997" s="142">
        <v>28.75</v>
      </c>
      <c r="U997" s="142">
        <v>22</v>
      </c>
      <c r="V997" s="142">
        <v>5</v>
      </c>
      <c r="W997" s="142">
        <v>34.590000000000003</v>
      </c>
      <c r="X997" s="142">
        <v>27.95</v>
      </c>
      <c r="Y997" s="142">
        <v>7.4</v>
      </c>
      <c r="Z997" s="142">
        <v>16.899999999999999</v>
      </c>
      <c r="AA997" s="142">
        <v>4.5599999999999996</v>
      </c>
      <c r="AB997" s="142">
        <v>0</v>
      </c>
      <c r="AC997" s="142">
        <v>7.99</v>
      </c>
      <c r="AD997" s="142">
        <v>4.5599999999999996</v>
      </c>
      <c r="AE997" s="142">
        <v>0</v>
      </c>
      <c r="AF997" s="142">
        <v>2</v>
      </c>
      <c r="AG997" s="142">
        <v>2</v>
      </c>
      <c r="AH997" s="142">
        <v>3</v>
      </c>
      <c r="AI997" s="142">
        <v>7</v>
      </c>
      <c r="AJ997" s="142">
        <v>20</v>
      </c>
      <c r="AK997" s="142">
        <v>5</v>
      </c>
      <c r="AL997" s="142">
        <v>3</v>
      </c>
      <c r="AM997" s="142">
        <v>8</v>
      </c>
      <c r="AN997" s="142">
        <v>2.5</v>
      </c>
      <c r="AO997" s="142">
        <v>5</v>
      </c>
      <c r="AP997" s="142">
        <v>0</v>
      </c>
      <c r="AQ997" s="142">
        <v>0</v>
      </c>
      <c r="AR997" s="142">
        <v>0</v>
      </c>
      <c r="AS997" s="142">
        <v>0</v>
      </c>
      <c r="AT997" s="142">
        <v>7</v>
      </c>
      <c r="AU997" s="142">
        <v>3</v>
      </c>
      <c r="AV997" s="142">
        <v>3</v>
      </c>
      <c r="AW997" s="142">
        <v>0</v>
      </c>
      <c r="AX997" s="142">
        <v>3</v>
      </c>
      <c r="AY997" s="142">
        <v>7</v>
      </c>
      <c r="AZ997" s="142">
        <v>0</v>
      </c>
      <c r="BA997" s="142">
        <v>5</v>
      </c>
      <c r="BB997" s="142">
        <v>0</v>
      </c>
      <c r="BC997" s="142">
        <v>3</v>
      </c>
      <c r="BD997" s="142">
        <v>0</v>
      </c>
      <c r="BE997" s="142">
        <v>0</v>
      </c>
      <c r="BF997" s="142">
        <v>0</v>
      </c>
      <c r="BG997" s="142">
        <v>10</v>
      </c>
      <c r="BH997" s="142">
        <v>0</v>
      </c>
      <c r="BI997" s="142">
        <v>11</v>
      </c>
      <c r="BJ997" s="142">
        <v>15</v>
      </c>
      <c r="BK997" s="142">
        <v>0</v>
      </c>
      <c r="BL997" s="142">
        <v>0</v>
      </c>
      <c r="BM997" s="142">
        <v>8.16</v>
      </c>
      <c r="BN997" s="142">
        <v>5</v>
      </c>
      <c r="BO997" s="142">
        <v>0</v>
      </c>
      <c r="BP997" s="142">
        <v>5</v>
      </c>
      <c r="BQ997" s="142">
        <v>0</v>
      </c>
      <c r="BR997" s="142">
        <v>0</v>
      </c>
      <c r="BS997" s="142">
        <v>5.2</v>
      </c>
      <c r="BT997" s="142">
        <v>2.2799999999999998</v>
      </c>
      <c r="BU997" s="142">
        <v>0</v>
      </c>
      <c r="BV997" s="142">
        <v>0</v>
      </c>
      <c r="BW997" s="142">
        <v>11.715</v>
      </c>
      <c r="BX997" s="142">
        <v>0</v>
      </c>
      <c r="BY997" s="142">
        <v>0</v>
      </c>
      <c r="BZ997" s="142">
        <v>0</v>
      </c>
      <c r="CA997" s="142">
        <v>10.4</v>
      </c>
      <c r="CB997" s="142">
        <v>0</v>
      </c>
      <c r="CC997" s="142">
        <v>5.4</v>
      </c>
      <c r="CD997" s="142">
        <v>0</v>
      </c>
      <c r="CE997" s="142">
        <v>3</v>
      </c>
      <c r="CF997" s="142">
        <v>11.76</v>
      </c>
      <c r="CG997" s="142">
        <v>8.3699999999999992</v>
      </c>
      <c r="CH997" s="142">
        <v>5.2</v>
      </c>
      <c r="CI997" s="142">
        <v>11.64</v>
      </c>
      <c r="CJ997" s="142">
        <v>2.08</v>
      </c>
      <c r="CK997" s="142">
        <v>10.54</v>
      </c>
      <c r="CL997" s="142">
        <v>14.04</v>
      </c>
      <c r="CM997" s="142">
        <v>0</v>
      </c>
      <c r="CN997" s="142">
        <v>35.700000000000003</v>
      </c>
      <c r="CO997" s="142">
        <v>4.4000000000000004</v>
      </c>
      <c r="CP997" s="142">
        <v>0</v>
      </c>
      <c r="CQ997" s="142">
        <v>5.5</v>
      </c>
      <c r="CR997" s="142">
        <v>11.05</v>
      </c>
      <c r="CS997" s="142">
        <v>0</v>
      </c>
      <c r="CT997" s="142">
        <v>0</v>
      </c>
      <c r="CU997" s="142">
        <v>6</v>
      </c>
      <c r="CV997" s="142">
        <v>0</v>
      </c>
      <c r="CW997" s="142">
        <v>14.805</v>
      </c>
      <c r="CX997" s="142">
        <v>3.99</v>
      </c>
      <c r="CY997" s="142">
        <v>12.54</v>
      </c>
      <c r="CZ997" s="142">
        <v>108.495</v>
      </c>
      <c r="DA997" s="142">
        <v>11.605</v>
      </c>
      <c r="DB997" s="142">
        <v>0</v>
      </c>
      <c r="DC997" s="142">
        <v>23.94</v>
      </c>
      <c r="DD997" s="142">
        <v>0</v>
      </c>
      <c r="DE997" s="142">
        <v>9.4550000000000001</v>
      </c>
      <c r="DF997" s="142">
        <v>0</v>
      </c>
      <c r="DG997" s="142">
        <v>0</v>
      </c>
      <c r="DH997" s="142">
        <v>0</v>
      </c>
      <c r="DI997" s="142">
        <v>6.6</v>
      </c>
      <c r="DJ997" s="142">
        <v>27.06</v>
      </c>
      <c r="DK997" s="142">
        <v>23.82</v>
      </c>
      <c r="DL997" s="142">
        <v>0</v>
      </c>
      <c r="DM997" s="142">
        <v>10.38</v>
      </c>
      <c r="DN997" s="142">
        <v>6.66</v>
      </c>
      <c r="DO997" s="142">
        <v>17.7</v>
      </c>
      <c r="DP997" s="142">
        <v>13.16</v>
      </c>
      <c r="DQ997" s="142">
        <v>26.4</v>
      </c>
      <c r="DR997" s="142">
        <v>0</v>
      </c>
      <c r="DS997" s="142">
        <v>0</v>
      </c>
      <c r="DT997" s="142">
        <v>0</v>
      </c>
      <c r="DU997" s="142">
        <v>13.26</v>
      </c>
      <c r="DV997" s="142">
        <v>0</v>
      </c>
      <c r="DW997" s="142">
        <v>6.66</v>
      </c>
      <c r="DX997" s="142">
        <v>11.63</v>
      </c>
      <c r="DY997" s="142">
        <v>17.22</v>
      </c>
      <c r="DZ997" s="142">
        <v>18.489999999999998</v>
      </c>
      <c r="EA997" s="142">
        <v>15.12</v>
      </c>
      <c r="EB997" s="142">
        <v>6.65</v>
      </c>
      <c r="EC997" s="142">
        <v>6.66</v>
      </c>
      <c r="ED997" s="142">
        <v>0</v>
      </c>
      <c r="EE997" s="142">
        <v>11.78</v>
      </c>
      <c r="EF997" s="142">
        <v>38.479999999999997</v>
      </c>
      <c r="EG997" s="142">
        <v>16.28</v>
      </c>
      <c r="EH997" s="142">
        <v>35.42</v>
      </c>
      <c r="EI997" s="142">
        <v>0</v>
      </c>
      <c r="EJ997" s="142">
        <v>0</v>
      </c>
      <c r="EK997" s="142">
        <v>6.66</v>
      </c>
      <c r="EL997" s="142">
        <v>6.66</v>
      </c>
      <c r="EM997" s="142">
        <v>0</v>
      </c>
      <c r="EN997" s="142">
        <v>0</v>
      </c>
      <c r="EO997" s="142">
        <v>6.48</v>
      </c>
      <c r="EP997" s="142">
        <v>5.81</v>
      </c>
      <c r="EQ997" s="142">
        <v>0</v>
      </c>
      <c r="ER997" s="142">
        <v>0</v>
      </c>
      <c r="ES997" s="142">
        <v>31.805</v>
      </c>
      <c r="ET997" s="142">
        <v>5.81</v>
      </c>
      <c r="EU997" s="142">
        <v>0</v>
      </c>
      <c r="EV997" s="142">
        <v>7.47</v>
      </c>
      <c r="EW997" s="142">
        <v>13.24</v>
      </c>
      <c r="EX997" s="142">
        <v>0</v>
      </c>
      <c r="EY997" s="142">
        <v>17.64</v>
      </c>
      <c r="EZ997" s="142">
        <v>0</v>
      </c>
      <c r="FA997" s="142">
        <v>0</v>
      </c>
      <c r="FB997">
        <v>0</v>
      </c>
      <c r="FC997">
        <v>0</v>
      </c>
      <c r="FD997">
        <v>5.81</v>
      </c>
      <c r="FE997">
        <v>24.28</v>
      </c>
      <c r="FF997">
        <v>0</v>
      </c>
      <c r="FG997">
        <v>14.08</v>
      </c>
      <c r="FH997">
        <v>0</v>
      </c>
      <c r="FI997">
        <v>13.2</v>
      </c>
      <c r="FJ997">
        <v>0</v>
      </c>
      <c r="FK997">
        <v>0</v>
      </c>
    </row>
    <row r="998" spans="1:167">
      <c r="A998">
        <v>3312</v>
      </c>
      <c r="B998" t="s">
        <v>9</v>
      </c>
      <c r="C998" s="143">
        <f t="shared" si="18"/>
        <v>737.06000000000029</v>
      </c>
      <c r="D998" s="142">
        <v>0</v>
      </c>
      <c r="E998" s="142">
        <v>0</v>
      </c>
      <c r="F998" s="142">
        <v>1.52</v>
      </c>
      <c r="G998" s="142">
        <v>0</v>
      </c>
      <c r="H998" s="142">
        <v>15.9</v>
      </c>
      <c r="I998" s="142">
        <v>5</v>
      </c>
      <c r="J998" s="142">
        <v>0</v>
      </c>
      <c r="K998" s="142">
        <v>5.36</v>
      </c>
      <c r="L998" s="142">
        <v>11.59</v>
      </c>
      <c r="M998" s="142">
        <v>0</v>
      </c>
      <c r="N998" s="142">
        <v>0</v>
      </c>
      <c r="O998" s="142">
        <v>0</v>
      </c>
      <c r="P998" s="142">
        <v>0</v>
      </c>
      <c r="Q998" s="142">
        <v>0</v>
      </c>
      <c r="R998" s="142">
        <v>1.1399999999999999</v>
      </c>
      <c r="S998" s="142">
        <v>3.04</v>
      </c>
      <c r="T998" s="142">
        <v>6.04</v>
      </c>
      <c r="U998" s="142">
        <v>26.68</v>
      </c>
      <c r="V998" s="142">
        <v>4.5</v>
      </c>
      <c r="W998" s="142">
        <v>8.86</v>
      </c>
      <c r="X998" s="142">
        <v>4.9400000000000004</v>
      </c>
      <c r="Y998" s="142">
        <v>5</v>
      </c>
      <c r="Z998" s="142">
        <v>0</v>
      </c>
      <c r="AA998" s="142">
        <v>0</v>
      </c>
      <c r="AB998" s="142">
        <v>0</v>
      </c>
      <c r="AC998" s="142">
        <v>5</v>
      </c>
      <c r="AD998" s="142">
        <v>0</v>
      </c>
      <c r="AE998" s="142">
        <v>2.4</v>
      </c>
      <c r="AF998" s="142">
        <v>3</v>
      </c>
      <c r="AG998" s="142">
        <v>0</v>
      </c>
      <c r="AH998" s="142">
        <v>0</v>
      </c>
      <c r="AI998" s="142">
        <v>0</v>
      </c>
      <c r="AJ998" s="142">
        <v>0</v>
      </c>
      <c r="AK998" s="142">
        <v>0</v>
      </c>
      <c r="AL998" s="142">
        <v>5</v>
      </c>
      <c r="AM998" s="142">
        <v>2.5</v>
      </c>
      <c r="AN998" s="142">
        <v>4.8</v>
      </c>
      <c r="AO998" s="142">
        <v>2</v>
      </c>
      <c r="AP998" s="142">
        <v>0</v>
      </c>
      <c r="AQ998" s="142">
        <v>0</v>
      </c>
      <c r="AR998" s="142">
        <v>3.78</v>
      </c>
      <c r="AS998" s="142">
        <v>3.75</v>
      </c>
      <c r="AT998" s="142">
        <v>10.5</v>
      </c>
      <c r="AU998" s="142">
        <v>2.25</v>
      </c>
      <c r="AV998" s="142">
        <v>3</v>
      </c>
      <c r="AW998" s="142">
        <v>0</v>
      </c>
      <c r="AX998" s="142">
        <v>0</v>
      </c>
      <c r="AY998" s="142">
        <v>8</v>
      </c>
      <c r="AZ998" s="142">
        <v>4</v>
      </c>
      <c r="BA998" s="142">
        <v>0</v>
      </c>
      <c r="BB998" s="142">
        <v>0</v>
      </c>
      <c r="BC998" s="142">
        <v>0</v>
      </c>
      <c r="BD998" s="142">
        <v>0</v>
      </c>
      <c r="BE998" s="142">
        <v>0</v>
      </c>
      <c r="BF998" s="142">
        <v>0</v>
      </c>
      <c r="BG998" s="142">
        <v>0</v>
      </c>
      <c r="BH998" s="142">
        <v>0</v>
      </c>
      <c r="BI998" s="142">
        <v>0</v>
      </c>
      <c r="BJ998" s="142">
        <v>0</v>
      </c>
      <c r="BK998" s="142">
        <v>0</v>
      </c>
      <c r="BL998" s="142">
        <v>0</v>
      </c>
      <c r="BM998" s="142">
        <v>5.0999999999999996</v>
      </c>
      <c r="BN998" s="142">
        <v>5.3</v>
      </c>
      <c r="BO998" s="142">
        <v>0</v>
      </c>
      <c r="BP998" s="142">
        <v>0</v>
      </c>
      <c r="BQ998" s="142">
        <v>5.2</v>
      </c>
      <c r="BR998" s="142">
        <v>0</v>
      </c>
      <c r="BS998" s="142">
        <v>11.96</v>
      </c>
      <c r="BT998" s="142">
        <v>0</v>
      </c>
      <c r="BU998" s="142">
        <v>0</v>
      </c>
      <c r="BV998" s="142">
        <v>4.5</v>
      </c>
      <c r="BW998" s="142">
        <v>5.2</v>
      </c>
      <c r="BX998" s="142">
        <v>0</v>
      </c>
      <c r="BY998" s="142">
        <v>0</v>
      </c>
      <c r="BZ998" s="142">
        <v>5.13</v>
      </c>
      <c r="CA998" s="142">
        <v>4.4800000000000004</v>
      </c>
      <c r="CB998" s="142">
        <v>5.0999999999999996</v>
      </c>
      <c r="CC998" s="142">
        <v>6.24</v>
      </c>
      <c r="CD998" s="142">
        <v>0</v>
      </c>
      <c r="CE998" s="142">
        <v>0</v>
      </c>
      <c r="CF998" s="142">
        <v>0</v>
      </c>
      <c r="CG998" s="142">
        <v>0</v>
      </c>
      <c r="CH998" s="142">
        <v>5.72</v>
      </c>
      <c r="CI998" s="142">
        <v>7</v>
      </c>
      <c r="CJ998" s="142">
        <v>0</v>
      </c>
      <c r="CK998" s="142">
        <v>0</v>
      </c>
      <c r="CL998" s="142">
        <v>0</v>
      </c>
      <c r="CM998" s="142">
        <v>0</v>
      </c>
      <c r="CN998" s="142">
        <v>6.08</v>
      </c>
      <c r="CO998" s="142">
        <v>0</v>
      </c>
      <c r="CP998" s="142">
        <v>0</v>
      </c>
      <c r="CQ998" s="142">
        <v>15.025</v>
      </c>
      <c r="CR998" s="142">
        <v>10.26</v>
      </c>
      <c r="CS998" s="142">
        <v>6</v>
      </c>
      <c r="CT998" s="142">
        <v>3.42</v>
      </c>
      <c r="CU998" s="142">
        <v>0</v>
      </c>
      <c r="CV998" s="142">
        <v>6.6</v>
      </c>
      <c r="CW998" s="142">
        <v>3.42</v>
      </c>
      <c r="CX998" s="142">
        <v>0</v>
      </c>
      <c r="CY998" s="142">
        <v>11.31</v>
      </c>
      <c r="CZ998" s="142">
        <v>6.6</v>
      </c>
      <c r="DA998" s="142">
        <v>3.78</v>
      </c>
      <c r="DB998" s="142">
        <v>6.05</v>
      </c>
      <c r="DC998" s="142">
        <v>10.37</v>
      </c>
      <c r="DD998" s="142">
        <v>4.88</v>
      </c>
      <c r="DE998" s="142">
        <v>6.0949999999999998</v>
      </c>
      <c r="DF998" s="142">
        <v>43.53</v>
      </c>
      <c r="DG998" s="142">
        <v>12.6</v>
      </c>
      <c r="DH998" s="142">
        <v>0</v>
      </c>
      <c r="DI998" s="142">
        <v>0</v>
      </c>
      <c r="DJ998" s="142">
        <v>6.6</v>
      </c>
      <c r="DK998" s="142">
        <v>0</v>
      </c>
      <c r="DL998" s="142">
        <v>18.399999999999999</v>
      </c>
      <c r="DM998" s="142">
        <v>15.595000000000001</v>
      </c>
      <c r="DN998" s="142">
        <v>47.3</v>
      </c>
      <c r="DO998" s="142">
        <v>0</v>
      </c>
      <c r="DP998" s="142">
        <v>6.66</v>
      </c>
      <c r="DQ998" s="142">
        <v>19.8</v>
      </c>
      <c r="DR998" s="142">
        <v>0</v>
      </c>
      <c r="DS998" s="142">
        <v>11.55</v>
      </c>
      <c r="DT998" s="142">
        <v>4.62</v>
      </c>
      <c r="DU998" s="142">
        <v>0</v>
      </c>
      <c r="DV998" s="142">
        <v>0</v>
      </c>
      <c r="DW998" s="142">
        <v>17.02</v>
      </c>
      <c r="DX998" s="142">
        <v>1.44</v>
      </c>
      <c r="DY998" s="142">
        <v>0</v>
      </c>
      <c r="DZ998" s="142">
        <v>18.440000000000001</v>
      </c>
      <c r="EA998" s="142">
        <v>0</v>
      </c>
      <c r="EB998" s="142">
        <v>0</v>
      </c>
      <c r="EC998" s="142">
        <v>6.66</v>
      </c>
      <c r="ED998" s="142">
        <v>0</v>
      </c>
      <c r="EE998" s="142">
        <v>13.32</v>
      </c>
      <c r="EF998" s="142">
        <v>0</v>
      </c>
      <c r="EG998" s="142">
        <v>0</v>
      </c>
      <c r="EH998" s="142">
        <v>6.66</v>
      </c>
      <c r="EI998" s="142">
        <v>5.92</v>
      </c>
      <c r="EJ998" s="142">
        <v>8.8800000000000008</v>
      </c>
      <c r="EK998" s="142">
        <v>6.64</v>
      </c>
      <c r="EL998" s="142">
        <v>0</v>
      </c>
      <c r="EM998" s="142">
        <v>8.58</v>
      </c>
      <c r="EN998" s="142">
        <v>10.36</v>
      </c>
      <c r="EO998" s="142">
        <v>0</v>
      </c>
      <c r="EP998" s="142">
        <v>17.850000000000001</v>
      </c>
      <c r="EQ998" s="142">
        <v>0</v>
      </c>
      <c r="ER998" s="142">
        <v>13.26</v>
      </c>
      <c r="ES998" s="142">
        <v>4.9800000000000004</v>
      </c>
      <c r="ET998" s="142">
        <v>6.64</v>
      </c>
      <c r="EU998" s="142">
        <v>0</v>
      </c>
      <c r="EV998" s="142">
        <v>8.5500000000000007</v>
      </c>
      <c r="EW998" s="142">
        <v>0</v>
      </c>
      <c r="EX998" s="142">
        <v>37.01</v>
      </c>
      <c r="EY998" s="142">
        <v>7.8849999999999998</v>
      </c>
      <c r="EZ998" s="142">
        <v>19.940000000000001</v>
      </c>
      <c r="FA998" s="142">
        <v>0</v>
      </c>
      <c r="FB998">
        <v>6.6</v>
      </c>
      <c r="FC998">
        <v>13.2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13.05</v>
      </c>
      <c r="FK998">
        <v>0</v>
      </c>
    </row>
    <row r="999" spans="1:167">
      <c r="A999">
        <v>3314</v>
      </c>
      <c r="B999" t="s">
        <v>9</v>
      </c>
      <c r="C999" s="143">
        <f t="shared" si="18"/>
        <v>538.85100000000011</v>
      </c>
      <c r="D999" s="142">
        <v>0</v>
      </c>
      <c r="E999" s="142">
        <v>0</v>
      </c>
      <c r="F999" s="142">
        <v>1.5</v>
      </c>
      <c r="G999" s="142">
        <v>10.08</v>
      </c>
      <c r="H999" s="142">
        <v>6.48</v>
      </c>
      <c r="I999" s="142">
        <v>3.99</v>
      </c>
      <c r="J999" s="142">
        <v>0</v>
      </c>
      <c r="K999" s="142">
        <v>0</v>
      </c>
      <c r="L999" s="142">
        <v>4.7960000000000003</v>
      </c>
      <c r="M999" s="142">
        <v>0</v>
      </c>
      <c r="N999" s="142">
        <v>0</v>
      </c>
      <c r="O999" s="142">
        <v>0</v>
      </c>
      <c r="P999" s="142">
        <v>0</v>
      </c>
      <c r="Q999" s="142">
        <v>0</v>
      </c>
      <c r="R999" s="142">
        <v>9</v>
      </c>
      <c r="S999" s="142">
        <v>4.9400000000000004</v>
      </c>
      <c r="T999" s="142">
        <v>1.48</v>
      </c>
      <c r="U999" s="142">
        <v>9.6</v>
      </c>
      <c r="V999" s="142">
        <v>0</v>
      </c>
      <c r="W999" s="142">
        <v>0</v>
      </c>
      <c r="X999" s="142">
        <v>3.12</v>
      </c>
      <c r="Y999" s="142">
        <v>10.07</v>
      </c>
      <c r="Z999" s="142">
        <v>8.51</v>
      </c>
      <c r="AA999" s="142">
        <v>0</v>
      </c>
      <c r="AB999" s="142">
        <v>0</v>
      </c>
      <c r="AC999" s="142">
        <v>7.5</v>
      </c>
      <c r="AD999" s="142">
        <v>5</v>
      </c>
      <c r="AE999" s="142">
        <v>2</v>
      </c>
      <c r="AF999" s="142">
        <v>0</v>
      </c>
      <c r="AG999" s="142">
        <v>0</v>
      </c>
      <c r="AH999" s="142">
        <v>0</v>
      </c>
      <c r="AI999" s="142">
        <v>0</v>
      </c>
      <c r="AJ999" s="142">
        <v>0</v>
      </c>
      <c r="AK999" s="142">
        <v>0</v>
      </c>
      <c r="AL999" s="142">
        <v>0</v>
      </c>
      <c r="AM999" s="142">
        <v>0</v>
      </c>
      <c r="AN999" s="142">
        <v>2.5</v>
      </c>
      <c r="AO999" s="142">
        <v>0</v>
      </c>
      <c r="AP999" s="142">
        <v>0</v>
      </c>
      <c r="AQ999" s="142">
        <v>3</v>
      </c>
      <c r="AR999" s="142">
        <v>2.5</v>
      </c>
      <c r="AS999" s="142">
        <v>0</v>
      </c>
      <c r="AT999" s="142">
        <v>1.5</v>
      </c>
      <c r="AU999" s="142">
        <v>0</v>
      </c>
      <c r="AV999" s="142">
        <v>2.2949999999999999</v>
      </c>
      <c r="AW999" s="142">
        <v>3</v>
      </c>
      <c r="AX999" s="142">
        <v>0</v>
      </c>
      <c r="AY999" s="142">
        <v>0</v>
      </c>
      <c r="AZ999" s="142">
        <v>0</v>
      </c>
      <c r="BA999" s="142">
        <v>0</v>
      </c>
      <c r="BB999" s="142">
        <v>0</v>
      </c>
      <c r="BC999" s="142">
        <v>0</v>
      </c>
      <c r="BD999" s="142">
        <v>0</v>
      </c>
      <c r="BE999" s="142">
        <v>0</v>
      </c>
      <c r="BF999" s="142">
        <v>0</v>
      </c>
      <c r="BG999" s="142">
        <v>0</v>
      </c>
      <c r="BH999" s="142">
        <v>2</v>
      </c>
      <c r="BI999" s="142">
        <v>0</v>
      </c>
      <c r="BJ999" s="142">
        <v>3.24</v>
      </c>
      <c r="BK999" s="142">
        <v>0</v>
      </c>
      <c r="BL999" s="142">
        <v>5</v>
      </c>
      <c r="BM999" s="142">
        <v>0</v>
      </c>
      <c r="BN999" s="142">
        <v>6.12</v>
      </c>
      <c r="BO999" s="142">
        <v>0</v>
      </c>
      <c r="BP999" s="142">
        <v>0</v>
      </c>
      <c r="BQ999" s="142">
        <v>0</v>
      </c>
      <c r="BR999" s="142">
        <v>0</v>
      </c>
      <c r="BS999" s="142">
        <v>0</v>
      </c>
      <c r="BT999" s="142">
        <v>0</v>
      </c>
      <c r="BU999" s="142">
        <v>2.6</v>
      </c>
      <c r="BV999" s="142">
        <v>0</v>
      </c>
      <c r="BW999" s="142">
        <v>0</v>
      </c>
      <c r="BX999" s="142">
        <v>0</v>
      </c>
      <c r="BY999" s="142">
        <v>0</v>
      </c>
      <c r="BZ999" s="142">
        <v>0</v>
      </c>
      <c r="CA999" s="142">
        <v>0</v>
      </c>
      <c r="CB999" s="142">
        <v>0</v>
      </c>
      <c r="CC999" s="142">
        <v>0</v>
      </c>
      <c r="CD999" s="142">
        <v>0</v>
      </c>
      <c r="CE999" s="142">
        <v>0</v>
      </c>
      <c r="CF999" s="142">
        <v>7.29</v>
      </c>
      <c r="CG999" s="142">
        <v>0</v>
      </c>
      <c r="CH999" s="142">
        <v>0</v>
      </c>
      <c r="CI999" s="142">
        <v>4.4000000000000004</v>
      </c>
      <c r="CJ999" s="142">
        <v>11.76</v>
      </c>
      <c r="CK999" s="142">
        <v>0</v>
      </c>
      <c r="CL999" s="142">
        <v>2.9</v>
      </c>
      <c r="CM999" s="142">
        <v>0</v>
      </c>
      <c r="CN999" s="142">
        <v>16.86</v>
      </c>
      <c r="CO999" s="142">
        <v>0</v>
      </c>
      <c r="CP999" s="142">
        <v>0</v>
      </c>
      <c r="CQ999" s="142">
        <v>0</v>
      </c>
      <c r="CR999" s="142">
        <v>12.4</v>
      </c>
      <c r="CS999" s="142">
        <v>4.5599999999999996</v>
      </c>
      <c r="CT999" s="142">
        <v>0</v>
      </c>
      <c r="CU999" s="142">
        <v>6.6</v>
      </c>
      <c r="CV999" s="142">
        <v>0</v>
      </c>
      <c r="CW999" s="142">
        <v>0</v>
      </c>
      <c r="CX999" s="142">
        <v>0</v>
      </c>
      <c r="CY999" s="142">
        <v>0</v>
      </c>
      <c r="CZ999" s="142">
        <v>0</v>
      </c>
      <c r="DA999" s="142">
        <v>6.6</v>
      </c>
      <c r="DB999" s="142">
        <v>3.72</v>
      </c>
      <c r="DC999" s="142">
        <v>15.105</v>
      </c>
      <c r="DD999" s="142">
        <v>0</v>
      </c>
      <c r="DE999" s="142">
        <v>21.105</v>
      </c>
      <c r="DF999" s="142">
        <v>0</v>
      </c>
      <c r="DG999" s="142">
        <v>0</v>
      </c>
      <c r="DH999" s="142">
        <v>0</v>
      </c>
      <c r="DI999" s="142">
        <v>0</v>
      </c>
      <c r="DJ999" s="142">
        <v>6.6</v>
      </c>
      <c r="DK999" s="142">
        <v>5.9</v>
      </c>
      <c r="DL999" s="142">
        <v>0</v>
      </c>
      <c r="DM999" s="142">
        <v>0</v>
      </c>
      <c r="DN999" s="142">
        <v>31.76</v>
      </c>
      <c r="DO999" s="142">
        <v>0</v>
      </c>
      <c r="DP999" s="142">
        <v>10.44</v>
      </c>
      <c r="DQ999" s="142">
        <v>0</v>
      </c>
      <c r="DR999" s="142">
        <v>6.29</v>
      </c>
      <c r="DS999" s="142">
        <v>8.58</v>
      </c>
      <c r="DT999" s="142">
        <v>0</v>
      </c>
      <c r="DU999" s="142">
        <v>6.66</v>
      </c>
      <c r="DV999" s="142">
        <v>16.66</v>
      </c>
      <c r="DW999" s="142">
        <v>6.66</v>
      </c>
      <c r="DX999" s="142">
        <v>0</v>
      </c>
      <c r="DY999" s="142">
        <v>0</v>
      </c>
      <c r="DZ999" s="142">
        <v>11.1</v>
      </c>
      <c r="EA999" s="142">
        <v>0</v>
      </c>
      <c r="EB999" s="142">
        <v>0</v>
      </c>
      <c r="EC999" s="142">
        <v>6.66</v>
      </c>
      <c r="ED999" s="142">
        <v>0</v>
      </c>
      <c r="EE999" s="142">
        <v>35.4</v>
      </c>
      <c r="EF999" s="142">
        <v>0</v>
      </c>
      <c r="EG999" s="142">
        <v>19.8</v>
      </c>
      <c r="EH999" s="142">
        <v>21.84</v>
      </c>
      <c r="EI999" s="142">
        <v>0</v>
      </c>
      <c r="EJ999" s="142">
        <v>0</v>
      </c>
      <c r="EK999" s="142">
        <v>6.48</v>
      </c>
      <c r="EL999" s="142">
        <v>10.79</v>
      </c>
      <c r="EM999" s="142">
        <v>5.6</v>
      </c>
      <c r="EN999" s="142">
        <v>0</v>
      </c>
      <c r="EO999" s="142">
        <v>0</v>
      </c>
      <c r="EP999" s="142">
        <v>21.55</v>
      </c>
      <c r="EQ999" s="142">
        <v>0</v>
      </c>
      <c r="ER999" s="142">
        <v>0</v>
      </c>
      <c r="ES999" s="142">
        <v>13.5</v>
      </c>
      <c r="ET999" s="142">
        <v>0</v>
      </c>
      <c r="EU999" s="142">
        <v>6.64</v>
      </c>
      <c r="EV999" s="142">
        <v>26.56</v>
      </c>
      <c r="EW999" s="142">
        <v>0</v>
      </c>
      <c r="EX999" s="142">
        <v>6.64</v>
      </c>
      <c r="EY999" s="142">
        <v>0</v>
      </c>
      <c r="EZ999" s="142">
        <v>0</v>
      </c>
      <c r="FA999" s="142">
        <v>11.62</v>
      </c>
      <c r="FB999">
        <v>19.84</v>
      </c>
      <c r="FC999">
        <v>20.239999999999998</v>
      </c>
      <c r="FD999">
        <v>0</v>
      </c>
      <c r="FE999">
        <v>0</v>
      </c>
      <c r="FF999">
        <v>12.3</v>
      </c>
      <c r="FG999">
        <v>0</v>
      </c>
      <c r="FH999">
        <v>0</v>
      </c>
      <c r="FI999">
        <v>0</v>
      </c>
      <c r="FJ999">
        <v>0</v>
      </c>
      <c r="FK999">
        <v>0</v>
      </c>
    </row>
    <row r="1000" spans="1:167">
      <c r="A1000">
        <v>3315</v>
      </c>
      <c r="B1000" t="s">
        <v>9</v>
      </c>
      <c r="C1000" s="143">
        <f t="shared" si="18"/>
        <v>1315.5250000000005</v>
      </c>
      <c r="D1000" s="142">
        <v>1.645</v>
      </c>
      <c r="E1000" s="142">
        <v>0</v>
      </c>
      <c r="F1000" s="142">
        <v>0</v>
      </c>
      <c r="G1000" s="142">
        <v>0</v>
      </c>
      <c r="H1000" s="142">
        <v>8.9499999999999993</v>
      </c>
      <c r="I1000" s="142">
        <v>3.8</v>
      </c>
      <c r="J1000" s="142">
        <v>0</v>
      </c>
      <c r="K1000" s="142">
        <v>0</v>
      </c>
      <c r="L1000" s="142">
        <v>5.39</v>
      </c>
      <c r="M1000" s="142">
        <v>0</v>
      </c>
      <c r="N1000" s="142">
        <v>2.96</v>
      </c>
      <c r="O1000" s="142">
        <v>0</v>
      </c>
      <c r="P1000" s="142">
        <v>0</v>
      </c>
      <c r="Q1000" s="142">
        <v>4.18</v>
      </c>
      <c r="R1000" s="142">
        <v>5.83</v>
      </c>
      <c r="S1000" s="142">
        <v>5.7</v>
      </c>
      <c r="T1000" s="142">
        <v>11.164999999999999</v>
      </c>
      <c r="U1000" s="142">
        <v>23.17</v>
      </c>
      <c r="V1000" s="142">
        <v>0</v>
      </c>
      <c r="W1000" s="142">
        <v>10.895</v>
      </c>
      <c r="X1000" s="142">
        <v>30.34</v>
      </c>
      <c r="Y1000" s="142">
        <v>2.94</v>
      </c>
      <c r="Z1000" s="142">
        <v>32.47</v>
      </c>
      <c r="AA1000" s="142">
        <v>12</v>
      </c>
      <c r="AB1000" s="142">
        <v>4.25</v>
      </c>
      <c r="AC1000" s="142">
        <v>0</v>
      </c>
      <c r="AD1000" s="142">
        <v>9.76</v>
      </c>
      <c r="AE1000" s="142">
        <v>20.6</v>
      </c>
      <c r="AF1000" s="142">
        <v>17.2</v>
      </c>
      <c r="AG1000" s="142">
        <v>3</v>
      </c>
      <c r="AH1000" s="142">
        <v>8.0350000000000001</v>
      </c>
      <c r="AI1000" s="142">
        <v>7.25</v>
      </c>
      <c r="AJ1000" s="142">
        <v>9.25</v>
      </c>
      <c r="AK1000" s="142">
        <v>7.2949999999999999</v>
      </c>
      <c r="AL1000" s="142">
        <v>0</v>
      </c>
      <c r="AM1000" s="142">
        <v>2.75</v>
      </c>
      <c r="AN1000" s="142">
        <v>5</v>
      </c>
      <c r="AO1000" s="142">
        <v>3</v>
      </c>
      <c r="AP1000" s="142">
        <v>0</v>
      </c>
      <c r="AQ1000" s="142">
        <v>0</v>
      </c>
      <c r="AR1000" s="142">
        <v>10</v>
      </c>
      <c r="AS1000" s="142">
        <v>0</v>
      </c>
      <c r="AT1000" s="142">
        <v>3</v>
      </c>
      <c r="AU1000" s="142">
        <v>9</v>
      </c>
      <c r="AV1000" s="142">
        <v>0</v>
      </c>
      <c r="AW1000" s="142">
        <v>3</v>
      </c>
      <c r="AX1000" s="142">
        <v>6.5</v>
      </c>
      <c r="AY1000" s="142">
        <v>3</v>
      </c>
      <c r="AZ1000" s="142">
        <v>0</v>
      </c>
      <c r="BA1000" s="142">
        <v>1</v>
      </c>
      <c r="BB1000" s="142">
        <v>5</v>
      </c>
      <c r="BC1000" s="142">
        <v>2</v>
      </c>
      <c r="BD1000" s="142">
        <v>0</v>
      </c>
      <c r="BE1000" s="142">
        <v>8.5</v>
      </c>
      <c r="BF1000" s="142">
        <v>5.2</v>
      </c>
      <c r="BG1000" s="142">
        <v>2</v>
      </c>
      <c r="BH1000" s="142">
        <v>2</v>
      </c>
      <c r="BI1000" s="142">
        <v>3</v>
      </c>
      <c r="BJ1000" s="142">
        <v>0</v>
      </c>
      <c r="BK1000" s="142">
        <v>0</v>
      </c>
      <c r="BL1000" s="142">
        <v>0</v>
      </c>
      <c r="BM1000" s="142">
        <v>8.0399999999999991</v>
      </c>
      <c r="BN1000" s="142">
        <v>4</v>
      </c>
      <c r="BO1000" s="142">
        <v>0</v>
      </c>
      <c r="BP1000" s="142">
        <v>3.12</v>
      </c>
      <c r="BQ1000" s="142">
        <v>0</v>
      </c>
      <c r="BR1000" s="142">
        <v>0</v>
      </c>
      <c r="BS1000" s="142">
        <v>4.16</v>
      </c>
      <c r="BT1000" s="142">
        <v>5</v>
      </c>
      <c r="BU1000" s="142">
        <v>6.24</v>
      </c>
      <c r="BV1000" s="142">
        <v>0</v>
      </c>
      <c r="BW1000" s="142">
        <v>8.1</v>
      </c>
      <c r="BX1000" s="142">
        <v>0</v>
      </c>
      <c r="BY1000" s="142">
        <v>0</v>
      </c>
      <c r="BZ1000" s="142">
        <v>0</v>
      </c>
      <c r="CA1000" s="142">
        <v>3.12</v>
      </c>
      <c r="CB1000" s="142">
        <v>0</v>
      </c>
      <c r="CC1000" s="142">
        <v>3.06</v>
      </c>
      <c r="CD1000" s="142">
        <v>4.16</v>
      </c>
      <c r="CE1000" s="142">
        <v>0</v>
      </c>
      <c r="CF1000" s="142">
        <v>4.9400000000000004</v>
      </c>
      <c r="CG1000" s="142">
        <v>0</v>
      </c>
      <c r="CH1000" s="142">
        <v>6.24</v>
      </c>
      <c r="CI1000" s="142">
        <v>5.2</v>
      </c>
      <c r="CJ1000" s="142">
        <v>0</v>
      </c>
      <c r="CK1000" s="142">
        <v>2.4300000000000002</v>
      </c>
      <c r="CL1000" s="142">
        <v>3.24</v>
      </c>
      <c r="CM1000" s="142">
        <v>8.9600000000000009</v>
      </c>
      <c r="CN1000" s="142">
        <v>4.95</v>
      </c>
      <c r="CO1000" s="142">
        <v>16.100000000000001</v>
      </c>
      <c r="CP1000" s="142">
        <v>2.75</v>
      </c>
      <c r="CQ1000" s="142">
        <v>0</v>
      </c>
      <c r="CR1000" s="142">
        <v>10.98</v>
      </c>
      <c r="CS1000" s="142">
        <v>19.739999999999998</v>
      </c>
      <c r="CT1000" s="142">
        <v>12.425000000000001</v>
      </c>
      <c r="CU1000" s="142">
        <v>33.909999999999997</v>
      </c>
      <c r="CV1000" s="142">
        <v>34.21</v>
      </c>
      <c r="CW1000" s="142">
        <v>9.9</v>
      </c>
      <c r="CX1000" s="142">
        <v>21.16</v>
      </c>
      <c r="CY1000" s="142">
        <v>0</v>
      </c>
      <c r="CZ1000" s="142">
        <v>107.36</v>
      </c>
      <c r="DA1000" s="142">
        <v>32.76</v>
      </c>
      <c r="DB1000" s="142">
        <v>0</v>
      </c>
      <c r="DC1000" s="142">
        <v>3.15</v>
      </c>
      <c r="DD1000" s="142">
        <v>9.4</v>
      </c>
      <c r="DE1000" s="142">
        <v>9.9</v>
      </c>
      <c r="DF1000" s="142">
        <v>16.305</v>
      </c>
      <c r="DG1000" s="142">
        <v>9.15</v>
      </c>
      <c r="DH1000" s="142">
        <v>12.1</v>
      </c>
      <c r="DI1000" s="142">
        <v>16.574999999999999</v>
      </c>
      <c r="DJ1000" s="142">
        <v>0</v>
      </c>
      <c r="DK1000" s="142">
        <v>15.9</v>
      </c>
      <c r="DL1000" s="142">
        <v>15.465</v>
      </c>
      <c r="DM1000" s="142">
        <v>6.6</v>
      </c>
      <c r="DN1000" s="142">
        <v>0</v>
      </c>
      <c r="DO1000" s="142">
        <v>6.6</v>
      </c>
      <c r="DP1000" s="142">
        <v>24.92</v>
      </c>
      <c r="DQ1000" s="142">
        <v>10.5</v>
      </c>
      <c r="DR1000" s="142">
        <v>11.78</v>
      </c>
      <c r="DS1000" s="142">
        <v>5.18</v>
      </c>
      <c r="DT1000" s="142">
        <v>0</v>
      </c>
      <c r="DU1000" s="142">
        <v>24.68</v>
      </c>
      <c r="DV1000" s="142">
        <v>18.5</v>
      </c>
      <c r="DW1000" s="142">
        <v>6.66</v>
      </c>
      <c r="DX1000" s="142">
        <v>14.58</v>
      </c>
      <c r="DY1000" s="142">
        <v>19.41</v>
      </c>
      <c r="DZ1000" s="142">
        <v>23.52</v>
      </c>
      <c r="EA1000" s="142">
        <v>6.66</v>
      </c>
      <c r="EB1000" s="142">
        <v>6.66</v>
      </c>
      <c r="EC1000" s="142">
        <v>0</v>
      </c>
      <c r="ED1000" s="142">
        <v>7.4</v>
      </c>
      <c r="EE1000" s="142">
        <v>36.01</v>
      </c>
      <c r="EF1000" s="142">
        <v>18.5</v>
      </c>
      <c r="EG1000" s="142">
        <v>10.38</v>
      </c>
      <c r="EH1000" s="142">
        <v>6.63</v>
      </c>
      <c r="EI1000" s="142">
        <v>20.239999999999998</v>
      </c>
      <c r="EJ1000" s="142">
        <v>16.78</v>
      </c>
      <c r="EK1000" s="142">
        <v>11.795</v>
      </c>
      <c r="EL1000" s="142">
        <v>0</v>
      </c>
      <c r="EM1000" s="142">
        <v>7.8</v>
      </c>
      <c r="EN1000" s="142">
        <v>6.2249999999999996</v>
      </c>
      <c r="EO1000" s="142">
        <v>14.4</v>
      </c>
      <c r="EP1000" s="142">
        <v>28.9</v>
      </c>
      <c r="EQ1000" s="142">
        <v>6.64</v>
      </c>
      <c r="ER1000" s="142">
        <v>13.3</v>
      </c>
      <c r="ES1000" s="142">
        <v>25.035</v>
      </c>
      <c r="ET1000" s="142">
        <v>0</v>
      </c>
      <c r="EU1000" s="142">
        <v>19.920000000000002</v>
      </c>
      <c r="EV1000" s="142">
        <v>12.824999999999999</v>
      </c>
      <c r="EW1000" s="142">
        <v>6.64</v>
      </c>
      <c r="EX1000" s="142">
        <v>0</v>
      </c>
      <c r="EY1000" s="142">
        <v>17.844999999999999</v>
      </c>
      <c r="EZ1000" s="142">
        <v>8.77</v>
      </c>
      <c r="FA1000" s="142">
        <v>17.015000000000001</v>
      </c>
      <c r="FB1000">
        <v>0</v>
      </c>
      <c r="FC1000">
        <v>18.675000000000001</v>
      </c>
      <c r="FD1000">
        <v>0</v>
      </c>
      <c r="FE1000">
        <v>11.88</v>
      </c>
      <c r="FF1000">
        <v>6.6</v>
      </c>
      <c r="FG1000">
        <v>0</v>
      </c>
      <c r="FH1000">
        <v>0</v>
      </c>
      <c r="FI1000">
        <v>6.6</v>
      </c>
      <c r="FJ1000">
        <v>0</v>
      </c>
      <c r="FK1000">
        <v>0</v>
      </c>
    </row>
    <row r="1001" spans="1:167">
      <c r="A1001">
        <v>3317</v>
      </c>
      <c r="B1001" t="s">
        <v>9</v>
      </c>
      <c r="C1001" s="143">
        <f t="shared" si="18"/>
        <v>167.06</v>
      </c>
      <c r="D1001" s="142">
        <v>0</v>
      </c>
      <c r="E1001" s="142">
        <v>1.52</v>
      </c>
      <c r="F1001" s="142">
        <v>0</v>
      </c>
      <c r="G1001" s="142">
        <v>0</v>
      </c>
      <c r="H1001" s="142">
        <v>0</v>
      </c>
      <c r="I1001" s="142">
        <v>0</v>
      </c>
      <c r="J1001" s="142">
        <v>0</v>
      </c>
      <c r="K1001" s="142">
        <v>0</v>
      </c>
      <c r="L1001" s="142">
        <v>3.29</v>
      </c>
      <c r="M1001" s="142">
        <v>0</v>
      </c>
      <c r="N1001" s="142">
        <v>0</v>
      </c>
      <c r="O1001" s="142">
        <v>0</v>
      </c>
      <c r="P1001" s="142">
        <v>0</v>
      </c>
      <c r="Q1001" s="142">
        <v>0</v>
      </c>
      <c r="R1001" s="142">
        <v>1.52</v>
      </c>
      <c r="S1001" s="142">
        <v>0</v>
      </c>
      <c r="T1001" s="142">
        <v>0</v>
      </c>
      <c r="U1001" s="142">
        <v>0</v>
      </c>
      <c r="V1001" s="142">
        <v>0</v>
      </c>
      <c r="W1001" s="142">
        <v>1.52</v>
      </c>
      <c r="X1001" s="142">
        <v>0</v>
      </c>
      <c r="Y1001" s="142">
        <v>0</v>
      </c>
      <c r="Z1001" s="142">
        <v>0</v>
      </c>
      <c r="AA1001" s="142">
        <v>0</v>
      </c>
      <c r="AB1001" s="142">
        <v>0</v>
      </c>
      <c r="AC1001" s="142">
        <v>0</v>
      </c>
      <c r="AD1001" s="142">
        <v>0</v>
      </c>
      <c r="AE1001" s="142">
        <v>0</v>
      </c>
      <c r="AF1001" s="142">
        <v>0</v>
      </c>
      <c r="AG1001" s="142">
        <v>0</v>
      </c>
      <c r="AH1001" s="142">
        <v>0</v>
      </c>
      <c r="AI1001" s="142">
        <v>0</v>
      </c>
      <c r="AJ1001" s="142">
        <v>0</v>
      </c>
      <c r="AK1001" s="142">
        <v>0</v>
      </c>
      <c r="AL1001" s="142">
        <v>0</v>
      </c>
      <c r="AM1001" s="142">
        <v>0</v>
      </c>
      <c r="AN1001" s="142">
        <v>0</v>
      </c>
      <c r="AO1001" s="142">
        <v>0</v>
      </c>
      <c r="AP1001" s="142">
        <v>0</v>
      </c>
      <c r="AQ1001" s="142">
        <v>0</v>
      </c>
      <c r="AR1001" s="142">
        <v>0</v>
      </c>
      <c r="AS1001" s="142">
        <v>0</v>
      </c>
      <c r="AT1001" s="142">
        <v>0</v>
      </c>
      <c r="AU1001" s="142">
        <v>3</v>
      </c>
      <c r="AV1001" s="142">
        <v>0</v>
      </c>
      <c r="AW1001" s="142">
        <v>0</v>
      </c>
      <c r="AX1001" s="142">
        <v>0</v>
      </c>
      <c r="AY1001" s="142">
        <v>0</v>
      </c>
      <c r="AZ1001" s="142">
        <v>0</v>
      </c>
      <c r="BA1001" s="142">
        <v>0</v>
      </c>
      <c r="BB1001" s="142">
        <v>0</v>
      </c>
      <c r="BC1001" s="142">
        <v>0</v>
      </c>
      <c r="BD1001" s="142">
        <v>0</v>
      </c>
      <c r="BE1001" s="142">
        <v>0</v>
      </c>
      <c r="BF1001" s="142">
        <v>0</v>
      </c>
      <c r="BG1001" s="142">
        <v>0</v>
      </c>
      <c r="BH1001" s="142">
        <v>0</v>
      </c>
      <c r="BI1001" s="142">
        <v>0</v>
      </c>
      <c r="BJ1001" s="142">
        <v>6.24</v>
      </c>
      <c r="BK1001" s="142">
        <v>0</v>
      </c>
      <c r="BL1001" s="142">
        <v>0</v>
      </c>
      <c r="BM1001" s="142">
        <v>0</v>
      </c>
      <c r="BN1001" s="142">
        <v>0</v>
      </c>
      <c r="BO1001" s="142">
        <v>0</v>
      </c>
      <c r="BP1001" s="142">
        <v>0</v>
      </c>
      <c r="BQ1001" s="142">
        <v>0</v>
      </c>
      <c r="BR1001" s="142">
        <v>0</v>
      </c>
      <c r="BS1001" s="142">
        <v>0</v>
      </c>
      <c r="BT1001" s="142">
        <v>0</v>
      </c>
      <c r="BU1001" s="142">
        <v>0</v>
      </c>
      <c r="BV1001" s="142">
        <v>0</v>
      </c>
      <c r="BW1001" s="142">
        <v>0</v>
      </c>
      <c r="BX1001" s="142">
        <v>0</v>
      </c>
      <c r="BY1001" s="142">
        <v>0</v>
      </c>
      <c r="BZ1001" s="142">
        <v>0</v>
      </c>
      <c r="CA1001" s="142">
        <v>0</v>
      </c>
      <c r="CB1001" s="142">
        <v>0</v>
      </c>
      <c r="CC1001" s="142">
        <v>0</v>
      </c>
      <c r="CD1001" s="142">
        <v>0</v>
      </c>
      <c r="CE1001" s="142">
        <v>0</v>
      </c>
      <c r="CF1001" s="142">
        <v>0</v>
      </c>
      <c r="CG1001" s="142">
        <v>0</v>
      </c>
      <c r="CH1001" s="142">
        <v>11</v>
      </c>
      <c r="CI1001" s="142">
        <v>0</v>
      </c>
      <c r="CJ1001" s="142">
        <v>5.04</v>
      </c>
      <c r="CK1001" s="142">
        <v>0</v>
      </c>
      <c r="CL1001" s="142">
        <v>0</v>
      </c>
      <c r="CM1001" s="142">
        <v>0</v>
      </c>
      <c r="CN1001" s="142">
        <v>0</v>
      </c>
      <c r="CO1001" s="142">
        <v>0</v>
      </c>
      <c r="CP1001" s="142">
        <v>0</v>
      </c>
      <c r="CQ1001" s="142">
        <v>0</v>
      </c>
      <c r="CR1001" s="142">
        <v>0</v>
      </c>
      <c r="CS1001" s="142">
        <v>0</v>
      </c>
      <c r="CT1001" s="142">
        <v>0</v>
      </c>
      <c r="CU1001" s="142">
        <v>0</v>
      </c>
      <c r="CV1001" s="142">
        <v>0</v>
      </c>
      <c r="CW1001" s="142">
        <v>0</v>
      </c>
      <c r="CX1001" s="142">
        <v>0</v>
      </c>
      <c r="CY1001" s="142">
        <v>0</v>
      </c>
      <c r="CZ1001" s="142">
        <v>0</v>
      </c>
      <c r="DA1001" s="142">
        <v>0</v>
      </c>
      <c r="DB1001" s="142">
        <v>0</v>
      </c>
      <c r="DC1001" s="142">
        <v>4.88</v>
      </c>
      <c r="DD1001" s="142">
        <v>6.3</v>
      </c>
      <c r="DE1001" s="142">
        <v>0</v>
      </c>
      <c r="DF1001" s="142">
        <v>0</v>
      </c>
      <c r="DG1001" s="142">
        <v>0</v>
      </c>
      <c r="DH1001" s="142">
        <v>0</v>
      </c>
      <c r="DI1001" s="142">
        <v>8.8000000000000007</v>
      </c>
      <c r="DJ1001" s="142">
        <v>0</v>
      </c>
      <c r="DK1001" s="142">
        <v>0</v>
      </c>
      <c r="DL1001" s="142">
        <v>0</v>
      </c>
      <c r="DM1001" s="142">
        <v>0</v>
      </c>
      <c r="DN1001" s="142">
        <v>0</v>
      </c>
      <c r="DO1001" s="142">
        <v>0</v>
      </c>
      <c r="DP1001" s="142">
        <v>0</v>
      </c>
      <c r="DQ1001" s="142">
        <v>0</v>
      </c>
      <c r="DR1001" s="142">
        <v>0</v>
      </c>
      <c r="DS1001" s="142">
        <v>10.36</v>
      </c>
      <c r="DT1001" s="142">
        <v>0</v>
      </c>
      <c r="DU1001" s="142">
        <v>0</v>
      </c>
      <c r="DV1001" s="142">
        <v>13.16</v>
      </c>
      <c r="DW1001" s="142">
        <v>0</v>
      </c>
      <c r="DX1001" s="142">
        <v>0</v>
      </c>
      <c r="DY1001" s="142">
        <v>0</v>
      </c>
      <c r="DZ1001" s="142">
        <v>0</v>
      </c>
      <c r="EA1001" s="142">
        <v>0</v>
      </c>
      <c r="EB1001" s="142">
        <v>0</v>
      </c>
      <c r="EC1001" s="142">
        <v>0</v>
      </c>
      <c r="ED1001" s="142">
        <v>0</v>
      </c>
      <c r="EE1001" s="142">
        <v>9.9</v>
      </c>
      <c r="EF1001" s="142">
        <v>0</v>
      </c>
      <c r="EG1001" s="142">
        <v>0</v>
      </c>
      <c r="EH1001" s="142">
        <v>33.07</v>
      </c>
      <c r="EI1001" s="142">
        <v>6.6</v>
      </c>
      <c r="EJ1001" s="142">
        <v>0</v>
      </c>
      <c r="EK1001" s="142">
        <v>0</v>
      </c>
      <c r="EL1001" s="142">
        <v>12.58</v>
      </c>
      <c r="EM1001" s="142">
        <v>0</v>
      </c>
      <c r="EN1001" s="142">
        <v>0</v>
      </c>
      <c r="EO1001" s="142">
        <v>6.6</v>
      </c>
      <c r="EP1001" s="142">
        <v>0</v>
      </c>
      <c r="EQ1001" s="142">
        <v>0</v>
      </c>
      <c r="ER1001" s="142">
        <v>0</v>
      </c>
      <c r="ES1001" s="142">
        <v>0</v>
      </c>
      <c r="ET1001" s="142">
        <v>0</v>
      </c>
      <c r="EU1001" s="142">
        <v>21.68</v>
      </c>
      <c r="EV1001" s="142">
        <v>0</v>
      </c>
      <c r="EW1001" s="142">
        <v>0</v>
      </c>
      <c r="EX1001" s="142">
        <v>0</v>
      </c>
      <c r="EY1001" s="142">
        <v>0</v>
      </c>
      <c r="EZ1001" s="142">
        <v>0</v>
      </c>
      <c r="FA1001" s="142">
        <v>0</v>
      </c>
      <c r="FB1001">
        <v>0</v>
      </c>
      <c r="FC1001">
        <v>0</v>
      </c>
      <c r="FD1001">
        <v>0</v>
      </c>
      <c r="FE1001">
        <v>0</v>
      </c>
      <c r="FF1001">
        <v>0</v>
      </c>
      <c r="FG1001">
        <v>0</v>
      </c>
      <c r="FH1001">
        <v>0</v>
      </c>
      <c r="FI1001">
        <v>0</v>
      </c>
      <c r="FJ1001">
        <v>0</v>
      </c>
      <c r="FK1001">
        <v>0</v>
      </c>
    </row>
    <row r="1002" spans="1:167">
      <c r="A1002">
        <v>3318</v>
      </c>
      <c r="B1002" t="s">
        <v>9</v>
      </c>
      <c r="C1002" s="143">
        <f t="shared" si="18"/>
        <v>1501.8360000000007</v>
      </c>
      <c r="D1002" s="142">
        <v>1.52</v>
      </c>
      <c r="E1002" s="142">
        <v>0</v>
      </c>
      <c r="F1002" s="142">
        <v>2.2799999999999998</v>
      </c>
      <c r="G1002" s="142">
        <v>0</v>
      </c>
      <c r="H1002" s="142">
        <v>3.82</v>
      </c>
      <c r="I1002" s="142">
        <v>3.4</v>
      </c>
      <c r="J1002" s="142">
        <v>0</v>
      </c>
      <c r="K1002" s="142">
        <v>0</v>
      </c>
      <c r="L1002" s="142">
        <v>19.806000000000001</v>
      </c>
      <c r="M1002" s="142">
        <v>0</v>
      </c>
      <c r="N1002" s="142">
        <v>4.9950000000000001</v>
      </c>
      <c r="O1002" s="142">
        <v>0</v>
      </c>
      <c r="P1002" s="142">
        <v>0</v>
      </c>
      <c r="Q1002" s="142">
        <v>6.08</v>
      </c>
      <c r="R1002" s="142">
        <v>10.68</v>
      </c>
      <c r="S1002" s="142">
        <v>4.9400000000000004</v>
      </c>
      <c r="T1002" s="142">
        <v>2.2799999999999998</v>
      </c>
      <c r="U1002" s="142">
        <v>27.67</v>
      </c>
      <c r="V1002" s="142">
        <v>2.34</v>
      </c>
      <c r="W1002" s="142">
        <v>35.380000000000003</v>
      </c>
      <c r="X1002" s="142">
        <v>40.79</v>
      </c>
      <c r="Y1002" s="142">
        <v>0</v>
      </c>
      <c r="Z1002" s="142">
        <v>0</v>
      </c>
      <c r="AA1002" s="142">
        <v>5</v>
      </c>
      <c r="AB1002" s="142">
        <v>5</v>
      </c>
      <c r="AC1002" s="142">
        <v>0</v>
      </c>
      <c r="AD1002" s="142">
        <v>7.8</v>
      </c>
      <c r="AE1002" s="142">
        <v>15.6</v>
      </c>
      <c r="AF1002" s="142">
        <v>9.5</v>
      </c>
      <c r="AG1002" s="142">
        <v>2.5499999999999998</v>
      </c>
      <c r="AH1002" s="142">
        <v>0</v>
      </c>
      <c r="AI1002" s="142">
        <v>0</v>
      </c>
      <c r="AJ1002" s="142">
        <v>8.1999999999999993</v>
      </c>
      <c r="AK1002" s="142">
        <v>11</v>
      </c>
      <c r="AL1002" s="142">
        <v>0</v>
      </c>
      <c r="AM1002" s="142">
        <v>0</v>
      </c>
      <c r="AN1002" s="142">
        <v>0</v>
      </c>
      <c r="AO1002" s="142">
        <v>0</v>
      </c>
      <c r="AP1002" s="142">
        <v>0</v>
      </c>
      <c r="AQ1002" s="142">
        <v>5</v>
      </c>
      <c r="AR1002" s="142">
        <v>6</v>
      </c>
      <c r="AS1002" s="142">
        <v>7</v>
      </c>
      <c r="AT1002" s="142">
        <v>9.5</v>
      </c>
      <c r="AU1002" s="142">
        <v>0</v>
      </c>
      <c r="AV1002" s="142">
        <v>0</v>
      </c>
      <c r="AW1002" s="142">
        <v>4</v>
      </c>
      <c r="AX1002" s="142">
        <v>9</v>
      </c>
      <c r="AY1002" s="142">
        <v>0</v>
      </c>
      <c r="AZ1002" s="142">
        <v>0</v>
      </c>
      <c r="BA1002" s="142">
        <v>4.5</v>
      </c>
      <c r="BB1002" s="142">
        <v>0</v>
      </c>
      <c r="BC1002" s="142">
        <v>0</v>
      </c>
      <c r="BD1002" s="142">
        <v>9</v>
      </c>
      <c r="BE1002" s="142">
        <v>0</v>
      </c>
      <c r="BF1002" s="142">
        <v>8.1999999999999993</v>
      </c>
      <c r="BG1002" s="142">
        <v>10.4</v>
      </c>
      <c r="BH1002" s="142">
        <v>2.5</v>
      </c>
      <c r="BI1002" s="142">
        <v>3</v>
      </c>
      <c r="BJ1002" s="142">
        <v>0</v>
      </c>
      <c r="BK1002" s="142">
        <v>5</v>
      </c>
      <c r="BL1002" s="142">
        <v>5</v>
      </c>
      <c r="BM1002" s="142">
        <v>3.12</v>
      </c>
      <c r="BN1002" s="142">
        <v>0</v>
      </c>
      <c r="BO1002" s="142">
        <v>3.64</v>
      </c>
      <c r="BP1002" s="142">
        <v>9.66</v>
      </c>
      <c r="BQ1002" s="142">
        <v>5</v>
      </c>
      <c r="BR1002" s="142">
        <v>0</v>
      </c>
      <c r="BS1002" s="142">
        <v>0</v>
      </c>
      <c r="BT1002" s="142">
        <v>0</v>
      </c>
      <c r="BU1002" s="142">
        <v>5.2</v>
      </c>
      <c r="BV1002" s="142">
        <v>0</v>
      </c>
      <c r="BW1002" s="142">
        <v>0</v>
      </c>
      <c r="BX1002" s="142">
        <v>0</v>
      </c>
      <c r="BY1002" s="142">
        <v>24.96</v>
      </c>
      <c r="BZ1002" s="142">
        <v>5.2</v>
      </c>
      <c r="CA1002" s="142">
        <v>0</v>
      </c>
      <c r="CB1002" s="142">
        <v>0</v>
      </c>
      <c r="CC1002" s="142">
        <v>0</v>
      </c>
      <c r="CD1002" s="142">
        <v>5.12</v>
      </c>
      <c r="CE1002" s="142">
        <v>0</v>
      </c>
      <c r="CF1002" s="142">
        <v>0</v>
      </c>
      <c r="CG1002" s="142">
        <v>3.12</v>
      </c>
      <c r="CH1002" s="142">
        <v>5.2</v>
      </c>
      <c r="CI1002" s="142">
        <v>0</v>
      </c>
      <c r="CJ1002" s="142">
        <v>0</v>
      </c>
      <c r="CK1002" s="142">
        <v>28.82</v>
      </c>
      <c r="CL1002" s="142">
        <v>11.09</v>
      </c>
      <c r="CM1002" s="142">
        <v>4.95</v>
      </c>
      <c r="CN1002" s="142">
        <v>57.01</v>
      </c>
      <c r="CO1002" s="142">
        <v>18.43</v>
      </c>
      <c r="CP1002" s="142">
        <v>4.125</v>
      </c>
      <c r="CQ1002" s="142">
        <v>3.24</v>
      </c>
      <c r="CR1002" s="142">
        <v>0</v>
      </c>
      <c r="CS1002" s="142">
        <v>0</v>
      </c>
      <c r="CT1002" s="142">
        <v>4.5599999999999996</v>
      </c>
      <c r="CU1002" s="142">
        <v>12.65</v>
      </c>
      <c r="CV1002" s="142">
        <v>5.8</v>
      </c>
      <c r="CW1002" s="142">
        <v>15.54</v>
      </c>
      <c r="CX1002" s="142">
        <v>39.200000000000003</v>
      </c>
      <c r="CY1002" s="142">
        <v>31.625</v>
      </c>
      <c r="CZ1002" s="142">
        <v>59.805</v>
      </c>
      <c r="DA1002" s="142">
        <v>0</v>
      </c>
      <c r="DB1002" s="142">
        <v>3.5750000000000002</v>
      </c>
      <c r="DC1002" s="142">
        <v>21.734999999999999</v>
      </c>
      <c r="DD1002" s="142">
        <v>41.4</v>
      </c>
      <c r="DE1002" s="142">
        <v>6.3</v>
      </c>
      <c r="DF1002" s="142">
        <v>0</v>
      </c>
      <c r="DG1002" s="142">
        <v>24.66</v>
      </c>
      <c r="DH1002" s="142">
        <v>21.95</v>
      </c>
      <c r="DI1002" s="142">
        <v>38.28</v>
      </c>
      <c r="DJ1002" s="142">
        <v>0</v>
      </c>
      <c r="DK1002" s="142">
        <v>0</v>
      </c>
      <c r="DL1002" s="142">
        <v>12.6</v>
      </c>
      <c r="DM1002" s="142">
        <v>22.945</v>
      </c>
      <c r="DN1002" s="142">
        <v>11.7</v>
      </c>
      <c r="DO1002" s="142">
        <v>0</v>
      </c>
      <c r="DP1002" s="142">
        <v>18.25</v>
      </c>
      <c r="DQ1002" s="142">
        <v>10.23</v>
      </c>
      <c r="DR1002" s="142">
        <v>13.32</v>
      </c>
      <c r="DS1002" s="142">
        <v>0</v>
      </c>
      <c r="DT1002" s="142">
        <v>0</v>
      </c>
      <c r="DU1002" s="142">
        <v>13.1</v>
      </c>
      <c r="DV1002" s="142">
        <v>103.54</v>
      </c>
      <c r="DW1002" s="142">
        <v>13</v>
      </c>
      <c r="DX1002" s="142">
        <v>39.96</v>
      </c>
      <c r="DY1002" s="142">
        <v>18.38</v>
      </c>
      <c r="DZ1002" s="142">
        <v>23.94</v>
      </c>
      <c r="EA1002" s="142">
        <v>22.88</v>
      </c>
      <c r="EB1002" s="142">
        <v>34.409999999999997</v>
      </c>
      <c r="EC1002" s="142">
        <v>0</v>
      </c>
      <c r="ED1002" s="142">
        <v>0</v>
      </c>
      <c r="EE1002" s="142">
        <v>6.66</v>
      </c>
      <c r="EF1002" s="142">
        <v>4.29</v>
      </c>
      <c r="EG1002" s="142">
        <v>6.63</v>
      </c>
      <c r="EH1002" s="142">
        <v>0</v>
      </c>
      <c r="EI1002" s="142">
        <v>0</v>
      </c>
      <c r="EJ1002" s="142">
        <v>35.46</v>
      </c>
      <c r="EK1002" s="142">
        <v>0</v>
      </c>
      <c r="EL1002" s="142">
        <v>0</v>
      </c>
      <c r="EM1002" s="142">
        <v>16.8</v>
      </c>
      <c r="EN1002" s="142">
        <v>19.91</v>
      </c>
      <c r="EO1002" s="142">
        <v>6.66</v>
      </c>
      <c r="EP1002" s="142">
        <v>0</v>
      </c>
      <c r="EQ1002" s="142">
        <v>63.97</v>
      </c>
      <c r="ER1002" s="142">
        <v>12.51</v>
      </c>
      <c r="ES1002" s="142">
        <v>6.65</v>
      </c>
      <c r="ET1002" s="142">
        <v>0</v>
      </c>
      <c r="EU1002" s="142">
        <v>17.010000000000002</v>
      </c>
      <c r="EV1002" s="142">
        <v>39.840000000000003</v>
      </c>
      <c r="EW1002" s="142">
        <v>7.47</v>
      </c>
      <c r="EX1002" s="142">
        <v>6.64</v>
      </c>
      <c r="EY1002" s="142">
        <v>32.369999999999997</v>
      </c>
      <c r="EZ1002" s="142">
        <v>17.015000000000001</v>
      </c>
      <c r="FA1002" s="142">
        <v>0</v>
      </c>
      <c r="FB1002">
        <v>15.2</v>
      </c>
      <c r="FC1002">
        <v>57.44</v>
      </c>
      <c r="FD1002">
        <v>16.559999999999999</v>
      </c>
      <c r="FE1002">
        <v>6.64</v>
      </c>
      <c r="FF1002">
        <v>0</v>
      </c>
      <c r="FG1002">
        <v>0</v>
      </c>
      <c r="FH1002">
        <v>6.6</v>
      </c>
      <c r="FI1002">
        <v>0</v>
      </c>
      <c r="FJ1002">
        <v>0</v>
      </c>
      <c r="FK1002">
        <v>0</v>
      </c>
    </row>
    <row r="1003" spans="1:167">
      <c r="A1003">
        <v>3319</v>
      </c>
      <c r="B1003" t="s">
        <v>9</v>
      </c>
      <c r="C1003" s="143">
        <f t="shared" si="18"/>
        <v>291.35599999999999</v>
      </c>
      <c r="D1003" s="142">
        <v>0</v>
      </c>
      <c r="E1003" s="142">
        <v>0</v>
      </c>
      <c r="F1003" s="142">
        <v>0</v>
      </c>
      <c r="G1003" s="142">
        <v>3.8</v>
      </c>
      <c r="H1003" s="142">
        <v>0</v>
      </c>
      <c r="I1003" s="142">
        <v>2.2799999999999998</v>
      </c>
      <c r="J1003" s="142">
        <v>0</v>
      </c>
      <c r="K1003" s="142">
        <v>0</v>
      </c>
      <c r="L1003" s="142">
        <v>4.7960000000000003</v>
      </c>
      <c r="M1003" s="142">
        <v>0</v>
      </c>
      <c r="N1003" s="142">
        <v>0</v>
      </c>
      <c r="O1003" s="142">
        <v>0</v>
      </c>
      <c r="P1003" s="142">
        <v>0</v>
      </c>
      <c r="Q1003" s="142">
        <v>3.04</v>
      </c>
      <c r="R1003" s="142">
        <v>0</v>
      </c>
      <c r="S1003" s="142">
        <v>1.52</v>
      </c>
      <c r="T1003" s="142">
        <v>4.9400000000000004</v>
      </c>
      <c r="U1003" s="142">
        <v>2.5</v>
      </c>
      <c r="V1003" s="142">
        <v>0</v>
      </c>
      <c r="W1003" s="142">
        <v>4.9400000000000004</v>
      </c>
      <c r="X1003" s="142">
        <v>0</v>
      </c>
      <c r="Y1003" s="142">
        <v>0</v>
      </c>
      <c r="Z1003" s="142">
        <v>0</v>
      </c>
      <c r="AA1003" s="142">
        <v>0</v>
      </c>
      <c r="AB1003" s="142">
        <v>0</v>
      </c>
      <c r="AC1003" s="142">
        <v>0</v>
      </c>
      <c r="AD1003" s="142">
        <v>10</v>
      </c>
      <c r="AE1003" s="142">
        <v>0</v>
      </c>
      <c r="AF1003" s="142">
        <v>0</v>
      </c>
      <c r="AG1003" s="142">
        <v>0</v>
      </c>
      <c r="AH1003" s="142">
        <v>0</v>
      </c>
      <c r="AI1003" s="142">
        <v>0</v>
      </c>
      <c r="AJ1003" s="142">
        <v>0</v>
      </c>
      <c r="AK1003" s="142">
        <v>0</v>
      </c>
      <c r="AL1003" s="142">
        <v>0</v>
      </c>
      <c r="AM1003" s="142">
        <v>0</v>
      </c>
      <c r="AN1003" s="142">
        <v>0</v>
      </c>
      <c r="AO1003" s="142">
        <v>3</v>
      </c>
      <c r="AP1003" s="142">
        <v>0</v>
      </c>
      <c r="AQ1003" s="142">
        <v>0</v>
      </c>
      <c r="AR1003" s="142">
        <v>0</v>
      </c>
      <c r="AS1003" s="142">
        <v>0</v>
      </c>
      <c r="AT1003" s="142">
        <v>0</v>
      </c>
      <c r="AU1003" s="142">
        <v>0</v>
      </c>
      <c r="AV1003" s="142">
        <v>0</v>
      </c>
      <c r="AW1003" s="142">
        <v>0</v>
      </c>
      <c r="AX1003" s="142">
        <v>0</v>
      </c>
      <c r="AY1003" s="142">
        <v>5</v>
      </c>
      <c r="AZ1003" s="142">
        <v>0</v>
      </c>
      <c r="BA1003" s="142">
        <v>0</v>
      </c>
      <c r="BB1003" s="142">
        <v>0</v>
      </c>
      <c r="BC1003" s="142">
        <v>0</v>
      </c>
      <c r="BD1003" s="142">
        <v>0</v>
      </c>
      <c r="BE1003" s="142">
        <v>0</v>
      </c>
      <c r="BF1003" s="142">
        <v>0</v>
      </c>
      <c r="BG1003" s="142">
        <v>0</v>
      </c>
      <c r="BH1003" s="142">
        <v>0</v>
      </c>
      <c r="BI1003" s="142">
        <v>0</v>
      </c>
      <c r="BJ1003" s="142">
        <v>0</v>
      </c>
      <c r="BK1003" s="142">
        <v>0</v>
      </c>
      <c r="BL1003" s="142">
        <v>0</v>
      </c>
      <c r="BM1003" s="142">
        <v>0</v>
      </c>
      <c r="BN1003" s="142">
        <v>0</v>
      </c>
      <c r="BO1003" s="142">
        <v>0</v>
      </c>
      <c r="BP1003" s="142">
        <v>0</v>
      </c>
      <c r="BQ1003" s="142">
        <v>5.61</v>
      </c>
      <c r="BR1003" s="142">
        <v>5</v>
      </c>
      <c r="BS1003" s="142">
        <v>3.12</v>
      </c>
      <c r="BT1003" s="142">
        <v>5.0999999999999996</v>
      </c>
      <c r="BU1003" s="142">
        <v>0</v>
      </c>
      <c r="BV1003" s="142">
        <v>0</v>
      </c>
      <c r="BW1003" s="142">
        <v>0</v>
      </c>
      <c r="BX1003" s="142">
        <v>0</v>
      </c>
      <c r="BY1003" s="142">
        <v>0</v>
      </c>
      <c r="BZ1003" s="142">
        <v>3.64</v>
      </c>
      <c r="CA1003" s="142">
        <v>0</v>
      </c>
      <c r="CB1003" s="142">
        <v>0</v>
      </c>
      <c r="CC1003" s="142">
        <v>0</v>
      </c>
      <c r="CD1003" s="142">
        <v>5.7750000000000004</v>
      </c>
      <c r="CE1003" s="142">
        <v>0</v>
      </c>
      <c r="CF1003" s="142">
        <v>0</v>
      </c>
      <c r="CG1003" s="142">
        <v>0</v>
      </c>
      <c r="CH1003" s="142">
        <v>5.4</v>
      </c>
      <c r="CI1003" s="142">
        <v>0</v>
      </c>
      <c r="CJ1003" s="142">
        <v>0</v>
      </c>
      <c r="CK1003" s="142">
        <v>0</v>
      </c>
      <c r="CL1003" s="142">
        <v>0</v>
      </c>
      <c r="CM1003" s="142">
        <v>0</v>
      </c>
      <c r="CN1003" s="142">
        <v>0</v>
      </c>
      <c r="CO1003" s="142">
        <v>18.04</v>
      </c>
      <c r="CP1003" s="142">
        <v>0</v>
      </c>
      <c r="CQ1003" s="142">
        <v>0</v>
      </c>
      <c r="CR1003" s="142">
        <v>11.7</v>
      </c>
      <c r="CS1003" s="142">
        <v>0</v>
      </c>
      <c r="CT1003" s="142">
        <v>0</v>
      </c>
      <c r="CU1003" s="142">
        <v>0</v>
      </c>
      <c r="CV1003" s="142">
        <v>0</v>
      </c>
      <c r="CW1003" s="142">
        <v>14.92</v>
      </c>
      <c r="CX1003" s="142">
        <v>13.275</v>
      </c>
      <c r="CY1003" s="142">
        <v>0</v>
      </c>
      <c r="CZ1003" s="142">
        <v>0</v>
      </c>
      <c r="DA1003" s="142">
        <v>0</v>
      </c>
      <c r="DB1003" s="142">
        <v>0</v>
      </c>
      <c r="DC1003" s="142">
        <v>0</v>
      </c>
      <c r="DD1003" s="142">
        <v>6.6150000000000002</v>
      </c>
      <c r="DE1003" s="142">
        <v>13.86</v>
      </c>
      <c r="DF1003" s="142">
        <v>0</v>
      </c>
      <c r="DG1003" s="142">
        <v>0</v>
      </c>
      <c r="DH1003" s="142">
        <v>0</v>
      </c>
      <c r="DI1003" s="142">
        <v>0</v>
      </c>
      <c r="DJ1003" s="142">
        <v>6</v>
      </c>
      <c r="DK1003" s="142">
        <v>0</v>
      </c>
      <c r="DL1003" s="142">
        <v>6.6</v>
      </c>
      <c r="DM1003" s="142">
        <v>0</v>
      </c>
      <c r="DN1003" s="142">
        <v>5.04</v>
      </c>
      <c r="DO1003" s="142">
        <v>6.6</v>
      </c>
      <c r="DP1003" s="142">
        <v>0</v>
      </c>
      <c r="DQ1003" s="142">
        <v>5.92</v>
      </c>
      <c r="DR1003" s="142">
        <v>0</v>
      </c>
      <c r="DS1003" s="142">
        <v>0</v>
      </c>
      <c r="DT1003" s="142">
        <v>0</v>
      </c>
      <c r="DU1003" s="142">
        <v>0</v>
      </c>
      <c r="DV1003" s="142">
        <v>0</v>
      </c>
      <c r="DW1003" s="142">
        <v>0</v>
      </c>
      <c r="DX1003" s="142">
        <v>14.06</v>
      </c>
      <c r="DY1003" s="142">
        <v>5.18</v>
      </c>
      <c r="DZ1003" s="142">
        <v>25.26</v>
      </c>
      <c r="EA1003" s="142">
        <v>0</v>
      </c>
      <c r="EB1003" s="142">
        <v>0</v>
      </c>
      <c r="EC1003" s="142">
        <v>0</v>
      </c>
      <c r="ED1003" s="142">
        <v>0</v>
      </c>
      <c r="EE1003" s="142">
        <v>0</v>
      </c>
      <c r="EF1003" s="142">
        <v>13.26</v>
      </c>
      <c r="EG1003" s="142">
        <v>6.64</v>
      </c>
      <c r="EH1003" s="142">
        <v>0</v>
      </c>
      <c r="EI1003" s="142">
        <v>0</v>
      </c>
      <c r="EJ1003" s="142">
        <v>0</v>
      </c>
      <c r="EK1003" s="142">
        <v>0</v>
      </c>
      <c r="EL1003" s="142">
        <v>0</v>
      </c>
      <c r="EM1003" s="142">
        <v>0</v>
      </c>
      <c r="EN1003" s="142">
        <v>0</v>
      </c>
      <c r="EO1003" s="142">
        <v>0</v>
      </c>
      <c r="EP1003" s="142">
        <v>7.8849999999999998</v>
      </c>
      <c r="EQ1003" s="142">
        <v>19.98</v>
      </c>
      <c r="ER1003" s="142">
        <v>6.66</v>
      </c>
      <c r="ES1003" s="142">
        <v>0</v>
      </c>
      <c r="ET1003" s="142">
        <v>0</v>
      </c>
      <c r="EU1003" s="142">
        <v>0</v>
      </c>
      <c r="EV1003" s="142">
        <v>0</v>
      </c>
      <c r="EW1003" s="142">
        <v>0</v>
      </c>
      <c r="EX1003" s="142">
        <v>4.4000000000000004</v>
      </c>
      <c r="EY1003" s="142">
        <v>0</v>
      </c>
      <c r="EZ1003" s="142">
        <v>0</v>
      </c>
      <c r="FA1003" s="142">
        <v>0</v>
      </c>
      <c r="FB1003">
        <v>6.16</v>
      </c>
      <c r="FC1003">
        <v>17.015000000000001</v>
      </c>
      <c r="FD1003">
        <v>4.84</v>
      </c>
      <c r="FE1003">
        <v>0</v>
      </c>
      <c r="FF1003">
        <v>0</v>
      </c>
      <c r="FG1003">
        <v>0</v>
      </c>
      <c r="FH1003">
        <v>0</v>
      </c>
      <c r="FI1003">
        <v>0</v>
      </c>
      <c r="FJ1003">
        <v>0</v>
      </c>
      <c r="FK1003">
        <v>0</v>
      </c>
    </row>
    <row r="1004" spans="1:167">
      <c r="A1004">
        <v>3321</v>
      </c>
      <c r="B1004" t="s">
        <v>9</v>
      </c>
      <c r="C1004" s="143">
        <f t="shared" si="18"/>
        <v>1776.825</v>
      </c>
      <c r="D1004" s="142">
        <v>4.5</v>
      </c>
      <c r="E1004" s="142">
        <v>3.72</v>
      </c>
      <c r="F1004" s="142">
        <v>5.32</v>
      </c>
      <c r="G1004" s="142">
        <v>9.5</v>
      </c>
      <c r="H1004" s="142">
        <v>6.42</v>
      </c>
      <c r="I1004" s="142">
        <v>11.02</v>
      </c>
      <c r="J1004" s="142">
        <v>9.41</v>
      </c>
      <c r="K1004" s="142">
        <v>3.42</v>
      </c>
      <c r="L1004" s="142">
        <v>6.9</v>
      </c>
      <c r="M1004" s="142">
        <v>0</v>
      </c>
      <c r="N1004" s="142">
        <v>0.76</v>
      </c>
      <c r="O1004" s="142">
        <v>3</v>
      </c>
      <c r="P1004" s="142">
        <v>2.09</v>
      </c>
      <c r="Q1004" s="142">
        <v>0</v>
      </c>
      <c r="R1004" s="142">
        <v>8.36</v>
      </c>
      <c r="S1004" s="142">
        <v>12.84</v>
      </c>
      <c r="T1004" s="142">
        <v>4.5199999999999996</v>
      </c>
      <c r="U1004" s="142">
        <v>17.16</v>
      </c>
      <c r="V1004" s="142">
        <v>11.205</v>
      </c>
      <c r="W1004" s="142">
        <v>4.84</v>
      </c>
      <c r="X1004" s="142">
        <v>21.44</v>
      </c>
      <c r="Y1004" s="142">
        <v>0</v>
      </c>
      <c r="Z1004" s="142">
        <v>0</v>
      </c>
      <c r="AA1004" s="142">
        <v>0</v>
      </c>
      <c r="AB1004" s="142">
        <v>2.5</v>
      </c>
      <c r="AC1004" s="142">
        <v>11.6</v>
      </c>
      <c r="AD1004" s="142">
        <v>12</v>
      </c>
      <c r="AE1004" s="142">
        <v>0</v>
      </c>
      <c r="AF1004" s="142">
        <v>13.5</v>
      </c>
      <c r="AG1004" s="142">
        <v>0</v>
      </c>
      <c r="AH1004" s="142">
        <v>12.2</v>
      </c>
      <c r="AI1004" s="142">
        <v>0</v>
      </c>
      <c r="AJ1004" s="142">
        <v>7.5</v>
      </c>
      <c r="AK1004" s="142">
        <v>5</v>
      </c>
      <c r="AL1004" s="142">
        <v>14</v>
      </c>
      <c r="AM1004" s="142">
        <v>12.5</v>
      </c>
      <c r="AN1004" s="142">
        <v>16.66</v>
      </c>
      <c r="AO1004" s="142">
        <v>5</v>
      </c>
      <c r="AP1004" s="142">
        <v>7</v>
      </c>
      <c r="AQ1004" s="142">
        <v>0</v>
      </c>
      <c r="AR1004" s="142">
        <v>0</v>
      </c>
      <c r="AS1004" s="142">
        <v>0</v>
      </c>
      <c r="AT1004" s="142">
        <v>2</v>
      </c>
      <c r="AU1004" s="142">
        <v>15.5</v>
      </c>
      <c r="AV1004" s="142">
        <v>0</v>
      </c>
      <c r="AW1004" s="142">
        <v>4</v>
      </c>
      <c r="AX1004" s="142">
        <v>5</v>
      </c>
      <c r="AY1004" s="142">
        <v>5</v>
      </c>
      <c r="AZ1004" s="142">
        <v>3</v>
      </c>
      <c r="BA1004" s="142">
        <v>6.5</v>
      </c>
      <c r="BB1004" s="142">
        <v>3</v>
      </c>
      <c r="BC1004" s="142">
        <v>5</v>
      </c>
      <c r="BD1004" s="142">
        <v>0</v>
      </c>
      <c r="BE1004" s="142">
        <v>8</v>
      </c>
      <c r="BF1004" s="142">
        <v>7.8</v>
      </c>
      <c r="BG1004" s="142">
        <v>0</v>
      </c>
      <c r="BH1004" s="142">
        <v>14.6</v>
      </c>
      <c r="BI1004" s="142">
        <v>5.5</v>
      </c>
      <c r="BJ1004" s="142">
        <v>0</v>
      </c>
      <c r="BK1004" s="142">
        <v>5.2</v>
      </c>
      <c r="BL1004" s="142">
        <v>0</v>
      </c>
      <c r="BM1004" s="142">
        <v>22</v>
      </c>
      <c r="BN1004" s="142">
        <v>0</v>
      </c>
      <c r="BO1004" s="142">
        <v>3</v>
      </c>
      <c r="BP1004" s="142">
        <v>11.96</v>
      </c>
      <c r="BQ1004" s="142">
        <v>0</v>
      </c>
      <c r="BR1004" s="142">
        <v>0</v>
      </c>
      <c r="BS1004" s="142">
        <v>0</v>
      </c>
      <c r="BT1004" s="142">
        <v>9</v>
      </c>
      <c r="BU1004" s="142">
        <v>0</v>
      </c>
      <c r="BV1004" s="142">
        <v>7.16</v>
      </c>
      <c r="BW1004" s="142">
        <v>25.44</v>
      </c>
      <c r="BX1004" s="142">
        <v>12.1</v>
      </c>
      <c r="BY1004" s="142">
        <v>20.55</v>
      </c>
      <c r="BZ1004" s="142">
        <v>14.92</v>
      </c>
      <c r="CA1004" s="142">
        <v>5.2</v>
      </c>
      <c r="CB1004" s="142">
        <v>0</v>
      </c>
      <c r="CC1004" s="142">
        <v>11.03</v>
      </c>
      <c r="CD1004" s="142">
        <v>15.69</v>
      </c>
      <c r="CE1004" s="142">
        <v>5.12</v>
      </c>
      <c r="CF1004" s="142">
        <v>14.85</v>
      </c>
      <c r="CG1004" s="142">
        <v>0</v>
      </c>
      <c r="CH1004" s="142">
        <v>6.4</v>
      </c>
      <c r="CI1004" s="142">
        <v>52.56</v>
      </c>
      <c r="CJ1004" s="142">
        <v>2.915</v>
      </c>
      <c r="CK1004" s="142">
        <v>13.8</v>
      </c>
      <c r="CL1004" s="142">
        <v>4.2750000000000004</v>
      </c>
      <c r="CM1004" s="142">
        <v>16.100000000000001</v>
      </c>
      <c r="CN1004" s="142">
        <v>6</v>
      </c>
      <c r="CO1004" s="142">
        <v>0</v>
      </c>
      <c r="CP1004" s="142">
        <v>10.885</v>
      </c>
      <c r="CQ1004" s="142">
        <v>42.51</v>
      </c>
      <c r="CR1004" s="142">
        <v>0</v>
      </c>
      <c r="CS1004" s="142">
        <v>25.085000000000001</v>
      </c>
      <c r="CT1004" s="142">
        <v>27.725000000000001</v>
      </c>
      <c r="CU1004" s="142">
        <v>16.14</v>
      </c>
      <c r="CV1004" s="142">
        <v>0</v>
      </c>
      <c r="CW1004" s="142">
        <v>43.15</v>
      </c>
      <c r="CX1004" s="142">
        <v>36.475000000000001</v>
      </c>
      <c r="CY1004" s="142">
        <v>0</v>
      </c>
      <c r="CZ1004" s="142">
        <v>7.2</v>
      </c>
      <c r="DA1004" s="142">
        <v>6.6</v>
      </c>
      <c r="DB1004" s="142">
        <v>0</v>
      </c>
      <c r="DC1004" s="142">
        <v>5.67</v>
      </c>
      <c r="DD1004" s="142">
        <v>0</v>
      </c>
      <c r="DE1004" s="142">
        <v>33.284999999999997</v>
      </c>
      <c r="DF1004" s="142">
        <v>21.56</v>
      </c>
      <c r="DG1004" s="142">
        <v>4.29</v>
      </c>
      <c r="DH1004" s="142">
        <v>11.8</v>
      </c>
      <c r="DI1004" s="142">
        <v>9.9</v>
      </c>
      <c r="DJ1004" s="142">
        <v>6.4</v>
      </c>
      <c r="DK1004" s="142">
        <v>0</v>
      </c>
      <c r="DL1004" s="142">
        <v>23.335000000000001</v>
      </c>
      <c r="DM1004" s="142">
        <v>7.8</v>
      </c>
      <c r="DN1004" s="142">
        <v>11.07</v>
      </c>
      <c r="DO1004" s="142">
        <v>13.215</v>
      </c>
      <c r="DP1004" s="142">
        <v>7.8</v>
      </c>
      <c r="DQ1004" s="142">
        <v>19.850000000000001</v>
      </c>
      <c r="DR1004" s="142">
        <v>19.7</v>
      </c>
      <c r="DS1004" s="142">
        <v>26.21</v>
      </c>
      <c r="DT1004" s="142">
        <v>0</v>
      </c>
      <c r="DU1004" s="142">
        <v>8.14</v>
      </c>
      <c r="DV1004" s="142">
        <v>17.02</v>
      </c>
      <c r="DW1004" s="142">
        <v>13.31</v>
      </c>
      <c r="DX1004" s="142">
        <v>10.36</v>
      </c>
      <c r="DY1004" s="142">
        <v>22.94</v>
      </c>
      <c r="DZ1004" s="142">
        <v>27.01</v>
      </c>
      <c r="EA1004" s="142">
        <v>27.58</v>
      </c>
      <c r="EB1004" s="142">
        <v>26.63</v>
      </c>
      <c r="EC1004" s="142">
        <v>34.72</v>
      </c>
      <c r="ED1004" s="142">
        <v>0</v>
      </c>
      <c r="EE1004" s="142">
        <v>21.66</v>
      </c>
      <c r="EF1004" s="142">
        <v>7.02</v>
      </c>
      <c r="EG1004" s="142">
        <v>36.5</v>
      </c>
      <c r="EH1004" s="142">
        <v>40.950000000000003</v>
      </c>
      <c r="EI1004" s="142">
        <v>13.2</v>
      </c>
      <c r="EJ1004" s="142">
        <v>11.64</v>
      </c>
      <c r="EK1004" s="142">
        <v>10.36</v>
      </c>
      <c r="EL1004" s="142">
        <v>43.8</v>
      </c>
      <c r="EM1004" s="142">
        <v>11.1</v>
      </c>
      <c r="EN1004" s="142">
        <v>14.56</v>
      </c>
      <c r="EO1004" s="142">
        <v>42.51</v>
      </c>
      <c r="EP1004" s="142">
        <v>25.36</v>
      </c>
      <c r="EQ1004" s="142">
        <v>0</v>
      </c>
      <c r="ER1004" s="142">
        <v>6.64</v>
      </c>
      <c r="ES1004" s="142">
        <v>9.9600000000000009</v>
      </c>
      <c r="ET1004" s="142">
        <v>10.79</v>
      </c>
      <c r="EU1004" s="142">
        <v>43.564999999999998</v>
      </c>
      <c r="EV1004" s="142">
        <v>42.54</v>
      </c>
      <c r="EW1004" s="142">
        <v>21.95</v>
      </c>
      <c r="EX1004" s="142">
        <v>32.49</v>
      </c>
      <c r="EY1004" s="142">
        <v>12.95</v>
      </c>
      <c r="EZ1004" s="142">
        <v>13.28</v>
      </c>
      <c r="FA1004" s="142">
        <v>42.58</v>
      </c>
      <c r="FB1004">
        <v>29.484999999999999</v>
      </c>
      <c r="FC1004">
        <v>14.96</v>
      </c>
      <c r="FD1004">
        <v>48.314999999999998</v>
      </c>
      <c r="FE1004">
        <v>34.94</v>
      </c>
      <c r="FF1004">
        <v>77.325000000000003</v>
      </c>
      <c r="FG1004">
        <v>19.36</v>
      </c>
      <c r="FH1004">
        <v>44.84</v>
      </c>
      <c r="FI1004">
        <v>8.36</v>
      </c>
      <c r="FJ1004">
        <v>13.2</v>
      </c>
      <c r="FK1004">
        <v>33.674999999999997</v>
      </c>
    </row>
    <row r="1005" spans="1:167">
      <c r="A1005">
        <v>3322</v>
      </c>
      <c r="B1005" t="s">
        <v>9</v>
      </c>
      <c r="C1005" s="143">
        <f t="shared" si="18"/>
        <v>94.219999999999985</v>
      </c>
      <c r="D1005" s="142">
        <v>0</v>
      </c>
      <c r="E1005" s="142">
        <v>0</v>
      </c>
      <c r="F1005" s="142">
        <v>0</v>
      </c>
      <c r="G1005" s="142">
        <v>0</v>
      </c>
      <c r="H1005" s="142">
        <v>0</v>
      </c>
      <c r="I1005" s="142">
        <v>0</v>
      </c>
      <c r="J1005" s="142">
        <v>0</v>
      </c>
      <c r="K1005" s="142">
        <v>0.55500000000000005</v>
      </c>
      <c r="L1005" s="142">
        <v>0</v>
      </c>
      <c r="M1005" s="142">
        <v>0</v>
      </c>
      <c r="N1005" s="142">
        <v>0</v>
      </c>
      <c r="O1005" s="142">
        <v>0</v>
      </c>
      <c r="P1005" s="142">
        <v>0</v>
      </c>
      <c r="Q1005" s="142">
        <v>0</v>
      </c>
      <c r="R1005" s="142">
        <v>0</v>
      </c>
      <c r="S1005" s="142">
        <v>1.56</v>
      </c>
      <c r="T1005" s="142">
        <v>0</v>
      </c>
      <c r="U1005" s="142">
        <v>0</v>
      </c>
      <c r="V1005" s="142">
        <v>0</v>
      </c>
      <c r="W1005" s="142">
        <v>0</v>
      </c>
      <c r="X1005" s="142">
        <v>3</v>
      </c>
      <c r="Y1005" s="142">
        <v>0</v>
      </c>
      <c r="Z1005" s="142">
        <v>0</v>
      </c>
      <c r="AA1005" s="142">
        <v>0</v>
      </c>
      <c r="AB1005" s="142">
        <v>0</v>
      </c>
      <c r="AC1005" s="142">
        <v>0</v>
      </c>
      <c r="AD1005" s="142">
        <v>0</v>
      </c>
      <c r="AE1005" s="142">
        <v>0</v>
      </c>
      <c r="AF1005" s="142">
        <v>0</v>
      </c>
      <c r="AG1005" s="142">
        <v>0</v>
      </c>
      <c r="AH1005" s="142">
        <v>0</v>
      </c>
      <c r="AI1005" s="142">
        <v>0</v>
      </c>
      <c r="AJ1005" s="142">
        <v>0</v>
      </c>
      <c r="AK1005" s="142">
        <v>0</v>
      </c>
      <c r="AL1005" s="142">
        <v>3</v>
      </c>
      <c r="AM1005" s="142">
        <v>0</v>
      </c>
      <c r="AN1005" s="142">
        <v>0</v>
      </c>
      <c r="AO1005" s="142">
        <v>0</v>
      </c>
      <c r="AP1005" s="142">
        <v>0</v>
      </c>
      <c r="AQ1005" s="142">
        <v>0</v>
      </c>
      <c r="AR1005" s="142">
        <v>0</v>
      </c>
      <c r="AS1005" s="142">
        <v>0</v>
      </c>
      <c r="AT1005" s="142">
        <v>0</v>
      </c>
      <c r="AU1005" s="142">
        <v>0</v>
      </c>
      <c r="AV1005" s="142">
        <v>0</v>
      </c>
      <c r="AW1005" s="142">
        <v>0</v>
      </c>
      <c r="AX1005" s="142">
        <v>0</v>
      </c>
      <c r="AY1005" s="142">
        <v>0</v>
      </c>
      <c r="AZ1005" s="142">
        <v>0</v>
      </c>
      <c r="BA1005" s="142">
        <v>6</v>
      </c>
      <c r="BB1005" s="142">
        <v>0</v>
      </c>
      <c r="BC1005" s="142">
        <v>0</v>
      </c>
      <c r="BD1005" s="142">
        <v>0</v>
      </c>
      <c r="BE1005" s="142">
        <v>0</v>
      </c>
      <c r="BF1005" s="142">
        <v>5</v>
      </c>
      <c r="BG1005" s="142">
        <v>0</v>
      </c>
      <c r="BH1005" s="142">
        <v>0</v>
      </c>
      <c r="BI1005" s="142">
        <v>0</v>
      </c>
      <c r="BJ1005" s="142">
        <v>0</v>
      </c>
      <c r="BK1005" s="142">
        <v>0</v>
      </c>
      <c r="BL1005" s="142">
        <v>0</v>
      </c>
      <c r="BM1005" s="142">
        <v>0</v>
      </c>
      <c r="BN1005" s="142">
        <v>3</v>
      </c>
      <c r="BO1005" s="142">
        <v>0</v>
      </c>
      <c r="BP1005" s="142">
        <v>0</v>
      </c>
      <c r="BQ1005" s="142">
        <v>0</v>
      </c>
      <c r="BR1005" s="142">
        <v>0</v>
      </c>
      <c r="BS1005" s="142">
        <v>0</v>
      </c>
      <c r="BT1005" s="142">
        <v>0</v>
      </c>
      <c r="BU1005" s="142">
        <v>0</v>
      </c>
      <c r="BV1005" s="142">
        <v>0</v>
      </c>
      <c r="BW1005" s="142">
        <v>0</v>
      </c>
      <c r="BX1005" s="142">
        <v>0</v>
      </c>
      <c r="BY1005" s="142">
        <v>0</v>
      </c>
      <c r="BZ1005" s="142">
        <v>0</v>
      </c>
      <c r="CA1005" s="142">
        <v>0</v>
      </c>
      <c r="CB1005" s="142">
        <v>0</v>
      </c>
      <c r="CC1005" s="142">
        <v>0</v>
      </c>
      <c r="CD1005" s="142">
        <v>3.24</v>
      </c>
      <c r="CE1005" s="142">
        <v>0</v>
      </c>
      <c r="CF1005" s="142">
        <v>0</v>
      </c>
      <c r="CG1005" s="142">
        <v>0</v>
      </c>
      <c r="CH1005" s="142">
        <v>0</v>
      </c>
      <c r="CI1005" s="142">
        <v>0</v>
      </c>
      <c r="CJ1005" s="142">
        <v>0</v>
      </c>
      <c r="CK1005" s="142">
        <v>0</v>
      </c>
      <c r="CL1005" s="142">
        <v>0</v>
      </c>
      <c r="CM1005" s="142">
        <v>0</v>
      </c>
      <c r="CN1005" s="142">
        <v>0</v>
      </c>
      <c r="CO1005" s="142">
        <v>0</v>
      </c>
      <c r="CP1005" s="142">
        <v>0</v>
      </c>
      <c r="CQ1005" s="142">
        <v>0</v>
      </c>
      <c r="CR1005" s="142">
        <v>0</v>
      </c>
      <c r="CS1005" s="142">
        <v>0</v>
      </c>
      <c r="CT1005" s="142">
        <v>5.76</v>
      </c>
      <c r="CU1005" s="142">
        <v>0</v>
      </c>
      <c r="CV1005" s="142">
        <v>0</v>
      </c>
      <c r="CW1005" s="142">
        <v>0</v>
      </c>
      <c r="CX1005" s="142">
        <v>0</v>
      </c>
      <c r="CY1005" s="142">
        <v>0</v>
      </c>
      <c r="CZ1005" s="142">
        <v>0</v>
      </c>
      <c r="DA1005" s="142">
        <v>0</v>
      </c>
      <c r="DB1005" s="142">
        <v>0</v>
      </c>
      <c r="DC1005" s="142">
        <v>0</v>
      </c>
      <c r="DD1005" s="142">
        <v>0</v>
      </c>
      <c r="DE1005" s="142">
        <v>0</v>
      </c>
      <c r="DF1005" s="142">
        <v>0</v>
      </c>
      <c r="DG1005" s="142">
        <v>0</v>
      </c>
      <c r="DH1005" s="142">
        <v>0</v>
      </c>
      <c r="DI1005" s="142">
        <v>0</v>
      </c>
      <c r="DJ1005" s="142">
        <v>0</v>
      </c>
      <c r="DK1005" s="142">
        <v>0</v>
      </c>
      <c r="DL1005" s="142">
        <v>0</v>
      </c>
      <c r="DM1005" s="142">
        <v>0</v>
      </c>
      <c r="DN1005" s="142">
        <v>0</v>
      </c>
      <c r="DO1005" s="142">
        <v>0</v>
      </c>
      <c r="DP1005" s="142">
        <v>0</v>
      </c>
      <c r="DQ1005" s="142">
        <v>5.2</v>
      </c>
      <c r="DR1005" s="142">
        <v>0</v>
      </c>
      <c r="DS1005" s="142">
        <v>0</v>
      </c>
      <c r="DT1005" s="142">
        <v>9.99</v>
      </c>
      <c r="DU1005" s="142">
        <v>0</v>
      </c>
      <c r="DV1005" s="142">
        <v>7.77</v>
      </c>
      <c r="DW1005" s="142">
        <v>0</v>
      </c>
      <c r="DX1005" s="142">
        <v>0</v>
      </c>
      <c r="DY1005" s="142">
        <v>4.8099999999999996</v>
      </c>
      <c r="DZ1005" s="142">
        <v>0</v>
      </c>
      <c r="EA1005" s="142">
        <v>6.66</v>
      </c>
      <c r="EB1005" s="142">
        <v>0</v>
      </c>
      <c r="EC1005" s="142">
        <v>0</v>
      </c>
      <c r="ED1005" s="142">
        <v>0</v>
      </c>
      <c r="EE1005" s="142">
        <v>9.99</v>
      </c>
      <c r="EF1005" s="142">
        <v>0</v>
      </c>
      <c r="EG1005" s="142">
        <v>0</v>
      </c>
      <c r="EH1005" s="142">
        <v>0</v>
      </c>
      <c r="EI1005" s="142">
        <v>0</v>
      </c>
      <c r="EJ1005" s="142">
        <v>0</v>
      </c>
      <c r="EK1005" s="142">
        <v>0</v>
      </c>
      <c r="EL1005" s="142">
        <v>0</v>
      </c>
      <c r="EM1005" s="142">
        <v>6.66</v>
      </c>
      <c r="EN1005" s="142">
        <v>0</v>
      </c>
      <c r="EO1005" s="142">
        <v>5.3949999999999996</v>
      </c>
      <c r="EP1005" s="142">
        <v>0</v>
      </c>
      <c r="EQ1005" s="142">
        <v>0</v>
      </c>
      <c r="ER1005" s="142">
        <v>0</v>
      </c>
      <c r="ES1005" s="142">
        <v>0</v>
      </c>
      <c r="ET1005" s="142">
        <v>0</v>
      </c>
      <c r="EU1005" s="142">
        <v>0</v>
      </c>
      <c r="EV1005" s="142">
        <v>0</v>
      </c>
      <c r="EW1005" s="142">
        <v>0</v>
      </c>
      <c r="EX1005" s="142">
        <v>6.63</v>
      </c>
      <c r="EY1005" s="142">
        <v>0</v>
      </c>
      <c r="EZ1005" s="142">
        <v>0</v>
      </c>
      <c r="FA1005" s="142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6.6</v>
      </c>
      <c r="FI1005">
        <v>0</v>
      </c>
      <c r="FJ1005">
        <v>0</v>
      </c>
      <c r="FK1005">
        <v>6.64</v>
      </c>
    </row>
    <row r="1006" spans="1:167">
      <c r="A1006">
        <v>3323</v>
      </c>
      <c r="B1006" t="s">
        <v>9</v>
      </c>
      <c r="C1006" s="143">
        <f t="shared" si="18"/>
        <v>48.72</v>
      </c>
      <c r="D1006" s="142">
        <v>0</v>
      </c>
      <c r="E1006" s="142">
        <v>0</v>
      </c>
      <c r="F1006" s="142">
        <v>0</v>
      </c>
      <c r="G1006" s="142">
        <v>0</v>
      </c>
      <c r="H1006" s="142">
        <v>0</v>
      </c>
      <c r="I1006" s="142">
        <v>0</v>
      </c>
      <c r="J1006" s="142">
        <v>0</v>
      </c>
      <c r="K1006" s="142">
        <v>0</v>
      </c>
      <c r="L1006" s="142">
        <v>5</v>
      </c>
      <c r="M1006" s="142">
        <v>0</v>
      </c>
      <c r="N1006" s="142">
        <v>0</v>
      </c>
      <c r="O1006" s="142">
        <v>0</v>
      </c>
      <c r="P1006" s="142">
        <v>0</v>
      </c>
      <c r="Q1006" s="142">
        <v>0</v>
      </c>
      <c r="R1006" s="142">
        <v>0</v>
      </c>
      <c r="S1006" s="142">
        <v>0</v>
      </c>
      <c r="T1006" s="142">
        <v>0</v>
      </c>
      <c r="U1006" s="142">
        <v>0</v>
      </c>
      <c r="V1006" s="142">
        <v>0</v>
      </c>
      <c r="W1006" s="142">
        <v>0</v>
      </c>
      <c r="X1006" s="142">
        <v>0</v>
      </c>
      <c r="Y1006" s="142">
        <v>0</v>
      </c>
      <c r="Z1006" s="142">
        <v>0</v>
      </c>
      <c r="AA1006" s="142">
        <v>0</v>
      </c>
      <c r="AB1006" s="142">
        <v>0</v>
      </c>
      <c r="AC1006" s="142">
        <v>0</v>
      </c>
      <c r="AD1006" s="142">
        <v>0</v>
      </c>
      <c r="AE1006" s="142">
        <v>6</v>
      </c>
      <c r="AF1006" s="142">
        <v>0</v>
      </c>
      <c r="AG1006" s="142">
        <v>0</v>
      </c>
      <c r="AH1006" s="142">
        <v>0</v>
      </c>
      <c r="AI1006" s="142">
        <v>0</v>
      </c>
      <c r="AJ1006" s="142">
        <v>0</v>
      </c>
      <c r="AK1006" s="142">
        <v>0</v>
      </c>
      <c r="AL1006" s="142">
        <v>0</v>
      </c>
      <c r="AM1006" s="142">
        <v>0</v>
      </c>
      <c r="AN1006" s="142">
        <v>0</v>
      </c>
      <c r="AO1006" s="142">
        <v>0</v>
      </c>
      <c r="AP1006" s="142">
        <v>0</v>
      </c>
      <c r="AQ1006" s="142">
        <v>0</v>
      </c>
      <c r="AR1006" s="142">
        <v>0</v>
      </c>
      <c r="AS1006" s="142">
        <v>0</v>
      </c>
      <c r="AT1006" s="142">
        <v>0</v>
      </c>
      <c r="AU1006" s="142">
        <v>0</v>
      </c>
      <c r="AV1006" s="142">
        <v>0</v>
      </c>
      <c r="AW1006" s="142">
        <v>0</v>
      </c>
      <c r="AX1006" s="142">
        <v>0</v>
      </c>
      <c r="AY1006" s="142">
        <v>0</v>
      </c>
      <c r="AZ1006" s="142">
        <v>0</v>
      </c>
      <c r="BA1006" s="142">
        <v>0</v>
      </c>
      <c r="BB1006" s="142">
        <v>0</v>
      </c>
      <c r="BC1006" s="142">
        <v>0</v>
      </c>
      <c r="BD1006" s="142">
        <v>0</v>
      </c>
      <c r="BE1006" s="142">
        <v>0</v>
      </c>
      <c r="BF1006" s="142">
        <v>0</v>
      </c>
      <c r="BG1006" s="142">
        <v>0</v>
      </c>
      <c r="BH1006" s="142">
        <v>0</v>
      </c>
      <c r="BI1006" s="142">
        <v>0</v>
      </c>
      <c r="BJ1006" s="142">
        <v>0</v>
      </c>
      <c r="BK1006" s="142">
        <v>0</v>
      </c>
      <c r="BL1006" s="142">
        <v>0</v>
      </c>
      <c r="BM1006" s="142">
        <v>0</v>
      </c>
      <c r="BN1006" s="142">
        <v>0</v>
      </c>
      <c r="BO1006" s="142">
        <v>0</v>
      </c>
      <c r="BP1006" s="142">
        <v>0</v>
      </c>
      <c r="BQ1006" s="142">
        <v>0</v>
      </c>
      <c r="BR1006" s="142">
        <v>0</v>
      </c>
      <c r="BS1006" s="142">
        <v>0</v>
      </c>
      <c r="BT1006" s="142">
        <v>0</v>
      </c>
      <c r="BU1006" s="142">
        <v>0</v>
      </c>
      <c r="BV1006" s="142">
        <v>0</v>
      </c>
      <c r="BW1006" s="142">
        <v>0</v>
      </c>
      <c r="BX1006" s="142">
        <v>0</v>
      </c>
      <c r="BY1006" s="142">
        <v>0</v>
      </c>
      <c r="BZ1006" s="142">
        <v>0</v>
      </c>
      <c r="CA1006" s="142">
        <v>0</v>
      </c>
      <c r="CB1006" s="142">
        <v>0</v>
      </c>
      <c r="CC1006" s="142">
        <v>0</v>
      </c>
      <c r="CD1006" s="142">
        <v>0</v>
      </c>
      <c r="CE1006" s="142">
        <v>0</v>
      </c>
      <c r="CF1006" s="142">
        <v>0</v>
      </c>
      <c r="CG1006" s="142">
        <v>0</v>
      </c>
      <c r="CH1006" s="142">
        <v>0</v>
      </c>
      <c r="CI1006" s="142">
        <v>0</v>
      </c>
      <c r="CJ1006" s="142">
        <v>0</v>
      </c>
      <c r="CK1006" s="142">
        <v>0</v>
      </c>
      <c r="CL1006" s="142">
        <v>0</v>
      </c>
      <c r="CM1006" s="142">
        <v>0</v>
      </c>
      <c r="CN1006" s="142">
        <v>0</v>
      </c>
      <c r="CO1006" s="142">
        <v>0</v>
      </c>
      <c r="CP1006" s="142">
        <v>0</v>
      </c>
      <c r="CQ1006" s="142">
        <v>0</v>
      </c>
      <c r="CR1006" s="142">
        <v>5.49</v>
      </c>
      <c r="CS1006" s="142">
        <v>0</v>
      </c>
      <c r="CT1006" s="142">
        <v>0</v>
      </c>
      <c r="CU1006" s="142">
        <v>0</v>
      </c>
      <c r="CV1006" s="142">
        <v>0</v>
      </c>
      <c r="CW1006" s="142">
        <v>0</v>
      </c>
      <c r="CX1006" s="142">
        <v>0</v>
      </c>
      <c r="CY1006" s="142">
        <v>0</v>
      </c>
      <c r="CZ1006" s="142">
        <v>0</v>
      </c>
      <c r="DA1006" s="142">
        <v>0</v>
      </c>
      <c r="DB1006" s="142">
        <v>0</v>
      </c>
      <c r="DC1006" s="142">
        <v>0</v>
      </c>
      <c r="DD1006" s="142">
        <v>0</v>
      </c>
      <c r="DE1006" s="142">
        <v>0</v>
      </c>
      <c r="DF1006" s="142">
        <v>0</v>
      </c>
      <c r="DG1006" s="142">
        <v>6.27</v>
      </c>
      <c r="DH1006" s="142">
        <v>0</v>
      </c>
      <c r="DI1006" s="142">
        <v>0</v>
      </c>
      <c r="DJ1006" s="142">
        <v>0</v>
      </c>
      <c r="DK1006" s="142">
        <v>0</v>
      </c>
      <c r="DL1006" s="142">
        <v>0</v>
      </c>
      <c r="DM1006" s="142">
        <v>0</v>
      </c>
      <c r="DN1006" s="142">
        <v>0</v>
      </c>
      <c r="DO1006" s="142">
        <v>0</v>
      </c>
      <c r="DP1006" s="142">
        <v>0</v>
      </c>
      <c r="DQ1006" s="142">
        <v>0</v>
      </c>
      <c r="DR1006" s="142">
        <v>0</v>
      </c>
      <c r="DS1006" s="142">
        <v>0</v>
      </c>
      <c r="DT1006" s="142">
        <v>0</v>
      </c>
      <c r="DU1006" s="142">
        <v>0</v>
      </c>
      <c r="DV1006" s="142">
        <v>0</v>
      </c>
      <c r="DW1006" s="142">
        <v>0</v>
      </c>
      <c r="DX1006" s="142">
        <v>6.6</v>
      </c>
      <c r="DY1006" s="142">
        <v>0</v>
      </c>
      <c r="DZ1006" s="142">
        <v>0</v>
      </c>
      <c r="EA1006" s="142">
        <v>0</v>
      </c>
      <c r="EB1006" s="142">
        <v>0</v>
      </c>
      <c r="EC1006" s="142">
        <v>0</v>
      </c>
      <c r="ED1006" s="142">
        <v>0</v>
      </c>
      <c r="EE1006" s="142">
        <v>0</v>
      </c>
      <c r="EF1006" s="142">
        <v>0</v>
      </c>
      <c r="EG1006" s="142">
        <v>0</v>
      </c>
      <c r="EH1006" s="142">
        <v>0</v>
      </c>
      <c r="EI1006" s="142">
        <v>0</v>
      </c>
      <c r="EJ1006" s="142">
        <v>0</v>
      </c>
      <c r="EK1006" s="142">
        <v>0</v>
      </c>
      <c r="EL1006" s="142">
        <v>0</v>
      </c>
      <c r="EM1006" s="142">
        <v>0</v>
      </c>
      <c r="EN1006" s="142">
        <v>19.36</v>
      </c>
      <c r="EO1006" s="142">
        <v>0</v>
      </c>
      <c r="EP1006" s="142">
        <v>0</v>
      </c>
      <c r="EQ1006" s="142">
        <v>0</v>
      </c>
      <c r="ER1006" s="142">
        <v>0</v>
      </c>
      <c r="ES1006" s="142">
        <v>0</v>
      </c>
      <c r="ET1006" s="142">
        <v>0</v>
      </c>
      <c r="EU1006" s="142">
        <v>0</v>
      </c>
      <c r="EV1006" s="142">
        <v>0</v>
      </c>
      <c r="EW1006" s="142">
        <v>0</v>
      </c>
      <c r="EX1006" s="142">
        <v>0</v>
      </c>
      <c r="EY1006" s="142">
        <v>0</v>
      </c>
      <c r="EZ1006" s="142">
        <v>0</v>
      </c>
      <c r="FA1006" s="142">
        <v>0</v>
      </c>
      <c r="FB1006">
        <v>0</v>
      </c>
      <c r="FC1006">
        <v>0</v>
      </c>
      <c r="FD1006">
        <v>6.6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</row>
    <row r="1007" spans="1:167">
      <c r="A1007">
        <v>3324</v>
      </c>
      <c r="B1007" t="s">
        <v>9</v>
      </c>
      <c r="C1007" s="143">
        <f t="shared" si="18"/>
        <v>576.93000000000018</v>
      </c>
      <c r="D1007" s="142">
        <v>0</v>
      </c>
      <c r="E1007" s="142">
        <v>0</v>
      </c>
      <c r="F1007" s="142">
        <v>0</v>
      </c>
      <c r="G1007" s="142">
        <v>0</v>
      </c>
      <c r="H1007" s="142">
        <v>0</v>
      </c>
      <c r="I1007" s="142">
        <v>1.54</v>
      </c>
      <c r="J1007" s="142">
        <v>0</v>
      </c>
      <c r="K1007" s="142">
        <v>0</v>
      </c>
      <c r="L1007" s="142">
        <v>0</v>
      </c>
      <c r="M1007" s="142">
        <v>0</v>
      </c>
      <c r="N1007" s="142">
        <v>3.04</v>
      </c>
      <c r="O1007" s="142">
        <v>1.44</v>
      </c>
      <c r="P1007" s="142">
        <v>0</v>
      </c>
      <c r="Q1007" s="142">
        <v>4.9400000000000004</v>
      </c>
      <c r="R1007" s="142">
        <v>0</v>
      </c>
      <c r="S1007" s="142">
        <v>0</v>
      </c>
      <c r="T1007" s="142">
        <v>0</v>
      </c>
      <c r="U1007" s="142">
        <v>1.56</v>
      </c>
      <c r="V1007" s="142">
        <v>2</v>
      </c>
      <c r="W1007" s="142">
        <v>3.84</v>
      </c>
      <c r="X1007" s="142">
        <v>9.8800000000000008</v>
      </c>
      <c r="Y1007" s="142">
        <v>0</v>
      </c>
      <c r="Z1007" s="142">
        <v>0</v>
      </c>
      <c r="AA1007" s="142">
        <v>0</v>
      </c>
      <c r="AB1007" s="142">
        <v>0</v>
      </c>
      <c r="AC1007" s="142">
        <v>0</v>
      </c>
      <c r="AD1007" s="142">
        <v>4</v>
      </c>
      <c r="AE1007" s="142">
        <v>10</v>
      </c>
      <c r="AF1007" s="142">
        <v>0</v>
      </c>
      <c r="AG1007" s="142">
        <v>6</v>
      </c>
      <c r="AH1007" s="142">
        <v>9.67</v>
      </c>
      <c r="AI1007" s="142">
        <v>0</v>
      </c>
      <c r="AJ1007" s="142">
        <v>7.5</v>
      </c>
      <c r="AK1007" s="142">
        <v>0</v>
      </c>
      <c r="AL1007" s="142">
        <v>0</v>
      </c>
      <c r="AM1007" s="142">
        <v>0</v>
      </c>
      <c r="AN1007" s="142">
        <v>0</v>
      </c>
      <c r="AO1007" s="142">
        <v>0</v>
      </c>
      <c r="AP1007" s="142">
        <v>4.5</v>
      </c>
      <c r="AQ1007" s="142">
        <v>0</v>
      </c>
      <c r="AR1007" s="142">
        <v>3</v>
      </c>
      <c r="AS1007" s="142">
        <v>2.5</v>
      </c>
      <c r="AT1007" s="142">
        <v>5</v>
      </c>
      <c r="AU1007" s="142">
        <v>0</v>
      </c>
      <c r="AV1007" s="142">
        <v>0</v>
      </c>
      <c r="AW1007" s="142">
        <v>0</v>
      </c>
      <c r="AX1007" s="142">
        <v>0</v>
      </c>
      <c r="AY1007" s="142">
        <v>9</v>
      </c>
      <c r="AZ1007" s="142">
        <v>0</v>
      </c>
      <c r="BA1007" s="142">
        <v>3</v>
      </c>
      <c r="BB1007" s="142">
        <v>0</v>
      </c>
      <c r="BC1007" s="142">
        <v>2</v>
      </c>
      <c r="BD1007" s="142">
        <v>3</v>
      </c>
      <c r="BE1007" s="142">
        <v>0</v>
      </c>
      <c r="BF1007" s="142">
        <v>0</v>
      </c>
      <c r="BG1007" s="142">
        <v>0</v>
      </c>
      <c r="BH1007" s="142">
        <v>0</v>
      </c>
      <c r="BI1007" s="142">
        <v>0</v>
      </c>
      <c r="BJ1007" s="142">
        <v>4</v>
      </c>
      <c r="BK1007" s="142">
        <v>0</v>
      </c>
      <c r="BL1007" s="142">
        <v>0</v>
      </c>
      <c r="BM1007" s="142">
        <v>5.5</v>
      </c>
      <c r="BN1007" s="142">
        <v>13.52</v>
      </c>
      <c r="BO1007" s="142">
        <v>0</v>
      </c>
      <c r="BP1007" s="142">
        <v>0</v>
      </c>
      <c r="BQ1007" s="142">
        <v>0</v>
      </c>
      <c r="BR1007" s="142">
        <v>0</v>
      </c>
      <c r="BS1007" s="142">
        <v>5.2</v>
      </c>
      <c r="BT1007" s="142">
        <v>0</v>
      </c>
      <c r="BU1007" s="142">
        <v>0</v>
      </c>
      <c r="BV1007" s="142">
        <v>0</v>
      </c>
      <c r="BW1007" s="142">
        <v>0</v>
      </c>
      <c r="BX1007" s="142">
        <v>0</v>
      </c>
      <c r="BY1007" s="142">
        <v>0</v>
      </c>
      <c r="BZ1007" s="142">
        <v>3.12</v>
      </c>
      <c r="CA1007" s="142">
        <v>3.12</v>
      </c>
      <c r="CB1007" s="142">
        <v>0</v>
      </c>
      <c r="CC1007" s="142">
        <v>0</v>
      </c>
      <c r="CD1007" s="142">
        <v>10.8</v>
      </c>
      <c r="CE1007" s="142">
        <v>0</v>
      </c>
      <c r="CF1007" s="142">
        <v>4.875</v>
      </c>
      <c r="CG1007" s="142">
        <v>0</v>
      </c>
      <c r="CH1007" s="142">
        <v>8.8800000000000008</v>
      </c>
      <c r="CI1007" s="142">
        <v>0.28999999999999998</v>
      </c>
      <c r="CJ1007" s="142">
        <v>0</v>
      </c>
      <c r="CK1007" s="142">
        <v>0</v>
      </c>
      <c r="CL1007" s="142">
        <v>4.32</v>
      </c>
      <c r="CM1007" s="142">
        <v>21.52</v>
      </c>
      <c r="CN1007" s="142">
        <v>17.84</v>
      </c>
      <c r="CO1007" s="142">
        <v>4.32</v>
      </c>
      <c r="CP1007" s="142">
        <v>4.32</v>
      </c>
      <c r="CQ1007" s="142">
        <v>8.2799999999999994</v>
      </c>
      <c r="CR1007" s="142">
        <v>8.68</v>
      </c>
      <c r="CS1007" s="142">
        <v>6.5549999999999997</v>
      </c>
      <c r="CT1007" s="142">
        <v>4.4800000000000004</v>
      </c>
      <c r="CU1007" s="142">
        <v>0</v>
      </c>
      <c r="CV1007" s="142">
        <v>0</v>
      </c>
      <c r="CW1007" s="142">
        <v>0</v>
      </c>
      <c r="CX1007" s="142">
        <v>0</v>
      </c>
      <c r="CY1007" s="142">
        <v>13.2</v>
      </c>
      <c r="CZ1007" s="142">
        <v>9.4600000000000009</v>
      </c>
      <c r="DA1007" s="142">
        <v>5.22</v>
      </c>
      <c r="DB1007" s="142">
        <v>12.23</v>
      </c>
      <c r="DC1007" s="142">
        <v>0</v>
      </c>
      <c r="DD1007" s="142">
        <v>6</v>
      </c>
      <c r="DE1007" s="142">
        <v>3.15</v>
      </c>
      <c r="DF1007" s="142">
        <v>31.2</v>
      </c>
      <c r="DG1007" s="142">
        <v>0</v>
      </c>
      <c r="DH1007" s="142">
        <v>6.6</v>
      </c>
      <c r="DI1007" s="142">
        <v>6.6</v>
      </c>
      <c r="DJ1007" s="142">
        <v>11.56</v>
      </c>
      <c r="DK1007" s="142">
        <v>6.6</v>
      </c>
      <c r="DL1007" s="142">
        <v>0</v>
      </c>
      <c r="DM1007" s="142">
        <v>0</v>
      </c>
      <c r="DN1007" s="142">
        <v>14</v>
      </c>
      <c r="DO1007" s="142">
        <v>36.9</v>
      </c>
      <c r="DP1007" s="142">
        <v>6.6</v>
      </c>
      <c r="DQ1007" s="142">
        <v>0</v>
      </c>
      <c r="DR1007" s="142">
        <v>0</v>
      </c>
      <c r="DS1007" s="142">
        <v>25.1</v>
      </c>
      <c r="DT1007" s="142">
        <v>0</v>
      </c>
      <c r="DU1007" s="142">
        <v>0</v>
      </c>
      <c r="DV1007" s="142">
        <v>10.36</v>
      </c>
      <c r="DW1007" s="142">
        <v>0</v>
      </c>
      <c r="DX1007" s="142">
        <v>6.66</v>
      </c>
      <c r="DY1007" s="142">
        <v>0</v>
      </c>
      <c r="DZ1007" s="142">
        <v>0</v>
      </c>
      <c r="EA1007" s="142">
        <v>0</v>
      </c>
      <c r="EB1007" s="142">
        <v>12.95</v>
      </c>
      <c r="EC1007" s="142">
        <v>0</v>
      </c>
      <c r="ED1007" s="142">
        <v>6.66</v>
      </c>
      <c r="EE1007" s="142">
        <v>15.67</v>
      </c>
      <c r="EF1007" s="142">
        <v>1.1100000000000001</v>
      </c>
      <c r="EG1007" s="142">
        <v>11.44</v>
      </c>
      <c r="EH1007" s="142">
        <v>0</v>
      </c>
      <c r="EI1007" s="142">
        <v>0</v>
      </c>
      <c r="EJ1007" s="142">
        <v>6.66</v>
      </c>
      <c r="EK1007" s="142">
        <v>0</v>
      </c>
      <c r="EL1007" s="142">
        <v>24.11</v>
      </c>
      <c r="EM1007" s="142">
        <v>0</v>
      </c>
      <c r="EN1007" s="142">
        <v>0</v>
      </c>
      <c r="EO1007" s="142">
        <v>0</v>
      </c>
      <c r="EP1007" s="142">
        <v>0</v>
      </c>
      <c r="EQ1007" s="142">
        <v>0</v>
      </c>
      <c r="ER1007" s="142">
        <v>9.9600000000000009</v>
      </c>
      <c r="ES1007" s="142">
        <v>33.26</v>
      </c>
      <c r="ET1007" s="142">
        <v>0</v>
      </c>
      <c r="EU1007" s="142">
        <v>0</v>
      </c>
      <c r="EV1007" s="142">
        <v>0</v>
      </c>
      <c r="EW1007" s="142">
        <v>0</v>
      </c>
      <c r="EX1007" s="142">
        <v>0</v>
      </c>
      <c r="EY1007" s="142">
        <v>6.64</v>
      </c>
      <c r="EZ1007" s="142">
        <v>0</v>
      </c>
      <c r="FA1007" s="142">
        <v>0</v>
      </c>
      <c r="FB1007">
        <v>0</v>
      </c>
      <c r="FC1007">
        <v>0</v>
      </c>
      <c r="FD1007">
        <v>0</v>
      </c>
      <c r="FE1007">
        <v>6.6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</row>
    <row r="1008" spans="1:167">
      <c r="A1008">
        <v>3325</v>
      </c>
      <c r="B1008" t="s">
        <v>9</v>
      </c>
      <c r="C1008" s="143">
        <f t="shared" si="18"/>
        <v>703.16999999999985</v>
      </c>
      <c r="D1008" s="142">
        <v>1.52</v>
      </c>
      <c r="E1008" s="142">
        <v>1.48</v>
      </c>
      <c r="F1008" s="142">
        <v>0</v>
      </c>
      <c r="G1008" s="142">
        <v>0</v>
      </c>
      <c r="H1008" s="142">
        <v>4.18</v>
      </c>
      <c r="I1008" s="142">
        <v>3.08</v>
      </c>
      <c r="J1008" s="142">
        <v>0</v>
      </c>
      <c r="K1008" s="142">
        <v>7.8449999999999998</v>
      </c>
      <c r="L1008" s="142">
        <v>1.65</v>
      </c>
      <c r="M1008" s="142">
        <v>0</v>
      </c>
      <c r="N1008" s="142">
        <v>0</v>
      </c>
      <c r="O1008" s="142">
        <v>0</v>
      </c>
      <c r="P1008" s="142">
        <v>0</v>
      </c>
      <c r="Q1008" s="142">
        <v>0</v>
      </c>
      <c r="R1008" s="142">
        <v>4.17</v>
      </c>
      <c r="S1008" s="142">
        <v>0</v>
      </c>
      <c r="T1008" s="142">
        <v>3.04</v>
      </c>
      <c r="U1008" s="142">
        <v>0</v>
      </c>
      <c r="V1008" s="142">
        <v>0</v>
      </c>
      <c r="W1008" s="142">
        <v>7.33</v>
      </c>
      <c r="X1008" s="142">
        <v>20.440000000000001</v>
      </c>
      <c r="Y1008" s="142">
        <v>0</v>
      </c>
      <c r="Z1008" s="142">
        <v>2.2000000000000002</v>
      </c>
      <c r="AA1008" s="142">
        <v>0</v>
      </c>
      <c r="AB1008" s="142">
        <v>5</v>
      </c>
      <c r="AC1008" s="142">
        <v>5</v>
      </c>
      <c r="AD1008" s="142">
        <v>2.5</v>
      </c>
      <c r="AE1008" s="142">
        <v>0</v>
      </c>
      <c r="AF1008" s="142">
        <v>5</v>
      </c>
      <c r="AG1008" s="142">
        <v>0</v>
      </c>
      <c r="AH1008" s="142">
        <v>13</v>
      </c>
      <c r="AI1008" s="142">
        <v>9.6</v>
      </c>
      <c r="AJ1008" s="142">
        <v>9.5</v>
      </c>
      <c r="AK1008" s="142">
        <v>0</v>
      </c>
      <c r="AL1008" s="142">
        <v>0</v>
      </c>
      <c r="AM1008" s="142">
        <v>0</v>
      </c>
      <c r="AN1008" s="142">
        <v>0</v>
      </c>
      <c r="AO1008" s="142">
        <v>0</v>
      </c>
      <c r="AP1008" s="142">
        <v>0</v>
      </c>
      <c r="AQ1008" s="142">
        <v>4</v>
      </c>
      <c r="AR1008" s="142">
        <v>0</v>
      </c>
      <c r="AS1008" s="142">
        <v>1.645</v>
      </c>
      <c r="AT1008" s="142">
        <v>3</v>
      </c>
      <c r="AU1008" s="142">
        <v>0</v>
      </c>
      <c r="AV1008" s="142">
        <v>5</v>
      </c>
      <c r="AW1008" s="142">
        <v>0</v>
      </c>
      <c r="AX1008" s="142">
        <v>0</v>
      </c>
      <c r="AY1008" s="142">
        <v>8</v>
      </c>
      <c r="AZ1008" s="142">
        <v>5</v>
      </c>
      <c r="BA1008" s="142">
        <v>5</v>
      </c>
      <c r="BB1008" s="142">
        <v>11</v>
      </c>
      <c r="BC1008" s="142">
        <v>7</v>
      </c>
      <c r="BD1008" s="142">
        <v>0</v>
      </c>
      <c r="BE1008" s="142">
        <v>4</v>
      </c>
      <c r="BF1008" s="142">
        <v>5</v>
      </c>
      <c r="BG1008" s="142">
        <v>4.5</v>
      </c>
      <c r="BH1008" s="142">
        <v>0</v>
      </c>
      <c r="BI1008" s="142">
        <v>0</v>
      </c>
      <c r="BJ1008" s="142">
        <v>0</v>
      </c>
      <c r="BK1008" s="142">
        <v>0</v>
      </c>
      <c r="BL1008" s="142">
        <v>0</v>
      </c>
      <c r="BM1008" s="142">
        <v>5.5</v>
      </c>
      <c r="BN1008" s="142">
        <v>0</v>
      </c>
      <c r="BO1008" s="142">
        <v>30</v>
      </c>
      <c r="BP1008" s="142">
        <v>0</v>
      </c>
      <c r="BQ1008" s="142">
        <v>0</v>
      </c>
      <c r="BR1008" s="142">
        <v>0</v>
      </c>
      <c r="BS1008" s="142">
        <v>0</v>
      </c>
      <c r="BT1008" s="142">
        <v>0</v>
      </c>
      <c r="BU1008" s="142">
        <v>0</v>
      </c>
      <c r="BV1008" s="142">
        <v>0</v>
      </c>
      <c r="BW1008" s="142">
        <v>1.59</v>
      </c>
      <c r="BX1008" s="142">
        <v>0</v>
      </c>
      <c r="BY1008" s="142">
        <v>0</v>
      </c>
      <c r="BZ1008" s="142">
        <v>0</v>
      </c>
      <c r="CA1008" s="142">
        <v>0</v>
      </c>
      <c r="CB1008" s="142">
        <v>0</v>
      </c>
      <c r="CC1008" s="142">
        <v>2.16</v>
      </c>
      <c r="CD1008" s="142">
        <v>15.32</v>
      </c>
      <c r="CE1008" s="142">
        <v>0</v>
      </c>
      <c r="CF1008" s="142">
        <v>0</v>
      </c>
      <c r="CG1008" s="142">
        <v>2.16</v>
      </c>
      <c r="CH1008" s="142">
        <v>0</v>
      </c>
      <c r="CI1008" s="142">
        <v>5.13</v>
      </c>
      <c r="CJ1008" s="142">
        <v>5.13</v>
      </c>
      <c r="CK1008" s="142">
        <v>0</v>
      </c>
      <c r="CL1008" s="142">
        <v>9.7200000000000006</v>
      </c>
      <c r="CM1008" s="142">
        <v>23.35</v>
      </c>
      <c r="CN1008" s="142">
        <v>0</v>
      </c>
      <c r="CO1008" s="142">
        <v>0</v>
      </c>
      <c r="CP1008" s="142">
        <v>5.4</v>
      </c>
      <c r="CQ1008" s="142">
        <v>0</v>
      </c>
      <c r="CR1008" s="142">
        <v>0</v>
      </c>
      <c r="CS1008" s="142">
        <v>0</v>
      </c>
      <c r="CT1008" s="142">
        <v>0</v>
      </c>
      <c r="CU1008" s="142">
        <v>5.4</v>
      </c>
      <c r="CV1008" s="142">
        <v>0</v>
      </c>
      <c r="CW1008" s="142">
        <v>0</v>
      </c>
      <c r="CX1008" s="142">
        <v>6.19</v>
      </c>
      <c r="CY1008" s="142">
        <v>8.4600000000000009</v>
      </c>
      <c r="CZ1008" s="142">
        <v>3.36</v>
      </c>
      <c r="DA1008" s="142">
        <v>0</v>
      </c>
      <c r="DB1008" s="142">
        <v>0</v>
      </c>
      <c r="DC1008" s="142">
        <v>6.4</v>
      </c>
      <c r="DD1008" s="142">
        <v>8.25</v>
      </c>
      <c r="DE1008" s="142">
        <v>0</v>
      </c>
      <c r="DF1008" s="142">
        <v>0</v>
      </c>
      <c r="DG1008" s="142">
        <v>0</v>
      </c>
      <c r="DH1008" s="142">
        <v>15</v>
      </c>
      <c r="DI1008" s="142">
        <v>5.61</v>
      </c>
      <c r="DJ1008" s="142">
        <v>0</v>
      </c>
      <c r="DK1008" s="142">
        <v>0</v>
      </c>
      <c r="DL1008" s="142">
        <v>0</v>
      </c>
      <c r="DM1008" s="142">
        <v>0</v>
      </c>
      <c r="DN1008" s="142">
        <v>0</v>
      </c>
      <c r="DO1008" s="142">
        <v>0</v>
      </c>
      <c r="DP1008" s="142">
        <v>0</v>
      </c>
      <c r="DQ1008" s="142">
        <v>0</v>
      </c>
      <c r="DR1008" s="142">
        <v>0</v>
      </c>
      <c r="DS1008" s="142">
        <v>0</v>
      </c>
      <c r="DT1008" s="142">
        <v>0</v>
      </c>
      <c r="DU1008" s="142">
        <v>17.82</v>
      </c>
      <c r="DV1008" s="142">
        <v>113.16</v>
      </c>
      <c r="DW1008" s="142">
        <v>8.8800000000000008</v>
      </c>
      <c r="DX1008" s="142">
        <v>0</v>
      </c>
      <c r="DY1008" s="142">
        <v>48.79</v>
      </c>
      <c r="DZ1008" s="142">
        <v>0</v>
      </c>
      <c r="EA1008" s="142">
        <v>0</v>
      </c>
      <c r="EB1008" s="142">
        <v>0</v>
      </c>
      <c r="EC1008" s="142">
        <v>0</v>
      </c>
      <c r="ED1008" s="142">
        <v>6.4</v>
      </c>
      <c r="EE1008" s="142">
        <v>0</v>
      </c>
      <c r="EF1008" s="142">
        <v>0</v>
      </c>
      <c r="EG1008" s="142">
        <v>5.07</v>
      </c>
      <c r="EH1008" s="142">
        <v>39.26</v>
      </c>
      <c r="EI1008" s="142">
        <v>32.424999999999997</v>
      </c>
      <c r="EJ1008" s="142">
        <v>0</v>
      </c>
      <c r="EK1008" s="142">
        <v>0</v>
      </c>
      <c r="EL1008" s="142">
        <v>6.8</v>
      </c>
      <c r="EM1008" s="142">
        <v>5.07</v>
      </c>
      <c r="EN1008" s="142">
        <v>6.64</v>
      </c>
      <c r="EO1008" s="142">
        <v>0</v>
      </c>
      <c r="EP1008" s="142">
        <v>0</v>
      </c>
      <c r="EQ1008" s="142">
        <v>13.28</v>
      </c>
      <c r="ER1008" s="142">
        <v>10.375</v>
      </c>
      <c r="ES1008" s="142">
        <v>19.95</v>
      </c>
      <c r="ET1008" s="142">
        <v>19.760000000000002</v>
      </c>
      <c r="EU1008" s="142">
        <v>6.64</v>
      </c>
      <c r="EV1008" s="142">
        <v>0</v>
      </c>
      <c r="EW1008" s="142">
        <v>2.4</v>
      </c>
      <c r="EX1008" s="142">
        <v>6.64</v>
      </c>
      <c r="EY1008" s="142">
        <v>0</v>
      </c>
      <c r="EZ1008" s="142">
        <v>0</v>
      </c>
      <c r="FA1008" s="142">
        <v>0</v>
      </c>
      <c r="FB1008">
        <v>13.24</v>
      </c>
      <c r="FC1008">
        <v>6.6</v>
      </c>
      <c r="FD1008">
        <v>13.28</v>
      </c>
      <c r="FE1008">
        <v>0</v>
      </c>
      <c r="FF1008">
        <v>0</v>
      </c>
      <c r="FG1008">
        <v>0</v>
      </c>
      <c r="FH1008">
        <v>7.04</v>
      </c>
      <c r="FI1008">
        <v>13.2</v>
      </c>
      <c r="FJ1008">
        <v>0</v>
      </c>
      <c r="FK1008">
        <v>0</v>
      </c>
    </row>
    <row r="1009" spans="1:167">
      <c r="A1009">
        <v>3328</v>
      </c>
      <c r="B1009" t="s">
        <v>9</v>
      </c>
      <c r="C1009" s="143">
        <f t="shared" si="18"/>
        <v>2060.0500000000002</v>
      </c>
      <c r="D1009" s="142">
        <v>2.16</v>
      </c>
      <c r="E1009" s="142">
        <v>0</v>
      </c>
      <c r="F1009" s="142">
        <v>0</v>
      </c>
      <c r="G1009" s="142">
        <v>3.04</v>
      </c>
      <c r="H1009" s="142">
        <v>4.5599999999999996</v>
      </c>
      <c r="I1009" s="142">
        <v>7.12</v>
      </c>
      <c r="J1009" s="142">
        <v>14.34</v>
      </c>
      <c r="K1009" s="142">
        <v>9.92</v>
      </c>
      <c r="L1009" s="142">
        <v>12.35</v>
      </c>
      <c r="M1009" s="142">
        <v>0</v>
      </c>
      <c r="N1009" s="142">
        <v>0</v>
      </c>
      <c r="O1009" s="142">
        <v>5.7</v>
      </c>
      <c r="P1009" s="142">
        <v>4.5199999999999996</v>
      </c>
      <c r="Q1009" s="142">
        <v>3.8</v>
      </c>
      <c r="R1009" s="142">
        <v>7.09</v>
      </c>
      <c r="S1009" s="142">
        <v>16.7</v>
      </c>
      <c r="T1009" s="142">
        <v>27.37</v>
      </c>
      <c r="U1009" s="142">
        <v>22.5</v>
      </c>
      <c r="V1009" s="142">
        <v>14.74</v>
      </c>
      <c r="W1009" s="142">
        <v>1.6</v>
      </c>
      <c r="X1009" s="142">
        <v>18.66</v>
      </c>
      <c r="Y1009" s="142">
        <v>18.86</v>
      </c>
      <c r="Z1009" s="142">
        <v>0</v>
      </c>
      <c r="AA1009" s="142">
        <v>7.915</v>
      </c>
      <c r="AB1009" s="142">
        <v>3.2</v>
      </c>
      <c r="AC1009" s="142">
        <v>13.52</v>
      </c>
      <c r="AD1009" s="142">
        <v>5</v>
      </c>
      <c r="AE1009" s="142">
        <v>13.55</v>
      </c>
      <c r="AF1009" s="142">
        <v>10</v>
      </c>
      <c r="AG1009" s="142">
        <v>2</v>
      </c>
      <c r="AH1009" s="142">
        <v>5</v>
      </c>
      <c r="AI1009" s="142">
        <v>0</v>
      </c>
      <c r="AJ1009" s="142">
        <v>0</v>
      </c>
      <c r="AK1009" s="142">
        <v>0</v>
      </c>
      <c r="AL1009" s="142">
        <v>3</v>
      </c>
      <c r="AM1009" s="142">
        <v>0</v>
      </c>
      <c r="AN1009" s="142">
        <v>5</v>
      </c>
      <c r="AO1009" s="142">
        <v>0</v>
      </c>
      <c r="AP1009" s="142">
        <v>11.93</v>
      </c>
      <c r="AQ1009" s="142">
        <v>10</v>
      </c>
      <c r="AR1009" s="142">
        <v>3</v>
      </c>
      <c r="AS1009" s="142">
        <v>3</v>
      </c>
      <c r="AT1009" s="142">
        <v>0</v>
      </c>
      <c r="AU1009" s="142">
        <v>0</v>
      </c>
      <c r="AV1009" s="142">
        <v>5</v>
      </c>
      <c r="AW1009" s="142">
        <v>5</v>
      </c>
      <c r="AX1009" s="142">
        <v>0</v>
      </c>
      <c r="AY1009" s="142">
        <v>0</v>
      </c>
      <c r="AZ1009" s="142">
        <v>0</v>
      </c>
      <c r="BA1009" s="142">
        <v>5</v>
      </c>
      <c r="BB1009" s="142">
        <v>10</v>
      </c>
      <c r="BC1009" s="142">
        <v>13</v>
      </c>
      <c r="BD1009" s="142">
        <v>4.5</v>
      </c>
      <c r="BE1009" s="142">
        <v>3</v>
      </c>
      <c r="BF1009" s="142">
        <v>5.0599999999999996</v>
      </c>
      <c r="BG1009" s="142">
        <v>4.93</v>
      </c>
      <c r="BH1009" s="142">
        <v>5.2</v>
      </c>
      <c r="BI1009" s="142">
        <v>5</v>
      </c>
      <c r="BJ1009" s="142">
        <v>0</v>
      </c>
      <c r="BK1009" s="142">
        <v>0</v>
      </c>
      <c r="BL1009" s="142">
        <v>4.96</v>
      </c>
      <c r="BM1009" s="142">
        <v>13.4</v>
      </c>
      <c r="BN1009" s="142">
        <v>7.14</v>
      </c>
      <c r="BO1009" s="142">
        <v>4.24</v>
      </c>
      <c r="BP1009" s="142">
        <v>14.62</v>
      </c>
      <c r="BQ1009" s="142">
        <v>3</v>
      </c>
      <c r="BR1009" s="142">
        <v>0</v>
      </c>
      <c r="BS1009" s="142">
        <v>5.5</v>
      </c>
      <c r="BT1009" s="142">
        <v>5.5</v>
      </c>
      <c r="BU1009" s="142">
        <v>10.5</v>
      </c>
      <c r="BV1009" s="142">
        <v>13.52</v>
      </c>
      <c r="BW1009" s="142">
        <v>0</v>
      </c>
      <c r="BX1009" s="142">
        <v>4.59</v>
      </c>
      <c r="BY1009" s="142">
        <v>14.2</v>
      </c>
      <c r="BZ1009" s="142">
        <v>14.56</v>
      </c>
      <c r="CA1009" s="142">
        <v>0</v>
      </c>
      <c r="CB1009" s="142">
        <v>5.8</v>
      </c>
      <c r="CC1009" s="142">
        <v>4.13</v>
      </c>
      <c r="CD1009" s="142">
        <v>5.13</v>
      </c>
      <c r="CE1009" s="142">
        <v>0</v>
      </c>
      <c r="CF1009" s="142">
        <v>10.91</v>
      </c>
      <c r="CG1009" s="142">
        <v>13.86</v>
      </c>
      <c r="CH1009" s="142">
        <v>6</v>
      </c>
      <c r="CI1009" s="142">
        <v>15.975</v>
      </c>
      <c r="CJ1009" s="142">
        <v>11.61</v>
      </c>
      <c r="CK1009" s="142">
        <v>23.13</v>
      </c>
      <c r="CL1009" s="142">
        <v>12.725</v>
      </c>
      <c r="CM1009" s="142">
        <v>5.94</v>
      </c>
      <c r="CN1009" s="142">
        <v>23.65</v>
      </c>
      <c r="CO1009" s="142">
        <v>0</v>
      </c>
      <c r="CP1009" s="142">
        <v>18.41</v>
      </c>
      <c r="CQ1009" s="142">
        <v>11</v>
      </c>
      <c r="CR1009" s="142">
        <v>22.35</v>
      </c>
      <c r="CS1009" s="142">
        <v>35.994999999999997</v>
      </c>
      <c r="CT1009" s="142">
        <v>22.52</v>
      </c>
      <c r="CU1009" s="142">
        <v>17.52</v>
      </c>
      <c r="CV1009" s="142">
        <v>20.97</v>
      </c>
      <c r="CW1009" s="142">
        <v>18.555</v>
      </c>
      <c r="CX1009" s="142">
        <v>13.41</v>
      </c>
      <c r="CY1009" s="142">
        <v>12.244999999999999</v>
      </c>
      <c r="CZ1009" s="142">
        <v>36.32</v>
      </c>
      <c r="DA1009" s="142">
        <v>5.27</v>
      </c>
      <c r="DB1009" s="142">
        <v>0</v>
      </c>
      <c r="DC1009" s="142">
        <v>5.49</v>
      </c>
      <c r="DD1009" s="142">
        <v>21.56</v>
      </c>
      <c r="DE1009" s="142">
        <v>40.814999999999998</v>
      </c>
      <c r="DF1009" s="142">
        <v>19.41</v>
      </c>
      <c r="DG1009" s="142">
        <v>29.72</v>
      </c>
      <c r="DH1009" s="142">
        <v>0</v>
      </c>
      <c r="DI1009" s="142">
        <v>46.08</v>
      </c>
      <c r="DJ1009" s="142">
        <v>18.495000000000001</v>
      </c>
      <c r="DK1009" s="142">
        <v>22.635000000000002</v>
      </c>
      <c r="DL1009" s="142">
        <v>14.535</v>
      </c>
      <c r="DM1009" s="142">
        <v>6.6</v>
      </c>
      <c r="DN1009" s="142">
        <v>19.57</v>
      </c>
      <c r="DO1009" s="142">
        <v>0</v>
      </c>
      <c r="DP1009" s="142">
        <v>39.76</v>
      </c>
      <c r="DQ1009" s="142">
        <v>21.37</v>
      </c>
      <c r="DR1009" s="142">
        <v>13.31</v>
      </c>
      <c r="DS1009" s="142">
        <v>44.78</v>
      </c>
      <c r="DT1009" s="142">
        <v>6.65</v>
      </c>
      <c r="DU1009" s="142">
        <v>28.72</v>
      </c>
      <c r="DV1009" s="142">
        <v>41.38</v>
      </c>
      <c r="DW1009" s="142">
        <v>14.8</v>
      </c>
      <c r="DX1009" s="142">
        <v>19.8</v>
      </c>
      <c r="DY1009" s="142">
        <v>38.305</v>
      </c>
      <c r="DZ1009" s="142">
        <v>24.67</v>
      </c>
      <c r="EA1009" s="142">
        <v>21.14</v>
      </c>
      <c r="EB1009" s="142">
        <v>9.75</v>
      </c>
      <c r="EC1009" s="142">
        <v>11.22</v>
      </c>
      <c r="ED1009" s="142">
        <v>12.285</v>
      </c>
      <c r="EE1009" s="142">
        <v>43.27</v>
      </c>
      <c r="EF1009" s="142">
        <v>28.6</v>
      </c>
      <c r="EG1009" s="142">
        <v>11.1</v>
      </c>
      <c r="EH1009" s="142">
        <v>38.729999999999997</v>
      </c>
      <c r="EI1009" s="142">
        <v>26.61</v>
      </c>
      <c r="EJ1009" s="142">
        <v>6.6</v>
      </c>
      <c r="EK1009" s="142">
        <v>6.64</v>
      </c>
      <c r="EL1009" s="142">
        <v>32.32</v>
      </c>
      <c r="EM1009" s="142">
        <v>19.920000000000002</v>
      </c>
      <c r="EN1009" s="142">
        <v>42.14</v>
      </c>
      <c r="EO1009" s="142">
        <v>39.765000000000001</v>
      </c>
      <c r="EP1009" s="142">
        <v>32.08</v>
      </c>
      <c r="EQ1009" s="142">
        <v>41.05</v>
      </c>
      <c r="ER1009" s="142">
        <v>16.600000000000001</v>
      </c>
      <c r="ES1009" s="142">
        <v>34.44</v>
      </c>
      <c r="ET1009" s="142">
        <v>50.25</v>
      </c>
      <c r="EU1009" s="142">
        <v>40.01</v>
      </c>
      <c r="EV1009" s="142">
        <v>9.5</v>
      </c>
      <c r="EW1009" s="142">
        <v>26.48</v>
      </c>
      <c r="EX1009" s="142">
        <v>18.835000000000001</v>
      </c>
      <c r="EY1009" s="142">
        <v>10.14</v>
      </c>
      <c r="EZ1009" s="142">
        <v>33.200000000000003</v>
      </c>
      <c r="FA1009" s="142">
        <v>12.93</v>
      </c>
      <c r="FB1009">
        <v>13.2</v>
      </c>
      <c r="FC1009">
        <v>31.46</v>
      </c>
      <c r="FD1009">
        <v>27.574999999999999</v>
      </c>
      <c r="FE1009">
        <v>34.18</v>
      </c>
      <c r="FF1009">
        <v>38.594999999999999</v>
      </c>
      <c r="FG1009">
        <v>13.24</v>
      </c>
      <c r="FH1009">
        <v>10.119999999999999</v>
      </c>
      <c r="FI1009">
        <v>0</v>
      </c>
      <c r="FJ1009">
        <v>71.569999999999993</v>
      </c>
      <c r="FK1009">
        <v>13.2</v>
      </c>
    </row>
    <row r="1010" spans="1:167">
      <c r="A1010">
        <v>3329</v>
      </c>
      <c r="B1010" t="s">
        <v>9</v>
      </c>
      <c r="C1010" s="143">
        <f t="shared" si="18"/>
        <v>159.97999999999996</v>
      </c>
      <c r="D1010" s="142">
        <v>0</v>
      </c>
      <c r="E1010" s="142">
        <v>0</v>
      </c>
      <c r="F1010" s="142">
        <v>0</v>
      </c>
      <c r="G1010" s="142">
        <v>0</v>
      </c>
      <c r="H1010" s="142">
        <v>2.2799999999999998</v>
      </c>
      <c r="I1010" s="142">
        <v>0</v>
      </c>
      <c r="J1010" s="142">
        <v>1.54</v>
      </c>
      <c r="K1010" s="142">
        <v>0</v>
      </c>
      <c r="L1010" s="142">
        <v>1.48</v>
      </c>
      <c r="M1010" s="142">
        <v>0</v>
      </c>
      <c r="N1010" s="142">
        <v>0</v>
      </c>
      <c r="O1010" s="142">
        <v>1.5</v>
      </c>
      <c r="P1010" s="142">
        <v>0</v>
      </c>
      <c r="Q1010" s="142">
        <v>0</v>
      </c>
      <c r="R1010" s="142">
        <v>1.52</v>
      </c>
      <c r="S1010" s="142">
        <v>0</v>
      </c>
      <c r="T1010" s="142">
        <v>5.1449999999999996</v>
      </c>
      <c r="U1010" s="142">
        <v>4</v>
      </c>
      <c r="V1010" s="142">
        <v>0</v>
      </c>
      <c r="W1010" s="142">
        <v>0</v>
      </c>
      <c r="X1010" s="142">
        <v>0</v>
      </c>
      <c r="Y1010" s="142">
        <v>0</v>
      </c>
      <c r="Z1010" s="142">
        <v>0</v>
      </c>
      <c r="AA1010" s="142">
        <v>4.8</v>
      </c>
      <c r="AB1010" s="142">
        <v>0</v>
      </c>
      <c r="AC1010" s="142">
        <v>0</v>
      </c>
      <c r="AD1010" s="142">
        <v>0</v>
      </c>
      <c r="AE1010" s="142">
        <v>0</v>
      </c>
      <c r="AF1010" s="142">
        <v>0</v>
      </c>
      <c r="AG1010" s="142">
        <v>0</v>
      </c>
      <c r="AH1010" s="142">
        <v>3</v>
      </c>
      <c r="AI1010" s="142">
        <v>4</v>
      </c>
      <c r="AJ1010" s="142">
        <v>0</v>
      </c>
      <c r="AK1010" s="142">
        <v>0</v>
      </c>
      <c r="AL1010" s="142">
        <v>0</v>
      </c>
      <c r="AM1010" s="142">
        <v>0</v>
      </c>
      <c r="AN1010" s="142">
        <v>0</v>
      </c>
      <c r="AO1010" s="142">
        <v>5</v>
      </c>
      <c r="AP1010" s="142">
        <v>0</v>
      </c>
      <c r="AQ1010" s="142">
        <v>0</v>
      </c>
      <c r="AR1010" s="142">
        <v>0</v>
      </c>
      <c r="AS1010" s="142">
        <v>0</v>
      </c>
      <c r="AT1010" s="142">
        <v>0</v>
      </c>
      <c r="AU1010" s="142">
        <v>0</v>
      </c>
      <c r="AV1010" s="142">
        <v>0</v>
      </c>
      <c r="AW1010" s="142">
        <v>0</v>
      </c>
      <c r="AX1010" s="142">
        <v>0</v>
      </c>
      <c r="AY1010" s="142">
        <v>0</v>
      </c>
      <c r="AZ1010" s="142">
        <v>5</v>
      </c>
      <c r="BA1010" s="142">
        <v>0</v>
      </c>
      <c r="BB1010" s="142">
        <v>0</v>
      </c>
      <c r="BC1010" s="142">
        <v>0</v>
      </c>
      <c r="BD1010" s="142">
        <v>0</v>
      </c>
      <c r="BE1010" s="142">
        <v>0</v>
      </c>
      <c r="BF1010" s="142">
        <v>0</v>
      </c>
      <c r="BG1010" s="142">
        <v>0</v>
      </c>
      <c r="BH1010" s="142">
        <v>0</v>
      </c>
      <c r="BI1010" s="142">
        <v>0</v>
      </c>
      <c r="BJ1010" s="142">
        <v>0</v>
      </c>
      <c r="BK1010" s="142">
        <v>0</v>
      </c>
      <c r="BL1010" s="142">
        <v>0</v>
      </c>
      <c r="BM1010" s="142">
        <v>0</v>
      </c>
      <c r="BN1010" s="142">
        <v>0</v>
      </c>
      <c r="BO1010" s="142">
        <v>0</v>
      </c>
      <c r="BP1010" s="142">
        <v>0</v>
      </c>
      <c r="BQ1010" s="142">
        <v>0</v>
      </c>
      <c r="BR1010" s="142">
        <v>0</v>
      </c>
      <c r="BS1010" s="142">
        <v>0</v>
      </c>
      <c r="BT1010" s="142">
        <v>0</v>
      </c>
      <c r="BU1010" s="142">
        <v>0</v>
      </c>
      <c r="BV1010" s="142">
        <v>0</v>
      </c>
      <c r="BW1010" s="142">
        <v>3</v>
      </c>
      <c r="BX1010" s="142">
        <v>0</v>
      </c>
      <c r="BY1010" s="142">
        <v>0</v>
      </c>
      <c r="BZ1010" s="142">
        <v>0</v>
      </c>
      <c r="CA1010" s="142">
        <v>2.16</v>
      </c>
      <c r="CB1010" s="142">
        <v>0</v>
      </c>
      <c r="CC1010" s="142">
        <v>0</v>
      </c>
      <c r="CD1010" s="142">
        <v>0</v>
      </c>
      <c r="CE1010" s="142">
        <v>0</v>
      </c>
      <c r="CF1010" s="142">
        <v>0</v>
      </c>
      <c r="CG1010" s="142">
        <v>5.2249999999999996</v>
      </c>
      <c r="CH1010" s="142">
        <v>0</v>
      </c>
      <c r="CI1010" s="142">
        <v>0</v>
      </c>
      <c r="CJ1010" s="142">
        <v>0</v>
      </c>
      <c r="CK1010" s="142">
        <v>5.4</v>
      </c>
      <c r="CL1010" s="142">
        <v>10.35</v>
      </c>
      <c r="CM1010" s="142">
        <v>0</v>
      </c>
      <c r="CN1010" s="142">
        <v>0</v>
      </c>
      <c r="CO1010" s="142">
        <v>0</v>
      </c>
      <c r="CP1010" s="142">
        <v>0</v>
      </c>
      <c r="CQ1010" s="142">
        <v>9.5</v>
      </c>
      <c r="CR1010" s="142">
        <v>0</v>
      </c>
      <c r="CS1010" s="142">
        <v>0</v>
      </c>
      <c r="CT1010" s="142">
        <v>0</v>
      </c>
      <c r="CU1010" s="142">
        <v>0</v>
      </c>
      <c r="CV1010" s="142">
        <v>0</v>
      </c>
      <c r="CW1010" s="142">
        <v>3.9</v>
      </c>
      <c r="CX1010" s="142">
        <v>0</v>
      </c>
      <c r="CY1010" s="142">
        <v>3.36</v>
      </c>
      <c r="CZ1010" s="142">
        <v>0</v>
      </c>
      <c r="DA1010" s="142">
        <v>0</v>
      </c>
      <c r="DB1010" s="142">
        <v>11.7</v>
      </c>
      <c r="DC1010" s="142">
        <v>0</v>
      </c>
      <c r="DD1010" s="142">
        <v>0</v>
      </c>
      <c r="DE1010" s="142">
        <v>0</v>
      </c>
      <c r="DF1010" s="142">
        <v>0</v>
      </c>
      <c r="DG1010" s="142">
        <v>0</v>
      </c>
      <c r="DH1010" s="142">
        <v>6.1749999999999998</v>
      </c>
      <c r="DI1010" s="142">
        <v>6.6150000000000002</v>
      </c>
      <c r="DJ1010" s="142">
        <v>0</v>
      </c>
      <c r="DK1010" s="142">
        <v>0</v>
      </c>
      <c r="DL1010" s="142">
        <v>0</v>
      </c>
      <c r="DM1010" s="142">
        <v>0</v>
      </c>
      <c r="DN1010" s="142">
        <v>2.2000000000000002</v>
      </c>
      <c r="DO1010" s="142">
        <v>0</v>
      </c>
      <c r="DP1010" s="142">
        <v>0</v>
      </c>
      <c r="DQ1010" s="142">
        <v>6.6</v>
      </c>
      <c r="DR1010" s="142">
        <v>12.89</v>
      </c>
      <c r="DS1010" s="142">
        <v>0</v>
      </c>
      <c r="DT1010" s="142">
        <v>0</v>
      </c>
      <c r="DU1010" s="142">
        <v>0</v>
      </c>
      <c r="DV1010" s="142">
        <v>0</v>
      </c>
      <c r="DW1010" s="142">
        <v>0</v>
      </c>
      <c r="DX1010" s="142">
        <v>0</v>
      </c>
      <c r="DY1010" s="142">
        <v>6.6</v>
      </c>
      <c r="DZ1010" s="142">
        <v>6.6</v>
      </c>
      <c r="EA1010" s="142">
        <v>0</v>
      </c>
      <c r="EB1010" s="142">
        <v>0</v>
      </c>
      <c r="EC1010" s="142">
        <v>0</v>
      </c>
      <c r="ED1010" s="142">
        <v>0</v>
      </c>
      <c r="EE1010" s="142">
        <v>0</v>
      </c>
      <c r="EF1010" s="142">
        <v>0</v>
      </c>
      <c r="EG1010" s="142">
        <v>0</v>
      </c>
      <c r="EH1010" s="142">
        <v>0</v>
      </c>
      <c r="EI1010" s="142">
        <v>0</v>
      </c>
      <c r="EJ1010" s="142">
        <v>0</v>
      </c>
      <c r="EK1010" s="142">
        <v>6.6</v>
      </c>
      <c r="EL1010" s="142">
        <v>0</v>
      </c>
      <c r="EM1010" s="142">
        <v>0</v>
      </c>
      <c r="EN1010" s="142">
        <v>0</v>
      </c>
      <c r="EO1010" s="142">
        <v>0</v>
      </c>
      <c r="EP1010" s="142">
        <v>0</v>
      </c>
      <c r="EQ1010" s="142">
        <v>0</v>
      </c>
      <c r="ER1010" s="142">
        <v>0</v>
      </c>
      <c r="ES1010" s="142">
        <v>0</v>
      </c>
      <c r="ET1010" s="142">
        <v>6.66</v>
      </c>
      <c r="EU1010" s="142">
        <v>0</v>
      </c>
      <c r="EV1010" s="142">
        <v>0</v>
      </c>
      <c r="EW1010" s="142">
        <v>0</v>
      </c>
      <c r="EX1010" s="142">
        <v>5.18</v>
      </c>
      <c r="EY1010" s="142">
        <v>0</v>
      </c>
      <c r="EZ1010" s="142">
        <v>0</v>
      </c>
      <c r="FA1010" s="142">
        <v>0</v>
      </c>
      <c r="FB1010">
        <v>0</v>
      </c>
      <c r="FC1010">
        <v>0</v>
      </c>
      <c r="FD1010">
        <v>0</v>
      </c>
      <c r="FE1010">
        <v>10.119999999999999</v>
      </c>
      <c r="FF1010">
        <v>6.6</v>
      </c>
      <c r="FG1010">
        <v>0</v>
      </c>
      <c r="FH1010">
        <v>0</v>
      </c>
      <c r="FI1010">
        <v>0</v>
      </c>
      <c r="FJ1010">
        <v>0</v>
      </c>
      <c r="FK1010">
        <v>0</v>
      </c>
    </row>
    <row r="1011" spans="1:167">
      <c r="A1011">
        <v>3330</v>
      </c>
      <c r="B1011" t="s">
        <v>9</v>
      </c>
      <c r="C1011" s="143">
        <f t="shared" si="18"/>
        <v>159.26000000000002</v>
      </c>
      <c r="D1011" s="142">
        <v>0</v>
      </c>
      <c r="E1011" s="142">
        <v>0</v>
      </c>
      <c r="F1011" s="142">
        <v>3.04</v>
      </c>
      <c r="G1011" s="142">
        <v>0</v>
      </c>
      <c r="H1011" s="142">
        <v>0</v>
      </c>
      <c r="I1011" s="142">
        <v>3.04</v>
      </c>
      <c r="J1011" s="142">
        <v>0</v>
      </c>
      <c r="K1011" s="142">
        <v>0</v>
      </c>
      <c r="L1011" s="142">
        <v>0</v>
      </c>
      <c r="M1011" s="142">
        <v>0</v>
      </c>
      <c r="N1011" s="142">
        <v>0</v>
      </c>
      <c r="O1011" s="142">
        <v>0</v>
      </c>
      <c r="P1011" s="142">
        <v>0</v>
      </c>
      <c r="Q1011" s="142">
        <v>0</v>
      </c>
      <c r="R1011" s="142">
        <v>0</v>
      </c>
      <c r="S1011" s="142">
        <v>0</v>
      </c>
      <c r="T1011" s="142">
        <v>0</v>
      </c>
      <c r="U1011" s="142">
        <v>4.9000000000000004</v>
      </c>
      <c r="V1011" s="142">
        <v>0</v>
      </c>
      <c r="W1011" s="142">
        <v>0</v>
      </c>
      <c r="X1011" s="142">
        <v>10</v>
      </c>
      <c r="Y1011" s="142">
        <v>3.04</v>
      </c>
      <c r="Z1011" s="142">
        <v>0</v>
      </c>
      <c r="AA1011" s="142">
        <v>0</v>
      </c>
      <c r="AB1011" s="142">
        <v>3.2</v>
      </c>
      <c r="AC1011" s="142">
        <v>0</v>
      </c>
      <c r="AD1011" s="142">
        <v>0</v>
      </c>
      <c r="AE1011" s="142">
        <v>0</v>
      </c>
      <c r="AF1011" s="142">
        <v>0</v>
      </c>
      <c r="AG1011" s="142">
        <v>0</v>
      </c>
      <c r="AH1011" s="142">
        <v>0</v>
      </c>
      <c r="AI1011" s="142">
        <v>0</v>
      </c>
      <c r="AJ1011" s="142">
        <v>0</v>
      </c>
      <c r="AK1011" s="142">
        <v>0</v>
      </c>
      <c r="AL1011" s="142">
        <v>0</v>
      </c>
      <c r="AM1011" s="142">
        <v>0</v>
      </c>
      <c r="AN1011" s="142">
        <v>0</v>
      </c>
      <c r="AO1011" s="142">
        <v>0</v>
      </c>
      <c r="AP1011" s="142">
        <v>1.88</v>
      </c>
      <c r="AQ1011" s="142">
        <v>0</v>
      </c>
      <c r="AR1011" s="142">
        <v>0</v>
      </c>
      <c r="AS1011" s="142">
        <v>0</v>
      </c>
      <c r="AT1011" s="142">
        <v>0</v>
      </c>
      <c r="AU1011" s="142">
        <v>0</v>
      </c>
      <c r="AV1011" s="142">
        <v>0</v>
      </c>
      <c r="AW1011" s="142">
        <v>0</v>
      </c>
      <c r="AX1011" s="142">
        <v>0</v>
      </c>
      <c r="AY1011" s="142">
        <v>0</v>
      </c>
      <c r="AZ1011" s="142">
        <v>3</v>
      </c>
      <c r="BA1011" s="142">
        <v>0</v>
      </c>
      <c r="BB1011" s="142">
        <v>0</v>
      </c>
      <c r="BC1011" s="142">
        <v>2.5</v>
      </c>
      <c r="BD1011" s="142">
        <v>0</v>
      </c>
      <c r="BE1011" s="142">
        <v>0</v>
      </c>
      <c r="BF1011" s="142">
        <v>0</v>
      </c>
      <c r="BG1011" s="142">
        <v>0</v>
      </c>
      <c r="BH1011" s="142">
        <v>0</v>
      </c>
      <c r="BI1011" s="142">
        <v>0</v>
      </c>
      <c r="BJ1011" s="142">
        <v>0</v>
      </c>
      <c r="BK1011" s="142">
        <v>3</v>
      </c>
      <c r="BL1011" s="142">
        <v>0</v>
      </c>
      <c r="BM1011" s="142">
        <v>0</v>
      </c>
      <c r="BN1011" s="142">
        <v>0</v>
      </c>
      <c r="BO1011" s="142">
        <v>0</v>
      </c>
      <c r="BP1011" s="142">
        <v>0</v>
      </c>
      <c r="BQ1011" s="142">
        <v>0</v>
      </c>
      <c r="BR1011" s="142">
        <v>3.12</v>
      </c>
      <c r="BS1011" s="142">
        <v>0</v>
      </c>
      <c r="BT1011" s="142">
        <v>5</v>
      </c>
      <c r="BU1011" s="142">
        <v>0</v>
      </c>
      <c r="BV1011" s="142">
        <v>0</v>
      </c>
      <c r="BW1011" s="142">
        <v>0</v>
      </c>
      <c r="BX1011" s="142">
        <v>13.3</v>
      </c>
      <c r="BY1011" s="142">
        <v>29.7</v>
      </c>
      <c r="BZ1011" s="142">
        <v>0</v>
      </c>
      <c r="CA1011" s="142">
        <v>0</v>
      </c>
      <c r="CB1011" s="142">
        <v>0</v>
      </c>
      <c r="CC1011" s="142">
        <v>11.52</v>
      </c>
      <c r="CD1011" s="142">
        <v>2.97</v>
      </c>
      <c r="CE1011" s="142">
        <v>2.86</v>
      </c>
      <c r="CF1011" s="142">
        <v>0</v>
      </c>
      <c r="CG1011" s="142">
        <v>0</v>
      </c>
      <c r="CH1011" s="142">
        <v>0</v>
      </c>
      <c r="CI1011" s="142">
        <v>0</v>
      </c>
      <c r="CJ1011" s="142">
        <v>0</v>
      </c>
      <c r="CK1011" s="142">
        <v>0</v>
      </c>
      <c r="CL1011" s="142">
        <v>2.34</v>
      </c>
      <c r="CM1011" s="142">
        <v>0</v>
      </c>
      <c r="CN1011" s="142">
        <v>0</v>
      </c>
      <c r="CO1011" s="142">
        <v>0</v>
      </c>
      <c r="CP1011" s="142">
        <v>0</v>
      </c>
      <c r="CQ1011" s="142">
        <v>0</v>
      </c>
      <c r="CR1011" s="142">
        <v>0</v>
      </c>
      <c r="CS1011" s="142">
        <v>4.5599999999999996</v>
      </c>
      <c r="CT1011" s="142">
        <v>0</v>
      </c>
      <c r="CU1011" s="142">
        <v>0</v>
      </c>
      <c r="CV1011" s="142">
        <v>0</v>
      </c>
      <c r="CW1011" s="142">
        <v>0</v>
      </c>
      <c r="CX1011" s="142">
        <v>0</v>
      </c>
      <c r="CY1011" s="142">
        <v>0</v>
      </c>
      <c r="CZ1011" s="142">
        <v>6</v>
      </c>
      <c r="DA1011" s="142">
        <v>0</v>
      </c>
      <c r="DB1011" s="142">
        <v>0</v>
      </c>
      <c r="DC1011" s="142">
        <v>0</v>
      </c>
      <c r="DD1011" s="142">
        <v>0</v>
      </c>
      <c r="DE1011" s="142">
        <v>0</v>
      </c>
      <c r="DF1011" s="142">
        <v>0</v>
      </c>
      <c r="DG1011" s="142">
        <v>0</v>
      </c>
      <c r="DH1011" s="142">
        <v>0</v>
      </c>
      <c r="DI1011" s="142">
        <v>0</v>
      </c>
      <c r="DJ1011" s="142">
        <v>0</v>
      </c>
      <c r="DK1011" s="142">
        <v>0</v>
      </c>
      <c r="DL1011" s="142">
        <v>0</v>
      </c>
      <c r="DM1011" s="142">
        <v>0</v>
      </c>
      <c r="DN1011" s="142">
        <v>0</v>
      </c>
      <c r="DO1011" s="142">
        <v>0</v>
      </c>
      <c r="DP1011" s="142">
        <v>0</v>
      </c>
      <c r="DQ1011" s="142">
        <v>0</v>
      </c>
      <c r="DR1011" s="142">
        <v>0</v>
      </c>
      <c r="DS1011" s="142">
        <v>5.92</v>
      </c>
      <c r="DT1011" s="142">
        <v>6.6</v>
      </c>
      <c r="DU1011" s="142">
        <v>0</v>
      </c>
      <c r="DV1011" s="142">
        <v>0</v>
      </c>
      <c r="DW1011" s="142">
        <v>0</v>
      </c>
      <c r="DX1011" s="142">
        <v>0</v>
      </c>
      <c r="DY1011" s="142">
        <v>0</v>
      </c>
      <c r="DZ1011" s="142">
        <v>0</v>
      </c>
      <c r="EA1011" s="142">
        <v>0</v>
      </c>
      <c r="EB1011" s="142">
        <v>0</v>
      </c>
      <c r="EC1011" s="142">
        <v>0</v>
      </c>
      <c r="ED1011" s="142">
        <v>0</v>
      </c>
      <c r="EE1011" s="142">
        <v>0</v>
      </c>
      <c r="EF1011" s="142">
        <v>0</v>
      </c>
      <c r="EG1011" s="142">
        <v>0</v>
      </c>
      <c r="EH1011" s="142">
        <v>0</v>
      </c>
      <c r="EI1011" s="142">
        <v>0</v>
      </c>
      <c r="EJ1011" s="142">
        <v>0</v>
      </c>
      <c r="EK1011" s="142">
        <v>7.02</v>
      </c>
      <c r="EL1011" s="142">
        <v>0</v>
      </c>
      <c r="EM1011" s="142">
        <v>0</v>
      </c>
      <c r="EN1011" s="142">
        <v>0</v>
      </c>
      <c r="EO1011" s="142">
        <v>0</v>
      </c>
      <c r="EP1011" s="142">
        <v>0</v>
      </c>
      <c r="EQ1011" s="142">
        <v>0</v>
      </c>
      <c r="ER1011" s="142">
        <v>0</v>
      </c>
      <c r="ES1011" s="142">
        <v>0</v>
      </c>
      <c r="ET1011" s="142">
        <v>0</v>
      </c>
      <c r="EU1011" s="142">
        <v>0</v>
      </c>
      <c r="EV1011" s="142">
        <v>13.28</v>
      </c>
      <c r="EW1011" s="142">
        <v>0</v>
      </c>
      <c r="EX1011" s="142">
        <v>7.47</v>
      </c>
      <c r="EY1011" s="142">
        <v>0</v>
      </c>
      <c r="EZ1011" s="142">
        <v>0</v>
      </c>
      <c r="FA1011" s="142">
        <v>0</v>
      </c>
      <c r="FB1011">
        <v>0</v>
      </c>
      <c r="FC1011">
        <v>0</v>
      </c>
      <c r="FD1011">
        <v>0</v>
      </c>
      <c r="FE1011">
        <v>6.6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</row>
    <row r="1012" spans="1:167">
      <c r="A1012">
        <v>3331</v>
      </c>
      <c r="B1012" t="s">
        <v>9</v>
      </c>
      <c r="C1012" s="143">
        <f t="shared" si="18"/>
        <v>6695.4409999999998</v>
      </c>
      <c r="D1012" s="142">
        <v>0</v>
      </c>
      <c r="E1012" s="142">
        <v>10.27</v>
      </c>
      <c r="F1012" s="142">
        <v>25.45</v>
      </c>
      <c r="G1012" s="142">
        <v>9.48</v>
      </c>
      <c r="H1012" s="142">
        <v>15.54</v>
      </c>
      <c r="I1012" s="142">
        <v>62.844999999999999</v>
      </c>
      <c r="J1012" s="142">
        <v>33.5</v>
      </c>
      <c r="K1012" s="142">
        <v>30.83</v>
      </c>
      <c r="L1012" s="142">
        <v>53.08</v>
      </c>
      <c r="M1012" s="142">
        <v>4.1500000000000004</v>
      </c>
      <c r="N1012" s="142">
        <v>18.274000000000001</v>
      </c>
      <c r="O1012" s="142">
        <v>1.5</v>
      </c>
      <c r="P1012" s="142">
        <v>6.46</v>
      </c>
      <c r="Q1012" s="142">
        <v>8.36</v>
      </c>
      <c r="R1012" s="142">
        <v>54.17</v>
      </c>
      <c r="S1012" s="142">
        <v>73.760000000000005</v>
      </c>
      <c r="T1012" s="142">
        <v>59.52</v>
      </c>
      <c r="U1012" s="142">
        <v>53.14</v>
      </c>
      <c r="V1012" s="142">
        <v>15.92</v>
      </c>
      <c r="W1012" s="142">
        <v>22.51</v>
      </c>
      <c r="X1012" s="142">
        <v>65.62</v>
      </c>
      <c r="Y1012" s="142">
        <v>24.55</v>
      </c>
      <c r="Z1012" s="142">
        <v>24.46</v>
      </c>
      <c r="AA1012" s="142">
        <v>52.39</v>
      </c>
      <c r="AB1012" s="142">
        <v>15.265000000000001</v>
      </c>
      <c r="AC1012" s="142">
        <v>17</v>
      </c>
      <c r="AD1012" s="142">
        <v>44.99</v>
      </c>
      <c r="AE1012" s="142">
        <v>14.56</v>
      </c>
      <c r="AF1012" s="142">
        <v>16.329999999999998</v>
      </c>
      <c r="AG1012" s="142">
        <v>5.25</v>
      </c>
      <c r="AH1012" s="142">
        <v>8</v>
      </c>
      <c r="AI1012" s="142">
        <v>4.2</v>
      </c>
      <c r="AJ1012" s="142">
        <v>30</v>
      </c>
      <c r="AK1012" s="142">
        <v>11.78</v>
      </c>
      <c r="AL1012" s="142">
        <v>19.25</v>
      </c>
      <c r="AM1012" s="142">
        <v>13</v>
      </c>
      <c r="AN1012" s="142">
        <v>17.5</v>
      </c>
      <c r="AO1012" s="142">
        <v>7.8</v>
      </c>
      <c r="AP1012" s="142">
        <v>21.11</v>
      </c>
      <c r="AQ1012" s="142">
        <v>20.399999999999999</v>
      </c>
      <c r="AR1012" s="142">
        <v>24.86</v>
      </c>
      <c r="AS1012" s="142">
        <v>40.674999999999997</v>
      </c>
      <c r="AT1012" s="142">
        <v>37.82</v>
      </c>
      <c r="AU1012" s="142">
        <v>14</v>
      </c>
      <c r="AV1012" s="142">
        <v>23</v>
      </c>
      <c r="AW1012" s="142">
        <v>27</v>
      </c>
      <c r="AX1012" s="142">
        <v>26.5</v>
      </c>
      <c r="AY1012" s="142">
        <v>22</v>
      </c>
      <c r="AZ1012" s="142">
        <v>10</v>
      </c>
      <c r="BA1012" s="142">
        <v>18</v>
      </c>
      <c r="BB1012" s="142">
        <v>21.25</v>
      </c>
      <c r="BC1012" s="142">
        <v>29.75</v>
      </c>
      <c r="BD1012" s="142">
        <v>21.25</v>
      </c>
      <c r="BE1012" s="142">
        <v>16</v>
      </c>
      <c r="BF1012" s="142">
        <v>9.16</v>
      </c>
      <c r="BG1012" s="142">
        <v>25.5</v>
      </c>
      <c r="BH1012" s="142">
        <v>39.700000000000003</v>
      </c>
      <c r="BI1012" s="142">
        <v>22.5</v>
      </c>
      <c r="BJ1012" s="142">
        <v>17.7</v>
      </c>
      <c r="BK1012" s="142">
        <v>14.5</v>
      </c>
      <c r="BL1012" s="142">
        <v>19.059999999999999</v>
      </c>
      <c r="BM1012" s="142">
        <v>36.18</v>
      </c>
      <c r="BN1012" s="142">
        <v>16.88</v>
      </c>
      <c r="BO1012" s="142">
        <v>24.04</v>
      </c>
      <c r="BP1012" s="142">
        <v>63.24</v>
      </c>
      <c r="BQ1012" s="142">
        <v>16.64</v>
      </c>
      <c r="BR1012" s="142">
        <v>10.3</v>
      </c>
      <c r="BS1012" s="142">
        <v>26.875</v>
      </c>
      <c r="BT1012" s="142">
        <v>13.99</v>
      </c>
      <c r="BU1012" s="142">
        <v>52.62</v>
      </c>
      <c r="BV1012" s="142">
        <v>36.68</v>
      </c>
      <c r="BW1012" s="142">
        <v>19.074999999999999</v>
      </c>
      <c r="BX1012" s="142">
        <v>17.89</v>
      </c>
      <c r="BY1012" s="142">
        <v>7.08</v>
      </c>
      <c r="BZ1012" s="142">
        <v>32.94</v>
      </c>
      <c r="CA1012" s="142">
        <v>12.3</v>
      </c>
      <c r="CB1012" s="142">
        <v>22.22</v>
      </c>
      <c r="CC1012" s="142">
        <v>39.92</v>
      </c>
      <c r="CD1012" s="142">
        <v>26.66</v>
      </c>
      <c r="CE1012" s="142">
        <v>38.89</v>
      </c>
      <c r="CF1012" s="142">
        <v>32.06</v>
      </c>
      <c r="CG1012" s="142">
        <v>24.7</v>
      </c>
      <c r="CH1012" s="142">
        <v>25.57</v>
      </c>
      <c r="CI1012" s="142">
        <v>44.67</v>
      </c>
      <c r="CJ1012" s="142">
        <v>5.2320000000000002</v>
      </c>
      <c r="CK1012" s="142">
        <v>28.69</v>
      </c>
      <c r="CL1012" s="142">
        <v>30.09</v>
      </c>
      <c r="CM1012" s="142">
        <v>37.51</v>
      </c>
      <c r="CN1012" s="142">
        <v>71.894999999999996</v>
      </c>
      <c r="CO1012" s="142">
        <v>149.60499999999999</v>
      </c>
      <c r="CP1012" s="142">
        <v>45.075000000000003</v>
      </c>
      <c r="CQ1012" s="142">
        <v>44.314999999999998</v>
      </c>
      <c r="CR1012" s="142">
        <v>31.21</v>
      </c>
      <c r="CS1012" s="142">
        <v>55.38</v>
      </c>
      <c r="CT1012" s="142">
        <v>66.734999999999999</v>
      </c>
      <c r="CU1012" s="142">
        <v>25.61</v>
      </c>
      <c r="CV1012" s="142">
        <v>74.265000000000001</v>
      </c>
      <c r="CW1012" s="142">
        <v>72.055000000000007</v>
      </c>
      <c r="CX1012" s="142">
        <v>129.63999999999999</v>
      </c>
      <c r="CY1012" s="142">
        <v>63.505000000000003</v>
      </c>
      <c r="CZ1012" s="142">
        <v>47.895000000000003</v>
      </c>
      <c r="DA1012" s="142">
        <v>25.8</v>
      </c>
      <c r="DB1012" s="142">
        <v>106.16500000000001</v>
      </c>
      <c r="DC1012" s="142">
        <v>50.42</v>
      </c>
      <c r="DD1012" s="142">
        <v>16.12</v>
      </c>
      <c r="DE1012" s="142">
        <v>61.244999999999997</v>
      </c>
      <c r="DF1012" s="142">
        <v>48.524999999999999</v>
      </c>
      <c r="DG1012" s="142">
        <v>78.06</v>
      </c>
      <c r="DH1012" s="142">
        <v>55.5</v>
      </c>
      <c r="DI1012" s="142">
        <v>43.094999999999999</v>
      </c>
      <c r="DJ1012" s="142">
        <v>23.594999999999999</v>
      </c>
      <c r="DK1012" s="142">
        <v>173.19499999999999</v>
      </c>
      <c r="DL1012" s="142">
        <v>105.09</v>
      </c>
      <c r="DM1012" s="142">
        <v>100.53</v>
      </c>
      <c r="DN1012" s="142">
        <v>86.13</v>
      </c>
      <c r="DO1012" s="142">
        <v>43.174999999999997</v>
      </c>
      <c r="DP1012" s="142">
        <v>44.12</v>
      </c>
      <c r="DQ1012" s="142">
        <v>69.25</v>
      </c>
      <c r="DR1012" s="142">
        <v>107.29</v>
      </c>
      <c r="DS1012" s="142">
        <v>56.88</v>
      </c>
      <c r="DT1012" s="142">
        <v>53.74</v>
      </c>
      <c r="DU1012" s="142">
        <v>114.03</v>
      </c>
      <c r="DV1012" s="142">
        <v>100.33</v>
      </c>
      <c r="DW1012" s="142">
        <v>109.71</v>
      </c>
      <c r="DX1012" s="142">
        <v>82.83</v>
      </c>
      <c r="DY1012" s="142">
        <v>66.48</v>
      </c>
      <c r="DZ1012" s="142">
        <v>164.98</v>
      </c>
      <c r="EA1012" s="142">
        <v>54.23</v>
      </c>
      <c r="EB1012" s="142">
        <v>58.87</v>
      </c>
      <c r="EC1012" s="142">
        <v>58.99</v>
      </c>
      <c r="ED1012" s="142">
        <v>89.35</v>
      </c>
      <c r="EE1012" s="142">
        <v>37</v>
      </c>
      <c r="EF1012" s="142">
        <v>28.86</v>
      </c>
      <c r="EG1012" s="142">
        <v>101.13</v>
      </c>
      <c r="EH1012" s="142">
        <v>74.08</v>
      </c>
      <c r="EI1012" s="142">
        <v>40.97</v>
      </c>
      <c r="EJ1012" s="142">
        <v>53.67</v>
      </c>
      <c r="EK1012" s="142">
        <v>82.92</v>
      </c>
      <c r="EL1012" s="142">
        <v>37.409999999999997</v>
      </c>
      <c r="EM1012" s="142">
        <v>79.394999999999996</v>
      </c>
      <c r="EN1012" s="142">
        <v>88.94</v>
      </c>
      <c r="EO1012" s="142">
        <v>57.39</v>
      </c>
      <c r="EP1012" s="142">
        <v>71.2</v>
      </c>
      <c r="EQ1012" s="142">
        <v>50.54</v>
      </c>
      <c r="ER1012" s="142">
        <v>56.015000000000001</v>
      </c>
      <c r="ES1012" s="142">
        <v>76.59</v>
      </c>
      <c r="ET1012" s="142">
        <v>61.08</v>
      </c>
      <c r="EU1012" s="142">
        <v>8.58</v>
      </c>
      <c r="EV1012" s="142">
        <v>24.05</v>
      </c>
      <c r="EW1012" s="142">
        <v>25.32</v>
      </c>
      <c r="EX1012" s="142">
        <v>106.075</v>
      </c>
      <c r="EY1012" s="142">
        <v>58.015000000000001</v>
      </c>
      <c r="EZ1012" s="142">
        <v>13.24</v>
      </c>
      <c r="FA1012" s="142">
        <v>122.68</v>
      </c>
      <c r="FB1012">
        <v>66.584999999999994</v>
      </c>
      <c r="FC1012">
        <v>120.06</v>
      </c>
      <c r="FD1012">
        <v>53.99</v>
      </c>
      <c r="FE1012">
        <v>71.135000000000005</v>
      </c>
      <c r="FF1012">
        <v>75.84</v>
      </c>
      <c r="FG1012">
        <v>57.22</v>
      </c>
      <c r="FH1012">
        <v>123.345</v>
      </c>
      <c r="FI1012">
        <v>57.41</v>
      </c>
      <c r="FJ1012">
        <v>70.400000000000006</v>
      </c>
      <c r="FK1012">
        <v>18.48</v>
      </c>
    </row>
    <row r="1013" spans="1:167">
      <c r="A1013">
        <v>3332</v>
      </c>
      <c r="B1013" t="s">
        <v>9</v>
      </c>
      <c r="C1013" s="143">
        <f t="shared" si="18"/>
        <v>1461.3970000000002</v>
      </c>
      <c r="D1013" s="142">
        <v>0</v>
      </c>
      <c r="E1013" s="142">
        <v>3.04</v>
      </c>
      <c r="F1013" s="142">
        <v>0</v>
      </c>
      <c r="G1013" s="142">
        <v>1.52</v>
      </c>
      <c r="H1013" s="142">
        <v>1.52</v>
      </c>
      <c r="I1013" s="142">
        <v>0</v>
      </c>
      <c r="J1013" s="142">
        <v>1.54</v>
      </c>
      <c r="K1013" s="142">
        <v>0</v>
      </c>
      <c r="L1013" s="142">
        <v>0</v>
      </c>
      <c r="M1013" s="142">
        <v>0</v>
      </c>
      <c r="N1013" s="142">
        <v>1.52</v>
      </c>
      <c r="O1013" s="142">
        <v>0</v>
      </c>
      <c r="P1013" s="142">
        <v>0</v>
      </c>
      <c r="Q1013" s="142">
        <v>14.38</v>
      </c>
      <c r="R1013" s="142">
        <v>16.43</v>
      </c>
      <c r="S1013" s="142">
        <v>6</v>
      </c>
      <c r="T1013" s="142">
        <v>6.9</v>
      </c>
      <c r="U1013" s="142">
        <v>10.6</v>
      </c>
      <c r="V1013" s="142">
        <v>9.26</v>
      </c>
      <c r="W1013" s="142">
        <v>8.8000000000000007</v>
      </c>
      <c r="X1013" s="142">
        <v>12.05</v>
      </c>
      <c r="Y1013" s="142">
        <v>0</v>
      </c>
      <c r="Z1013" s="142">
        <v>3.2</v>
      </c>
      <c r="AA1013" s="142">
        <v>0</v>
      </c>
      <c r="AB1013" s="142">
        <v>0</v>
      </c>
      <c r="AC1013" s="142">
        <v>0</v>
      </c>
      <c r="AD1013" s="142">
        <v>0</v>
      </c>
      <c r="AE1013" s="142">
        <v>5.07</v>
      </c>
      <c r="AF1013" s="142">
        <v>5</v>
      </c>
      <c r="AG1013" s="142">
        <v>10.8</v>
      </c>
      <c r="AH1013" s="142">
        <v>0</v>
      </c>
      <c r="AI1013" s="142">
        <v>0</v>
      </c>
      <c r="AJ1013" s="142">
        <v>10</v>
      </c>
      <c r="AK1013" s="142">
        <v>0</v>
      </c>
      <c r="AL1013" s="142">
        <v>16.5</v>
      </c>
      <c r="AM1013" s="142">
        <v>8.5</v>
      </c>
      <c r="AN1013" s="142">
        <v>6.48</v>
      </c>
      <c r="AO1013" s="142">
        <v>0</v>
      </c>
      <c r="AP1013" s="142">
        <v>1.75</v>
      </c>
      <c r="AQ1013" s="142">
        <v>0</v>
      </c>
      <c r="AR1013" s="142">
        <v>10</v>
      </c>
      <c r="AS1013" s="142">
        <v>7</v>
      </c>
      <c r="AT1013" s="142">
        <v>0</v>
      </c>
      <c r="AU1013" s="142">
        <v>23</v>
      </c>
      <c r="AV1013" s="142">
        <v>5</v>
      </c>
      <c r="AW1013" s="142">
        <v>5</v>
      </c>
      <c r="AX1013" s="142">
        <v>20.25</v>
      </c>
      <c r="AY1013" s="142">
        <v>0</v>
      </c>
      <c r="AZ1013" s="142">
        <v>0</v>
      </c>
      <c r="BA1013" s="142">
        <v>5.04</v>
      </c>
      <c r="BB1013" s="142">
        <v>45.5</v>
      </c>
      <c r="BC1013" s="142">
        <v>8</v>
      </c>
      <c r="BD1013" s="142">
        <v>5</v>
      </c>
      <c r="BE1013" s="142">
        <v>4</v>
      </c>
      <c r="BF1013" s="142">
        <v>17.100000000000001</v>
      </c>
      <c r="BG1013" s="142">
        <v>13.98</v>
      </c>
      <c r="BH1013" s="142">
        <v>0</v>
      </c>
      <c r="BI1013" s="142">
        <v>2.5</v>
      </c>
      <c r="BJ1013" s="142">
        <v>0</v>
      </c>
      <c r="BK1013" s="142">
        <v>10.115</v>
      </c>
      <c r="BL1013" s="142">
        <v>0</v>
      </c>
      <c r="BM1013" s="142">
        <v>21.698</v>
      </c>
      <c r="BN1013" s="142">
        <v>7.9649999999999999</v>
      </c>
      <c r="BO1013" s="142">
        <v>5.08</v>
      </c>
      <c r="BP1013" s="142">
        <v>3.06</v>
      </c>
      <c r="BQ1013" s="142">
        <v>0</v>
      </c>
      <c r="BR1013" s="142">
        <v>13</v>
      </c>
      <c r="BS1013" s="142">
        <v>2.04</v>
      </c>
      <c r="BT1013" s="142">
        <v>4.16</v>
      </c>
      <c r="BU1013" s="142">
        <v>0</v>
      </c>
      <c r="BV1013" s="142">
        <v>9.16</v>
      </c>
      <c r="BW1013" s="142">
        <v>8.125</v>
      </c>
      <c r="BX1013" s="142">
        <v>0</v>
      </c>
      <c r="BY1013" s="142">
        <v>0</v>
      </c>
      <c r="BZ1013" s="142">
        <v>3.12</v>
      </c>
      <c r="CA1013" s="142">
        <v>3</v>
      </c>
      <c r="CB1013" s="142">
        <v>5.0250000000000004</v>
      </c>
      <c r="CC1013" s="142">
        <v>5.0999999999999996</v>
      </c>
      <c r="CD1013" s="142">
        <v>5.13</v>
      </c>
      <c r="CE1013" s="142">
        <v>10.53</v>
      </c>
      <c r="CF1013" s="142">
        <v>0</v>
      </c>
      <c r="CG1013" s="142">
        <v>0</v>
      </c>
      <c r="CH1013" s="142">
        <v>0</v>
      </c>
      <c r="CI1013" s="142">
        <v>400.95</v>
      </c>
      <c r="CJ1013" s="142">
        <v>0</v>
      </c>
      <c r="CK1013" s="142">
        <v>4.95</v>
      </c>
      <c r="CL1013" s="142">
        <v>0</v>
      </c>
      <c r="CM1013" s="142">
        <v>0</v>
      </c>
      <c r="CN1013" s="142">
        <v>26.465</v>
      </c>
      <c r="CO1013" s="142">
        <v>5.5590000000000002</v>
      </c>
      <c r="CP1013" s="142">
        <v>4.32</v>
      </c>
      <c r="CQ1013" s="142">
        <v>0</v>
      </c>
      <c r="CR1013" s="142">
        <v>4.0599999999999996</v>
      </c>
      <c r="CS1013" s="142">
        <v>6.27</v>
      </c>
      <c r="CT1013" s="142">
        <v>11.2</v>
      </c>
      <c r="CU1013" s="142">
        <v>12.255000000000001</v>
      </c>
      <c r="CV1013" s="142">
        <v>8.06</v>
      </c>
      <c r="CW1013" s="142">
        <v>18.21</v>
      </c>
      <c r="CX1013" s="142">
        <v>0</v>
      </c>
      <c r="CY1013" s="142">
        <v>0</v>
      </c>
      <c r="CZ1013" s="142">
        <v>6.05</v>
      </c>
      <c r="DA1013" s="142">
        <v>3.36</v>
      </c>
      <c r="DB1013" s="142">
        <v>0</v>
      </c>
      <c r="DC1013" s="142">
        <v>6</v>
      </c>
      <c r="DD1013" s="142">
        <v>6.6</v>
      </c>
      <c r="DE1013" s="142">
        <v>9.1</v>
      </c>
      <c r="DF1013" s="142">
        <v>6.6150000000000002</v>
      </c>
      <c r="DG1013" s="142">
        <v>22.23</v>
      </c>
      <c r="DH1013" s="142">
        <v>0</v>
      </c>
      <c r="DI1013" s="142">
        <v>10.8</v>
      </c>
      <c r="DJ1013" s="142">
        <v>6.93</v>
      </c>
      <c r="DK1013" s="142">
        <v>6.6150000000000002</v>
      </c>
      <c r="DL1013" s="142">
        <v>17.600000000000001</v>
      </c>
      <c r="DM1013" s="142">
        <v>0</v>
      </c>
      <c r="DN1013" s="142">
        <v>13.215</v>
      </c>
      <c r="DO1013" s="142">
        <v>6.6</v>
      </c>
      <c r="DP1013" s="142">
        <v>5.28</v>
      </c>
      <c r="DQ1013" s="142">
        <v>22.48</v>
      </c>
      <c r="DR1013" s="142">
        <v>3.7</v>
      </c>
      <c r="DS1013" s="142">
        <v>9.99</v>
      </c>
      <c r="DT1013" s="142">
        <v>8.14</v>
      </c>
      <c r="DU1013" s="142">
        <v>0</v>
      </c>
      <c r="DV1013" s="142">
        <v>21.39</v>
      </c>
      <c r="DW1013" s="142">
        <v>6.66</v>
      </c>
      <c r="DX1013" s="142">
        <v>13.32</v>
      </c>
      <c r="DY1013" s="142">
        <v>0</v>
      </c>
      <c r="DZ1013" s="142">
        <v>0</v>
      </c>
      <c r="EA1013" s="142">
        <v>0</v>
      </c>
      <c r="EB1013" s="142">
        <v>13.32</v>
      </c>
      <c r="EC1013" s="142">
        <v>14.85</v>
      </c>
      <c r="ED1013" s="142">
        <v>16.649999999999999</v>
      </c>
      <c r="EE1013" s="142">
        <v>6.63</v>
      </c>
      <c r="EF1013" s="142">
        <v>19.73</v>
      </c>
      <c r="EG1013" s="142">
        <v>0</v>
      </c>
      <c r="EH1013" s="142">
        <v>6.29</v>
      </c>
      <c r="EI1013" s="142">
        <v>8.58</v>
      </c>
      <c r="EJ1013" s="142">
        <v>10</v>
      </c>
      <c r="EK1013" s="142">
        <v>7.8849999999999998</v>
      </c>
      <c r="EL1013" s="142">
        <v>0</v>
      </c>
      <c r="EM1013" s="142">
        <v>6.6</v>
      </c>
      <c r="EN1013" s="142">
        <v>0</v>
      </c>
      <c r="EO1013" s="142">
        <v>0</v>
      </c>
      <c r="EP1013" s="142">
        <v>29.6</v>
      </c>
      <c r="EQ1013" s="142">
        <v>11.62</v>
      </c>
      <c r="ER1013" s="142">
        <v>16.38</v>
      </c>
      <c r="ES1013" s="142">
        <v>6.64</v>
      </c>
      <c r="ET1013" s="142">
        <v>0</v>
      </c>
      <c r="EU1013" s="142">
        <v>17.420000000000002</v>
      </c>
      <c r="EV1013" s="142">
        <v>19.920000000000002</v>
      </c>
      <c r="EW1013" s="142">
        <v>5.3949999999999996</v>
      </c>
      <c r="EX1013" s="142">
        <v>19.414999999999999</v>
      </c>
      <c r="EY1013" s="142">
        <v>9.84</v>
      </c>
      <c r="EZ1013" s="142">
        <v>27.39</v>
      </c>
      <c r="FA1013" s="142">
        <v>23.73</v>
      </c>
      <c r="FB1013">
        <v>16.920000000000002</v>
      </c>
      <c r="FC1013">
        <v>45.04</v>
      </c>
      <c r="FD1013">
        <v>13.2</v>
      </c>
      <c r="FE1013">
        <v>15.48</v>
      </c>
      <c r="FF1013">
        <v>7.92</v>
      </c>
      <c r="FG1013">
        <v>0</v>
      </c>
      <c r="FH1013">
        <v>7.92</v>
      </c>
      <c r="FI1013">
        <v>13.2</v>
      </c>
      <c r="FJ1013">
        <v>0</v>
      </c>
      <c r="FK1013">
        <v>0</v>
      </c>
    </row>
    <row r="1014" spans="1:167">
      <c r="A1014">
        <v>3333</v>
      </c>
      <c r="B1014" t="s">
        <v>9</v>
      </c>
      <c r="C1014" s="143">
        <f t="shared" si="18"/>
        <v>1134.4369999999999</v>
      </c>
      <c r="D1014" s="142">
        <v>1.51</v>
      </c>
      <c r="E1014" s="142">
        <v>0</v>
      </c>
      <c r="F1014" s="142">
        <v>0</v>
      </c>
      <c r="G1014" s="142">
        <v>1.52</v>
      </c>
      <c r="H1014" s="142">
        <v>6.08</v>
      </c>
      <c r="I1014" s="142">
        <v>5.16</v>
      </c>
      <c r="J1014" s="142">
        <v>0</v>
      </c>
      <c r="K1014" s="142">
        <v>7.24</v>
      </c>
      <c r="L1014" s="142">
        <v>3.99</v>
      </c>
      <c r="M1014" s="142">
        <v>0</v>
      </c>
      <c r="N1014" s="142">
        <v>0</v>
      </c>
      <c r="O1014" s="142">
        <v>4.25</v>
      </c>
      <c r="P1014" s="142">
        <v>0</v>
      </c>
      <c r="Q1014" s="142">
        <v>0</v>
      </c>
      <c r="R1014" s="142">
        <v>0</v>
      </c>
      <c r="S1014" s="142">
        <v>13.32</v>
      </c>
      <c r="T1014" s="142">
        <v>6.5049999999999999</v>
      </c>
      <c r="U1014" s="142">
        <v>8.74</v>
      </c>
      <c r="V1014" s="142">
        <v>1.9</v>
      </c>
      <c r="W1014" s="142">
        <v>15.77</v>
      </c>
      <c r="X1014" s="142">
        <v>11.5</v>
      </c>
      <c r="Y1014" s="142">
        <v>0</v>
      </c>
      <c r="Z1014" s="142">
        <v>2.5</v>
      </c>
      <c r="AA1014" s="142">
        <v>2.512</v>
      </c>
      <c r="AB1014" s="142">
        <v>5.7</v>
      </c>
      <c r="AC1014" s="142">
        <v>0</v>
      </c>
      <c r="AD1014" s="142">
        <v>0</v>
      </c>
      <c r="AE1014" s="142">
        <v>10</v>
      </c>
      <c r="AF1014" s="142">
        <v>6</v>
      </c>
      <c r="AG1014" s="142">
        <v>0</v>
      </c>
      <c r="AH1014" s="142">
        <v>10</v>
      </c>
      <c r="AI1014" s="142">
        <v>0</v>
      </c>
      <c r="AJ1014" s="142">
        <v>0</v>
      </c>
      <c r="AK1014" s="142">
        <v>9</v>
      </c>
      <c r="AL1014" s="142">
        <v>4.5</v>
      </c>
      <c r="AM1014" s="142">
        <v>3.5</v>
      </c>
      <c r="AN1014" s="142">
        <v>3.5</v>
      </c>
      <c r="AO1014" s="142">
        <v>3</v>
      </c>
      <c r="AP1014" s="142">
        <v>0</v>
      </c>
      <c r="AQ1014" s="142">
        <v>0</v>
      </c>
      <c r="AR1014" s="142">
        <v>0</v>
      </c>
      <c r="AS1014" s="142">
        <v>5</v>
      </c>
      <c r="AT1014" s="142">
        <v>3.5</v>
      </c>
      <c r="AU1014" s="142">
        <v>4</v>
      </c>
      <c r="AV1014" s="142">
        <v>0</v>
      </c>
      <c r="AW1014" s="142">
        <v>5</v>
      </c>
      <c r="AX1014" s="142">
        <v>0</v>
      </c>
      <c r="AY1014" s="142">
        <v>0</v>
      </c>
      <c r="AZ1014" s="142">
        <v>25.25</v>
      </c>
      <c r="BA1014" s="142">
        <v>3</v>
      </c>
      <c r="BB1014" s="142">
        <v>5</v>
      </c>
      <c r="BC1014" s="142">
        <v>6</v>
      </c>
      <c r="BD1014" s="142">
        <v>0</v>
      </c>
      <c r="BE1014" s="142">
        <v>0</v>
      </c>
      <c r="BF1014" s="142">
        <v>6.5</v>
      </c>
      <c r="BG1014" s="142">
        <v>0</v>
      </c>
      <c r="BH1014" s="142">
        <v>0</v>
      </c>
      <c r="BI1014" s="142">
        <v>0</v>
      </c>
      <c r="BJ1014" s="142">
        <v>0</v>
      </c>
      <c r="BK1014" s="142">
        <v>0</v>
      </c>
      <c r="BL1014" s="142">
        <v>0</v>
      </c>
      <c r="BM1014" s="142">
        <v>10.5</v>
      </c>
      <c r="BN1014" s="142">
        <v>0</v>
      </c>
      <c r="BO1014" s="142">
        <v>3.3</v>
      </c>
      <c r="BP1014" s="142">
        <v>5</v>
      </c>
      <c r="BQ1014" s="142">
        <v>5.2</v>
      </c>
      <c r="BR1014" s="142">
        <v>5.0999999999999996</v>
      </c>
      <c r="BS1014" s="142">
        <v>0</v>
      </c>
      <c r="BT1014" s="142">
        <v>3.12</v>
      </c>
      <c r="BU1014" s="142">
        <v>6.89</v>
      </c>
      <c r="BV1014" s="142">
        <v>4.16</v>
      </c>
      <c r="BW1014" s="142">
        <v>0</v>
      </c>
      <c r="BX1014" s="142">
        <v>0</v>
      </c>
      <c r="BY1014" s="142">
        <v>99.36</v>
      </c>
      <c r="BZ1014" s="142">
        <v>5.2</v>
      </c>
      <c r="CA1014" s="142">
        <v>3.24</v>
      </c>
      <c r="CB1014" s="142">
        <v>0</v>
      </c>
      <c r="CC1014" s="142">
        <v>0</v>
      </c>
      <c r="CD1014" s="142">
        <v>0</v>
      </c>
      <c r="CE1014" s="142">
        <v>0</v>
      </c>
      <c r="CF1014" s="142">
        <v>0</v>
      </c>
      <c r="CG1014" s="142">
        <v>0</v>
      </c>
      <c r="CH1014" s="142">
        <v>3.24</v>
      </c>
      <c r="CI1014" s="142">
        <v>0</v>
      </c>
      <c r="CJ1014" s="142">
        <v>5</v>
      </c>
      <c r="CK1014" s="142">
        <v>12.15</v>
      </c>
      <c r="CL1014" s="142">
        <v>11.07</v>
      </c>
      <c r="CM1014" s="142">
        <v>10.175000000000001</v>
      </c>
      <c r="CN1014" s="142">
        <v>0</v>
      </c>
      <c r="CO1014" s="142">
        <v>0</v>
      </c>
      <c r="CP1014" s="142">
        <v>0</v>
      </c>
      <c r="CQ1014" s="142">
        <v>7.26</v>
      </c>
      <c r="CR1014" s="142">
        <v>5.4</v>
      </c>
      <c r="CS1014" s="142">
        <v>0</v>
      </c>
      <c r="CT1014" s="142">
        <v>0</v>
      </c>
      <c r="CU1014" s="142">
        <v>0</v>
      </c>
      <c r="CV1014" s="142">
        <v>6.46</v>
      </c>
      <c r="CW1014" s="142">
        <v>5.6</v>
      </c>
      <c r="CX1014" s="142">
        <v>23.85</v>
      </c>
      <c r="CY1014" s="142">
        <v>5.22</v>
      </c>
      <c r="CZ1014" s="142">
        <v>0</v>
      </c>
      <c r="DA1014" s="142">
        <v>0</v>
      </c>
      <c r="DB1014" s="142">
        <v>8.8800000000000008</v>
      </c>
      <c r="DC1014" s="142">
        <v>6.6150000000000002</v>
      </c>
      <c r="DD1014" s="142">
        <v>13.015000000000001</v>
      </c>
      <c r="DE1014" s="142">
        <v>5.2</v>
      </c>
      <c r="DF1014" s="142">
        <v>8.85</v>
      </c>
      <c r="DG1014" s="142">
        <v>0</v>
      </c>
      <c r="DH1014" s="142">
        <v>0</v>
      </c>
      <c r="DI1014" s="142">
        <v>0</v>
      </c>
      <c r="DJ1014" s="142">
        <v>5.5</v>
      </c>
      <c r="DK1014" s="142">
        <v>105.6</v>
      </c>
      <c r="DL1014" s="142">
        <v>0</v>
      </c>
      <c r="DM1014" s="142">
        <v>4.4000000000000004</v>
      </c>
      <c r="DN1014" s="142">
        <v>0</v>
      </c>
      <c r="DO1014" s="142">
        <v>6.6</v>
      </c>
      <c r="DP1014" s="142">
        <v>0</v>
      </c>
      <c r="DQ1014" s="142">
        <v>16.675000000000001</v>
      </c>
      <c r="DR1014" s="142">
        <v>6.66</v>
      </c>
      <c r="DS1014" s="142">
        <v>0</v>
      </c>
      <c r="DT1014" s="142">
        <v>13.2</v>
      </c>
      <c r="DU1014" s="142">
        <v>0</v>
      </c>
      <c r="DV1014" s="142">
        <v>0</v>
      </c>
      <c r="DW1014" s="142">
        <v>11.1</v>
      </c>
      <c r="DX1014" s="142">
        <v>0</v>
      </c>
      <c r="DY1014" s="142">
        <v>6.6</v>
      </c>
      <c r="DZ1014" s="142">
        <v>0</v>
      </c>
      <c r="EA1014" s="142">
        <v>6.3</v>
      </c>
      <c r="EB1014" s="142">
        <v>17.55</v>
      </c>
      <c r="EC1014" s="142">
        <v>35.92</v>
      </c>
      <c r="ED1014" s="142">
        <v>119.9</v>
      </c>
      <c r="EE1014" s="142">
        <v>27.074999999999999</v>
      </c>
      <c r="EF1014" s="142">
        <v>0</v>
      </c>
      <c r="EG1014" s="142">
        <v>73.040000000000006</v>
      </c>
      <c r="EH1014" s="142">
        <v>22.23</v>
      </c>
      <c r="EI1014" s="142">
        <v>10.36</v>
      </c>
      <c r="EJ1014" s="142">
        <v>0</v>
      </c>
      <c r="EK1014" s="142">
        <v>0</v>
      </c>
      <c r="EL1014" s="142">
        <v>13.3</v>
      </c>
      <c r="EM1014" s="142">
        <v>0</v>
      </c>
      <c r="EN1014" s="142">
        <v>0</v>
      </c>
      <c r="EO1014" s="142">
        <v>5.18</v>
      </c>
      <c r="EP1014" s="142">
        <v>0</v>
      </c>
      <c r="EQ1014" s="142">
        <v>0</v>
      </c>
      <c r="ER1014" s="142">
        <v>0</v>
      </c>
      <c r="ES1014" s="142">
        <v>10.375</v>
      </c>
      <c r="ET1014" s="142">
        <v>30.51</v>
      </c>
      <c r="EU1014" s="142">
        <v>8.14</v>
      </c>
      <c r="EV1014" s="142">
        <v>16.59</v>
      </c>
      <c r="EW1014" s="142">
        <v>30.99</v>
      </c>
      <c r="EX1014" s="142">
        <v>0</v>
      </c>
      <c r="EY1014" s="142">
        <v>19.64</v>
      </c>
      <c r="EZ1014" s="142">
        <v>11</v>
      </c>
      <c r="FA1014" s="142">
        <v>0</v>
      </c>
      <c r="FB1014">
        <v>0</v>
      </c>
      <c r="FC1014">
        <v>13.28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</row>
    <row r="1015" spans="1:167">
      <c r="A1015">
        <v>3334</v>
      </c>
      <c r="B1015" t="s">
        <v>9</v>
      </c>
      <c r="C1015" s="143">
        <f t="shared" si="18"/>
        <v>424.625</v>
      </c>
      <c r="D1015" s="142">
        <v>1.5</v>
      </c>
      <c r="E1015" s="142">
        <v>0</v>
      </c>
      <c r="F1015" s="142">
        <v>0</v>
      </c>
      <c r="G1015" s="142">
        <v>0</v>
      </c>
      <c r="H1015" s="142">
        <v>1.53</v>
      </c>
      <c r="I1015" s="142">
        <v>6.48</v>
      </c>
      <c r="J1015" s="142">
        <v>6.68</v>
      </c>
      <c r="K1015" s="142">
        <v>0</v>
      </c>
      <c r="L1015" s="142">
        <v>0</v>
      </c>
      <c r="M1015" s="142">
        <v>0</v>
      </c>
      <c r="N1015" s="142">
        <v>0</v>
      </c>
      <c r="O1015" s="142">
        <v>0</v>
      </c>
      <c r="P1015" s="142">
        <v>1.48</v>
      </c>
      <c r="Q1015" s="142">
        <v>0</v>
      </c>
      <c r="R1015" s="142">
        <v>6.84</v>
      </c>
      <c r="S1015" s="142">
        <v>7.53</v>
      </c>
      <c r="T1015" s="142">
        <v>4</v>
      </c>
      <c r="U1015" s="142">
        <v>0</v>
      </c>
      <c r="V1015" s="142">
        <v>0</v>
      </c>
      <c r="W1015" s="142">
        <v>0</v>
      </c>
      <c r="X1015" s="142">
        <v>7.23</v>
      </c>
      <c r="Y1015" s="142">
        <v>0</v>
      </c>
      <c r="Z1015" s="142">
        <v>0</v>
      </c>
      <c r="AA1015" s="142">
        <v>0</v>
      </c>
      <c r="AB1015" s="142">
        <v>0</v>
      </c>
      <c r="AC1015" s="142">
        <v>4.5599999999999996</v>
      </c>
      <c r="AD1015" s="142">
        <v>0</v>
      </c>
      <c r="AE1015" s="142">
        <v>0</v>
      </c>
      <c r="AF1015" s="142">
        <v>0</v>
      </c>
      <c r="AG1015" s="142">
        <v>9.5</v>
      </c>
      <c r="AH1015" s="142">
        <v>0</v>
      </c>
      <c r="AI1015" s="142">
        <v>2.5</v>
      </c>
      <c r="AJ1015" s="142">
        <v>0</v>
      </c>
      <c r="AK1015" s="142">
        <v>0</v>
      </c>
      <c r="AL1015" s="142">
        <v>0</v>
      </c>
      <c r="AM1015" s="142">
        <v>3</v>
      </c>
      <c r="AN1015" s="142">
        <v>0</v>
      </c>
      <c r="AO1015" s="142">
        <v>5</v>
      </c>
      <c r="AP1015" s="142">
        <v>3</v>
      </c>
      <c r="AQ1015" s="142">
        <v>3</v>
      </c>
      <c r="AR1015" s="142">
        <v>0</v>
      </c>
      <c r="AS1015" s="142">
        <v>0</v>
      </c>
      <c r="AT1015" s="142">
        <v>0</v>
      </c>
      <c r="AU1015" s="142">
        <v>0</v>
      </c>
      <c r="AV1015" s="142">
        <v>0</v>
      </c>
      <c r="AW1015" s="142">
        <v>0</v>
      </c>
      <c r="AX1015" s="142">
        <v>0</v>
      </c>
      <c r="AY1015" s="142">
        <v>6.4</v>
      </c>
      <c r="AZ1015" s="142">
        <v>0</v>
      </c>
      <c r="BA1015" s="142">
        <v>0</v>
      </c>
      <c r="BB1015" s="142">
        <v>3</v>
      </c>
      <c r="BC1015" s="142">
        <v>0</v>
      </c>
      <c r="BD1015" s="142">
        <v>0</v>
      </c>
      <c r="BE1015" s="142">
        <v>2</v>
      </c>
      <c r="BF1015" s="142">
        <v>0</v>
      </c>
      <c r="BG1015" s="142">
        <v>0</v>
      </c>
      <c r="BH1015" s="142">
        <v>0</v>
      </c>
      <c r="BI1015" s="142">
        <v>0</v>
      </c>
      <c r="BJ1015" s="142">
        <v>0</v>
      </c>
      <c r="BK1015" s="142">
        <v>0</v>
      </c>
      <c r="BL1015" s="142">
        <v>10.25</v>
      </c>
      <c r="BM1015" s="142">
        <v>0</v>
      </c>
      <c r="BN1015" s="142">
        <v>0</v>
      </c>
      <c r="BO1015" s="142">
        <v>0</v>
      </c>
      <c r="BP1015" s="142">
        <v>2.08</v>
      </c>
      <c r="BQ1015" s="142">
        <v>0</v>
      </c>
      <c r="BR1015" s="142">
        <v>0</v>
      </c>
      <c r="BS1015" s="142">
        <v>4</v>
      </c>
      <c r="BT1015" s="142">
        <v>0</v>
      </c>
      <c r="BU1015" s="142">
        <v>0</v>
      </c>
      <c r="BV1015" s="142">
        <v>0</v>
      </c>
      <c r="BW1015" s="142">
        <v>0</v>
      </c>
      <c r="BX1015" s="142">
        <v>0</v>
      </c>
      <c r="BY1015" s="142">
        <v>0</v>
      </c>
      <c r="BZ1015" s="142">
        <v>0</v>
      </c>
      <c r="CA1015" s="142">
        <v>0</v>
      </c>
      <c r="CB1015" s="142">
        <v>0</v>
      </c>
      <c r="CC1015" s="142">
        <v>5.5</v>
      </c>
      <c r="CD1015" s="142">
        <v>0</v>
      </c>
      <c r="CE1015" s="142">
        <v>5.2</v>
      </c>
      <c r="CF1015" s="142">
        <v>5.0999999999999996</v>
      </c>
      <c r="CG1015" s="142">
        <v>0</v>
      </c>
      <c r="CH1015" s="142">
        <v>0</v>
      </c>
      <c r="CI1015" s="142">
        <v>0</v>
      </c>
      <c r="CJ1015" s="142">
        <v>3.48</v>
      </c>
      <c r="CK1015" s="142">
        <v>0</v>
      </c>
      <c r="CL1015" s="142">
        <v>0</v>
      </c>
      <c r="CM1015" s="142">
        <v>11.91</v>
      </c>
      <c r="CN1015" s="142">
        <v>8.6150000000000002</v>
      </c>
      <c r="CO1015" s="142">
        <v>12.1</v>
      </c>
      <c r="CP1015" s="142">
        <v>0</v>
      </c>
      <c r="CQ1015" s="142">
        <v>0</v>
      </c>
      <c r="CR1015" s="142">
        <v>0</v>
      </c>
      <c r="CS1015" s="142">
        <v>0</v>
      </c>
      <c r="CT1015" s="142">
        <v>0</v>
      </c>
      <c r="CU1015" s="142">
        <v>3</v>
      </c>
      <c r="CV1015" s="142">
        <v>6.05</v>
      </c>
      <c r="CW1015" s="142">
        <v>0</v>
      </c>
      <c r="CX1015" s="142">
        <v>0</v>
      </c>
      <c r="CY1015" s="142">
        <v>0</v>
      </c>
      <c r="CZ1015" s="142">
        <v>0</v>
      </c>
      <c r="DA1015" s="142">
        <v>6.21</v>
      </c>
      <c r="DB1015" s="142">
        <v>0</v>
      </c>
      <c r="DC1015" s="142">
        <v>0</v>
      </c>
      <c r="DD1015" s="142">
        <v>18.2</v>
      </c>
      <c r="DE1015" s="142">
        <v>0</v>
      </c>
      <c r="DF1015" s="142">
        <v>0</v>
      </c>
      <c r="DG1015" s="142">
        <v>0</v>
      </c>
      <c r="DH1015" s="142">
        <v>0</v>
      </c>
      <c r="DI1015" s="142">
        <v>0</v>
      </c>
      <c r="DJ1015" s="142">
        <v>0</v>
      </c>
      <c r="DK1015" s="142">
        <v>13.1</v>
      </c>
      <c r="DL1015" s="142">
        <v>6.6</v>
      </c>
      <c r="DM1015" s="142">
        <v>12.9</v>
      </c>
      <c r="DN1015" s="142">
        <v>0</v>
      </c>
      <c r="DO1015" s="142">
        <v>4.2</v>
      </c>
      <c r="DP1015" s="142">
        <v>0</v>
      </c>
      <c r="DQ1015" s="142">
        <v>0</v>
      </c>
      <c r="DR1015" s="142">
        <v>0</v>
      </c>
      <c r="DS1015" s="142">
        <v>9.99</v>
      </c>
      <c r="DT1015" s="142">
        <v>0</v>
      </c>
      <c r="DU1015" s="142">
        <v>16.5</v>
      </c>
      <c r="DV1015" s="142">
        <v>0</v>
      </c>
      <c r="DW1015" s="142">
        <v>40.57</v>
      </c>
      <c r="DX1015" s="142">
        <v>0</v>
      </c>
      <c r="DY1015" s="142">
        <v>0</v>
      </c>
      <c r="DZ1015" s="142">
        <v>0</v>
      </c>
      <c r="EA1015" s="142">
        <v>0</v>
      </c>
      <c r="EB1015" s="142">
        <v>6.66</v>
      </c>
      <c r="EC1015" s="142">
        <v>0</v>
      </c>
      <c r="ED1015" s="142">
        <v>0</v>
      </c>
      <c r="EE1015" s="142">
        <v>0</v>
      </c>
      <c r="EF1015" s="142">
        <v>6.66</v>
      </c>
      <c r="EG1015" s="142">
        <v>7.77</v>
      </c>
      <c r="EH1015" s="142">
        <v>0</v>
      </c>
      <c r="EI1015" s="142">
        <v>7.56</v>
      </c>
      <c r="EJ1015" s="142">
        <v>0</v>
      </c>
      <c r="EK1015" s="142">
        <v>0</v>
      </c>
      <c r="EL1015" s="142">
        <v>11.28</v>
      </c>
      <c r="EM1015" s="142">
        <v>0</v>
      </c>
      <c r="EN1015" s="142">
        <v>6.6</v>
      </c>
      <c r="EO1015" s="142">
        <v>0</v>
      </c>
      <c r="EP1015" s="142">
        <v>29.64</v>
      </c>
      <c r="EQ1015" s="142">
        <v>23.64</v>
      </c>
      <c r="ER1015" s="142">
        <v>20.75</v>
      </c>
      <c r="ES1015" s="142">
        <v>0</v>
      </c>
      <c r="ET1015" s="142">
        <v>0</v>
      </c>
      <c r="EU1015" s="142">
        <v>0</v>
      </c>
      <c r="EV1015" s="142">
        <v>0</v>
      </c>
      <c r="EW1015" s="142">
        <v>0</v>
      </c>
      <c r="EX1015" s="142">
        <v>0</v>
      </c>
      <c r="EY1015" s="142">
        <v>0</v>
      </c>
      <c r="EZ1015" s="142">
        <v>6.64</v>
      </c>
      <c r="FA1015" s="142">
        <v>6.64</v>
      </c>
      <c r="FB1015">
        <v>0</v>
      </c>
      <c r="FC1015">
        <v>0</v>
      </c>
      <c r="FD1015">
        <v>0</v>
      </c>
      <c r="FE1015">
        <v>0</v>
      </c>
      <c r="FF1015">
        <v>0</v>
      </c>
      <c r="FG1015">
        <v>10.56</v>
      </c>
      <c r="FH1015">
        <v>0</v>
      </c>
      <c r="FI1015">
        <v>23.7</v>
      </c>
      <c r="FJ1015">
        <v>6.6</v>
      </c>
      <c r="FK1015">
        <v>0</v>
      </c>
    </row>
    <row r="1016" spans="1:167">
      <c r="A1016">
        <v>3335</v>
      </c>
      <c r="B1016" t="s">
        <v>9</v>
      </c>
      <c r="C1016" s="143">
        <f t="shared" si="18"/>
        <v>14512.527999999997</v>
      </c>
      <c r="D1016" s="142">
        <v>0</v>
      </c>
      <c r="E1016" s="142">
        <v>0</v>
      </c>
      <c r="F1016" s="142">
        <v>3.08</v>
      </c>
      <c r="G1016" s="142">
        <v>3.04</v>
      </c>
      <c r="H1016" s="142">
        <v>21.59</v>
      </c>
      <c r="I1016" s="142">
        <v>7.62</v>
      </c>
      <c r="J1016" s="142">
        <v>0</v>
      </c>
      <c r="K1016" s="142">
        <v>3.04</v>
      </c>
      <c r="L1016" s="142">
        <v>11.04</v>
      </c>
      <c r="M1016" s="142">
        <v>3.04</v>
      </c>
      <c r="N1016" s="142">
        <v>8.06</v>
      </c>
      <c r="O1016" s="142">
        <v>8.44</v>
      </c>
      <c r="P1016" s="142">
        <v>1.5</v>
      </c>
      <c r="Q1016" s="142">
        <v>0</v>
      </c>
      <c r="R1016" s="142">
        <v>1.52</v>
      </c>
      <c r="S1016" s="142">
        <v>12.4</v>
      </c>
      <c r="T1016" s="142">
        <v>10.029999999999999</v>
      </c>
      <c r="U1016" s="142">
        <v>12.32</v>
      </c>
      <c r="V1016" s="142">
        <v>5.84</v>
      </c>
      <c r="W1016" s="142">
        <v>1.52</v>
      </c>
      <c r="X1016" s="142">
        <v>13.56</v>
      </c>
      <c r="Y1016" s="142">
        <v>5</v>
      </c>
      <c r="Z1016" s="142">
        <v>3.5</v>
      </c>
      <c r="AA1016" s="142">
        <v>23.24</v>
      </c>
      <c r="AB1016" s="142">
        <v>1.56</v>
      </c>
      <c r="AC1016" s="142">
        <v>0</v>
      </c>
      <c r="AD1016" s="142">
        <v>8</v>
      </c>
      <c r="AE1016" s="142">
        <v>20.004000000000001</v>
      </c>
      <c r="AF1016" s="142">
        <v>0</v>
      </c>
      <c r="AG1016" s="142">
        <v>10</v>
      </c>
      <c r="AH1016" s="142">
        <v>1.56</v>
      </c>
      <c r="AI1016" s="142">
        <v>5.008</v>
      </c>
      <c r="AJ1016" s="142">
        <v>0</v>
      </c>
      <c r="AK1016" s="142">
        <v>9</v>
      </c>
      <c r="AL1016" s="142">
        <v>6</v>
      </c>
      <c r="AM1016" s="142">
        <v>7.5</v>
      </c>
      <c r="AN1016" s="142">
        <v>5.0599999999999996</v>
      </c>
      <c r="AO1016" s="142">
        <v>10.25</v>
      </c>
      <c r="AP1016" s="142">
        <v>5</v>
      </c>
      <c r="AQ1016" s="142">
        <v>104.75</v>
      </c>
      <c r="AR1016" s="142">
        <v>13</v>
      </c>
      <c r="AS1016" s="142">
        <v>16.5</v>
      </c>
      <c r="AT1016" s="142">
        <v>26.11</v>
      </c>
      <c r="AU1016" s="142">
        <v>0</v>
      </c>
      <c r="AV1016" s="142">
        <v>13.6</v>
      </c>
      <c r="AW1016" s="142">
        <v>16.5</v>
      </c>
      <c r="AX1016" s="142">
        <v>15</v>
      </c>
      <c r="AY1016" s="142">
        <v>4.75</v>
      </c>
      <c r="AZ1016" s="142">
        <v>9</v>
      </c>
      <c r="BA1016" s="142">
        <v>115.25</v>
      </c>
      <c r="BB1016" s="142">
        <v>3</v>
      </c>
      <c r="BC1016" s="142">
        <v>1.5</v>
      </c>
      <c r="BD1016" s="142">
        <v>24.5</v>
      </c>
      <c r="BE1016" s="142">
        <v>15</v>
      </c>
      <c r="BF1016" s="142">
        <v>29.7</v>
      </c>
      <c r="BG1016" s="142">
        <v>52</v>
      </c>
      <c r="BH1016" s="142">
        <v>11.5</v>
      </c>
      <c r="BI1016" s="142">
        <v>53.7</v>
      </c>
      <c r="BJ1016" s="142">
        <v>16.52</v>
      </c>
      <c r="BK1016" s="142">
        <v>14.86</v>
      </c>
      <c r="BL1016" s="142">
        <v>5</v>
      </c>
      <c r="BM1016" s="142">
        <v>29.65</v>
      </c>
      <c r="BN1016" s="142">
        <v>13</v>
      </c>
      <c r="BO1016" s="142">
        <v>17.12</v>
      </c>
      <c r="BP1016" s="142">
        <v>10</v>
      </c>
      <c r="BQ1016" s="142">
        <v>27</v>
      </c>
      <c r="BR1016" s="142">
        <v>220.64</v>
      </c>
      <c r="BS1016" s="142">
        <v>24.12</v>
      </c>
      <c r="BT1016" s="142">
        <v>28.29</v>
      </c>
      <c r="BU1016" s="142">
        <v>29.25</v>
      </c>
      <c r="BV1016" s="142">
        <v>20.91</v>
      </c>
      <c r="BW1016" s="142">
        <v>5.5</v>
      </c>
      <c r="BX1016" s="142">
        <v>24.22</v>
      </c>
      <c r="BY1016" s="142">
        <v>31.29</v>
      </c>
      <c r="BZ1016" s="142">
        <v>20.27</v>
      </c>
      <c r="CA1016" s="142">
        <v>25.03</v>
      </c>
      <c r="CB1016" s="142">
        <v>31.616</v>
      </c>
      <c r="CC1016" s="142">
        <v>35.11</v>
      </c>
      <c r="CD1016" s="142">
        <v>22.085000000000001</v>
      </c>
      <c r="CE1016" s="142">
        <v>29.135000000000002</v>
      </c>
      <c r="CF1016" s="142">
        <v>97.41</v>
      </c>
      <c r="CG1016" s="142">
        <v>26.11</v>
      </c>
      <c r="CH1016" s="142">
        <v>35.69</v>
      </c>
      <c r="CI1016" s="142">
        <v>27.54</v>
      </c>
      <c r="CJ1016" s="142">
        <v>16.2</v>
      </c>
      <c r="CK1016" s="142">
        <v>30.58</v>
      </c>
      <c r="CL1016" s="142">
        <v>21.905000000000001</v>
      </c>
      <c r="CM1016" s="142">
        <v>54.44</v>
      </c>
      <c r="CN1016" s="142">
        <v>27.99</v>
      </c>
      <c r="CO1016" s="142">
        <v>33.020000000000003</v>
      </c>
      <c r="CP1016" s="142">
        <v>84.43</v>
      </c>
      <c r="CQ1016" s="142">
        <v>99.27</v>
      </c>
      <c r="CR1016" s="142">
        <v>58.21</v>
      </c>
      <c r="CS1016" s="142">
        <v>129.32</v>
      </c>
      <c r="CT1016" s="142">
        <v>88.545000000000002</v>
      </c>
      <c r="CU1016" s="142">
        <v>35.03</v>
      </c>
      <c r="CV1016" s="142">
        <v>91.394999999999996</v>
      </c>
      <c r="CW1016" s="142">
        <v>108.85</v>
      </c>
      <c r="CX1016" s="142">
        <v>114.03</v>
      </c>
      <c r="CY1016" s="142">
        <v>136.465</v>
      </c>
      <c r="CZ1016" s="142">
        <v>35.115000000000002</v>
      </c>
      <c r="DA1016" s="142">
        <v>31.03</v>
      </c>
      <c r="DB1016" s="142">
        <v>59.12</v>
      </c>
      <c r="DC1016" s="142">
        <v>39.57</v>
      </c>
      <c r="DD1016" s="142">
        <v>94.28</v>
      </c>
      <c r="DE1016" s="142">
        <v>126.045</v>
      </c>
      <c r="DF1016" s="142">
        <v>178.5</v>
      </c>
      <c r="DG1016" s="142">
        <v>159.30000000000001</v>
      </c>
      <c r="DH1016" s="142">
        <v>108.355</v>
      </c>
      <c r="DI1016" s="142">
        <v>134.02500000000001</v>
      </c>
      <c r="DJ1016" s="142">
        <v>134.61000000000001</v>
      </c>
      <c r="DK1016" s="142">
        <v>67.775000000000006</v>
      </c>
      <c r="DL1016" s="142">
        <v>99.635000000000005</v>
      </c>
      <c r="DM1016" s="142">
        <v>152.47</v>
      </c>
      <c r="DN1016" s="142">
        <v>228.31</v>
      </c>
      <c r="DO1016" s="142">
        <v>46.454999999999998</v>
      </c>
      <c r="DP1016" s="142">
        <v>30.12</v>
      </c>
      <c r="DQ1016" s="142">
        <v>101.03</v>
      </c>
      <c r="DR1016" s="142">
        <v>408.77</v>
      </c>
      <c r="DS1016" s="142">
        <v>361.10500000000002</v>
      </c>
      <c r="DT1016" s="142">
        <v>176.69</v>
      </c>
      <c r="DU1016" s="142">
        <v>226</v>
      </c>
      <c r="DV1016" s="142">
        <v>291.94</v>
      </c>
      <c r="DW1016" s="142">
        <v>226.5</v>
      </c>
      <c r="DX1016" s="142">
        <v>260.26</v>
      </c>
      <c r="DY1016" s="142">
        <v>176.12</v>
      </c>
      <c r="DZ1016" s="142">
        <v>356.11500000000001</v>
      </c>
      <c r="EA1016" s="142">
        <v>385.745</v>
      </c>
      <c r="EB1016" s="142">
        <v>307.67500000000001</v>
      </c>
      <c r="EC1016" s="142">
        <v>394.95</v>
      </c>
      <c r="ED1016" s="142">
        <v>458.88</v>
      </c>
      <c r="EE1016" s="142">
        <v>279.94</v>
      </c>
      <c r="EF1016" s="142">
        <v>174.13499999999999</v>
      </c>
      <c r="EG1016" s="142">
        <v>188.41</v>
      </c>
      <c r="EH1016" s="142">
        <v>160.88999999999999</v>
      </c>
      <c r="EI1016" s="142">
        <v>203.95</v>
      </c>
      <c r="EJ1016" s="142">
        <v>142.19</v>
      </c>
      <c r="EK1016" s="142">
        <v>254.435</v>
      </c>
      <c r="EL1016" s="142">
        <v>347.33499999999998</v>
      </c>
      <c r="EM1016" s="142">
        <v>311.18</v>
      </c>
      <c r="EN1016" s="142">
        <v>226.26</v>
      </c>
      <c r="EO1016" s="142">
        <v>179.37</v>
      </c>
      <c r="EP1016" s="142">
        <v>294.03500000000003</v>
      </c>
      <c r="EQ1016" s="142">
        <v>383.31</v>
      </c>
      <c r="ER1016" s="142">
        <v>252.24</v>
      </c>
      <c r="ES1016" s="142">
        <v>241.72</v>
      </c>
      <c r="ET1016" s="142">
        <v>242.39500000000001</v>
      </c>
      <c r="EU1016" s="142">
        <v>187.58500000000001</v>
      </c>
      <c r="EV1016" s="142">
        <v>249.595</v>
      </c>
      <c r="EW1016" s="142">
        <v>242.215</v>
      </c>
      <c r="EX1016" s="142">
        <v>313.45999999999998</v>
      </c>
      <c r="EY1016" s="142">
        <v>276.39</v>
      </c>
      <c r="EZ1016" s="142">
        <v>406.82</v>
      </c>
      <c r="FA1016" s="142">
        <v>327.44499999999999</v>
      </c>
      <c r="FB1016">
        <v>349.67500000000001</v>
      </c>
      <c r="FC1016">
        <v>376.78500000000003</v>
      </c>
      <c r="FD1016">
        <v>231.26499999999999</v>
      </c>
      <c r="FE1016">
        <v>193.13499999999999</v>
      </c>
      <c r="FF1016">
        <v>301.85500000000002</v>
      </c>
      <c r="FG1016">
        <v>305.3</v>
      </c>
      <c r="FH1016">
        <v>331.52499999999998</v>
      </c>
      <c r="FI1016">
        <v>319.82499999999999</v>
      </c>
      <c r="FJ1016">
        <v>329.46499999999997</v>
      </c>
      <c r="FK1016">
        <v>216.14</v>
      </c>
    </row>
    <row r="1017" spans="1:167">
      <c r="A1017">
        <v>3336</v>
      </c>
      <c r="B1017" t="s">
        <v>9</v>
      </c>
      <c r="C1017" s="143">
        <f t="shared" si="18"/>
        <v>16324.795</v>
      </c>
      <c r="D1017" s="142">
        <v>0</v>
      </c>
      <c r="E1017" s="142">
        <v>0</v>
      </c>
      <c r="F1017" s="142">
        <v>0</v>
      </c>
      <c r="G1017" s="142">
        <v>0</v>
      </c>
      <c r="H1017" s="142">
        <v>0</v>
      </c>
      <c r="I1017" s="142">
        <v>0</v>
      </c>
      <c r="J1017" s="142">
        <v>0</v>
      </c>
      <c r="K1017" s="142">
        <v>0</v>
      </c>
      <c r="L1017" s="142">
        <v>0</v>
      </c>
      <c r="M1017" s="142">
        <v>0</v>
      </c>
      <c r="N1017" s="142">
        <v>0</v>
      </c>
      <c r="O1017" s="142">
        <v>0</v>
      </c>
      <c r="P1017" s="142">
        <v>0</v>
      </c>
      <c r="Q1017" s="142">
        <v>0</v>
      </c>
      <c r="R1017" s="142">
        <v>0</v>
      </c>
      <c r="S1017" s="142">
        <v>0</v>
      </c>
      <c r="T1017" s="142">
        <v>0</v>
      </c>
      <c r="U1017" s="142">
        <v>0</v>
      </c>
      <c r="V1017" s="142">
        <v>0</v>
      </c>
      <c r="W1017" s="142">
        <v>0</v>
      </c>
      <c r="X1017" s="142">
        <v>0</v>
      </c>
      <c r="Y1017" s="142">
        <v>0</v>
      </c>
      <c r="Z1017" s="142">
        <v>0</v>
      </c>
      <c r="AA1017" s="142">
        <v>0</v>
      </c>
      <c r="AB1017" s="142">
        <v>0</v>
      </c>
      <c r="AC1017" s="142">
        <v>0</v>
      </c>
      <c r="AD1017" s="142">
        <v>0</v>
      </c>
      <c r="AE1017" s="142">
        <v>0</v>
      </c>
      <c r="AF1017" s="142">
        <v>0</v>
      </c>
      <c r="AG1017" s="142">
        <v>0</v>
      </c>
      <c r="AH1017" s="142">
        <v>0</v>
      </c>
      <c r="AI1017" s="142">
        <v>0</v>
      </c>
      <c r="AJ1017" s="142">
        <v>0</v>
      </c>
      <c r="AK1017" s="142">
        <v>0</v>
      </c>
      <c r="AL1017" s="142">
        <v>0</v>
      </c>
      <c r="AM1017" s="142">
        <v>0</v>
      </c>
      <c r="AN1017" s="142">
        <v>0</v>
      </c>
      <c r="AO1017" s="142">
        <v>0</v>
      </c>
      <c r="AP1017" s="142">
        <v>0</v>
      </c>
      <c r="AQ1017" s="142">
        <v>0</v>
      </c>
      <c r="AR1017" s="142">
        <v>0</v>
      </c>
      <c r="AS1017" s="142">
        <v>0</v>
      </c>
      <c r="AT1017" s="142">
        <v>0</v>
      </c>
      <c r="AU1017" s="142">
        <v>0</v>
      </c>
      <c r="AV1017" s="142">
        <v>0</v>
      </c>
      <c r="AW1017" s="142">
        <v>0</v>
      </c>
      <c r="AX1017" s="142">
        <v>0</v>
      </c>
      <c r="AY1017" s="142">
        <v>0</v>
      </c>
      <c r="AZ1017" s="142">
        <v>0</v>
      </c>
      <c r="BA1017" s="142">
        <v>0</v>
      </c>
      <c r="BB1017" s="142">
        <v>0</v>
      </c>
      <c r="BC1017" s="142">
        <v>0</v>
      </c>
      <c r="BD1017" s="142">
        <v>0</v>
      </c>
      <c r="BE1017" s="142">
        <v>0</v>
      </c>
      <c r="BF1017" s="142">
        <v>0</v>
      </c>
      <c r="BG1017" s="142">
        <v>0</v>
      </c>
      <c r="BH1017" s="142">
        <v>0</v>
      </c>
      <c r="BI1017" s="142">
        <v>0</v>
      </c>
      <c r="BJ1017" s="142">
        <v>0</v>
      </c>
      <c r="BK1017" s="142">
        <v>0</v>
      </c>
      <c r="BL1017" s="142">
        <v>0</v>
      </c>
      <c r="BM1017" s="142">
        <v>0</v>
      </c>
      <c r="BN1017" s="142">
        <v>0</v>
      </c>
      <c r="BO1017" s="142">
        <v>0</v>
      </c>
      <c r="BP1017" s="142">
        <v>0</v>
      </c>
      <c r="BQ1017" s="142">
        <v>0</v>
      </c>
      <c r="BR1017" s="142">
        <v>0</v>
      </c>
      <c r="BS1017" s="142">
        <v>0</v>
      </c>
      <c r="BT1017" s="142">
        <v>0</v>
      </c>
      <c r="BU1017" s="142">
        <v>0</v>
      </c>
      <c r="BV1017" s="142">
        <v>0</v>
      </c>
      <c r="BW1017" s="142">
        <v>0</v>
      </c>
      <c r="BX1017" s="142">
        <v>0</v>
      </c>
      <c r="BY1017" s="142">
        <v>0</v>
      </c>
      <c r="BZ1017" s="142">
        <v>0</v>
      </c>
      <c r="CA1017" s="142">
        <v>0</v>
      </c>
      <c r="CB1017" s="142">
        <v>0</v>
      </c>
      <c r="CC1017" s="142">
        <v>0</v>
      </c>
      <c r="CD1017" s="142">
        <v>0</v>
      </c>
      <c r="CE1017" s="142">
        <v>0</v>
      </c>
      <c r="CF1017" s="142">
        <v>10.6</v>
      </c>
      <c r="CG1017" s="142">
        <v>3.24</v>
      </c>
      <c r="CH1017" s="142">
        <v>21.8</v>
      </c>
      <c r="CI1017" s="142">
        <v>49.38</v>
      </c>
      <c r="CJ1017" s="142">
        <v>17.399999999999999</v>
      </c>
      <c r="CK1017" s="142">
        <v>15.48</v>
      </c>
      <c r="CL1017" s="142">
        <v>28.9</v>
      </c>
      <c r="CM1017" s="142">
        <v>21.63</v>
      </c>
      <c r="CN1017" s="142">
        <v>47.335000000000001</v>
      </c>
      <c r="CO1017" s="142">
        <v>24.945</v>
      </c>
      <c r="CP1017" s="142">
        <v>39.94</v>
      </c>
      <c r="CQ1017" s="142">
        <v>17.399999999999999</v>
      </c>
      <c r="CR1017" s="142">
        <v>67.42</v>
      </c>
      <c r="CS1017" s="142">
        <v>127.33</v>
      </c>
      <c r="CT1017" s="142">
        <v>143.84</v>
      </c>
      <c r="CU1017" s="142">
        <v>36.68</v>
      </c>
      <c r="CV1017" s="142">
        <v>119.795</v>
      </c>
      <c r="CW1017" s="142">
        <v>78.12</v>
      </c>
      <c r="CX1017" s="142">
        <v>112.88500000000001</v>
      </c>
      <c r="CY1017" s="142">
        <v>68.290000000000006</v>
      </c>
      <c r="CZ1017" s="142">
        <v>53.49</v>
      </c>
      <c r="DA1017" s="142">
        <v>31.64</v>
      </c>
      <c r="DB1017" s="142">
        <v>55.795000000000002</v>
      </c>
      <c r="DC1017" s="142">
        <v>152.73500000000001</v>
      </c>
      <c r="DD1017" s="142">
        <v>209.14</v>
      </c>
      <c r="DE1017" s="142">
        <v>291.72000000000003</v>
      </c>
      <c r="DF1017" s="142">
        <v>310.13499999999999</v>
      </c>
      <c r="DG1017" s="142">
        <v>328.01499999999999</v>
      </c>
      <c r="DH1017" s="142">
        <v>226.60499999999999</v>
      </c>
      <c r="DI1017" s="142">
        <v>273.17500000000001</v>
      </c>
      <c r="DJ1017" s="142">
        <v>233.52500000000001</v>
      </c>
      <c r="DK1017" s="142">
        <v>207.655</v>
      </c>
      <c r="DL1017" s="142">
        <v>182.69</v>
      </c>
      <c r="DM1017" s="142">
        <v>262.2</v>
      </c>
      <c r="DN1017" s="142">
        <v>300.86500000000001</v>
      </c>
      <c r="DO1017" s="142">
        <v>79.11</v>
      </c>
      <c r="DP1017" s="142">
        <v>0</v>
      </c>
      <c r="DQ1017" s="142">
        <v>205.43</v>
      </c>
      <c r="DR1017" s="142">
        <v>532.29</v>
      </c>
      <c r="DS1017" s="142">
        <v>424.59</v>
      </c>
      <c r="DT1017" s="142">
        <v>248.99</v>
      </c>
      <c r="DU1017" s="142">
        <v>374.1</v>
      </c>
      <c r="DV1017" s="142">
        <v>351.77499999999998</v>
      </c>
      <c r="DW1017" s="142">
        <v>286.29000000000002</v>
      </c>
      <c r="DX1017" s="142">
        <v>267.47000000000003</v>
      </c>
      <c r="DY1017" s="142">
        <v>561.80499999999995</v>
      </c>
      <c r="DZ1017" s="142">
        <v>541.57500000000005</v>
      </c>
      <c r="EA1017" s="142">
        <v>310.44</v>
      </c>
      <c r="EB1017" s="142">
        <v>302.43</v>
      </c>
      <c r="EC1017" s="142">
        <v>464.61500000000001</v>
      </c>
      <c r="ED1017" s="142">
        <v>326.08999999999997</v>
      </c>
      <c r="EE1017" s="142">
        <v>456.94</v>
      </c>
      <c r="EF1017" s="142">
        <v>201.07</v>
      </c>
      <c r="EG1017" s="142">
        <v>234.39</v>
      </c>
      <c r="EH1017" s="142">
        <v>320.13499999999999</v>
      </c>
      <c r="EI1017" s="142">
        <v>140.52000000000001</v>
      </c>
      <c r="EJ1017" s="142">
        <v>228.92500000000001</v>
      </c>
      <c r="EK1017" s="142">
        <v>203.21</v>
      </c>
      <c r="EL1017" s="142">
        <v>330.88499999999999</v>
      </c>
      <c r="EM1017" s="142">
        <v>280.89499999999998</v>
      </c>
      <c r="EN1017" s="142">
        <v>250.65</v>
      </c>
      <c r="EO1017" s="142">
        <v>229.57499999999999</v>
      </c>
      <c r="EP1017" s="142">
        <v>262.24</v>
      </c>
      <c r="EQ1017" s="142">
        <v>336.45</v>
      </c>
      <c r="ER1017" s="142">
        <v>213.39</v>
      </c>
      <c r="ES1017" s="142">
        <v>291.20999999999998</v>
      </c>
      <c r="ET1017" s="142">
        <v>221.91</v>
      </c>
      <c r="EU1017" s="142">
        <v>313.43</v>
      </c>
      <c r="EV1017" s="142">
        <v>283.72500000000002</v>
      </c>
      <c r="EW1017" s="142">
        <v>496.29500000000002</v>
      </c>
      <c r="EX1017" s="142">
        <v>442.31</v>
      </c>
      <c r="EY1017" s="142">
        <v>334.2</v>
      </c>
      <c r="EZ1017" s="142">
        <v>335.44</v>
      </c>
      <c r="FA1017" s="142">
        <v>468.20499999999998</v>
      </c>
      <c r="FB1017">
        <v>464.34</v>
      </c>
      <c r="FC1017">
        <v>679.35</v>
      </c>
      <c r="FD1017">
        <v>374.96499999999997</v>
      </c>
      <c r="FE1017">
        <v>354.57499999999999</v>
      </c>
      <c r="FF1017">
        <v>417.91500000000002</v>
      </c>
      <c r="FG1017">
        <v>500.51</v>
      </c>
      <c r="FH1017">
        <v>426.27</v>
      </c>
      <c r="FI1017">
        <v>452.02</v>
      </c>
      <c r="FJ1017">
        <v>523.84</v>
      </c>
      <c r="FK1017">
        <v>248.74</v>
      </c>
    </row>
    <row r="1018" spans="1:167">
      <c r="A1018">
        <v>3337</v>
      </c>
      <c r="B1018" t="s">
        <v>9</v>
      </c>
      <c r="C1018" s="143">
        <f t="shared" si="18"/>
        <v>26486.069</v>
      </c>
      <c r="D1018" s="142">
        <v>64.474000000000004</v>
      </c>
      <c r="E1018" s="142">
        <v>63.529000000000003</v>
      </c>
      <c r="F1018" s="142">
        <v>96.209000000000003</v>
      </c>
      <c r="G1018" s="142">
        <v>103.24</v>
      </c>
      <c r="H1018" s="142">
        <v>111.358</v>
      </c>
      <c r="I1018" s="142">
        <v>177.18</v>
      </c>
      <c r="J1018" s="142">
        <v>65.75</v>
      </c>
      <c r="K1018" s="142">
        <v>55.572000000000003</v>
      </c>
      <c r="L1018" s="142">
        <v>139.524</v>
      </c>
      <c r="M1018" s="142">
        <v>14.96</v>
      </c>
      <c r="N1018" s="142">
        <v>50.125</v>
      </c>
      <c r="O1018" s="142">
        <v>51.98</v>
      </c>
      <c r="P1018" s="142">
        <v>44.47</v>
      </c>
      <c r="Q1018" s="142">
        <v>60.655000000000001</v>
      </c>
      <c r="R1018" s="142">
        <v>92.86</v>
      </c>
      <c r="S1018" s="142">
        <v>128.905</v>
      </c>
      <c r="T1018" s="142">
        <v>156.58000000000001</v>
      </c>
      <c r="U1018" s="142">
        <v>250.685</v>
      </c>
      <c r="V1018" s="142">
        <v>179.27500000000001</v>
      </c>
      <c r="W1018" s="142">
        <v>130.07499999999999</v>
      </c>
      <c r="X1018" s="142">
        <v>155.63</v>
      </c>
      <c r="Y1018" s="142">
        <v>54.61</v>
      </c>
      <c r="Z1018" s="142">
        <v>91.09</v>
      </c>
      <c r="AA1018" s="142">
        <v>113.91</v>
      </c>
      <c r="AB1018" s="142">
        <v>101.11</v>
      </c>
      <c r="AC1018" s="142">
        <v>53.25</v>
      </c>
      <c r="AD1018" s="142">
        <v>141.41999999999999</v>
      </c>
      <c r="AE1018" s="142">
        <v>76.040000000000006</v>
      </c>
      <c r="AF1018" s="142">
        <v>40.823999999999998</v>
      </c>
      <c r="AG1018" s="142">
        <v>88.004999999999995</v>
      </c>
      <c r="AH1018" s="142">
        <v>46.85</v>
      </c>
      <c r="AI1018" s="142">
        <v>46.52</v>
      </c>
      <c r="AJ1018" s="142">
        <v>56.5</v>
      </c>
      <c r="AK1018" s="142">
        <v>85.45</v>
      </c>
      <c r="AL1018" s="142">
        <v>87.45</v>
      </c>
      <c r="AM1018" s="142">
        <v>124.3</v>
      </c>
      <c r="AN1018" s="142">
        <v>47.5</v>
      </c>
      <c r="AO1018" s="142">
        <v>80.48</v>
      </c>
      <c r="AP1018" s="142">
        <v>99.055000000000007</v>
      </c>
      <c r="AQ1018" s="142">
        <v>169.88499999999999</v>
      </c>
      <c r="AR1018" s="142">
        <v>116.53</v>
      </c>
      <c r="AS1018" s="142">
        <v>124.59</v>
      </c>
      <c r="AT1018" s="142">
        <v>149.05000000000001</v>
      </c>
      <c r="AU1018" s="142">
        <v>144.63999999999999</v>
      </c>
      <c r="AV1018" s="142">
        <v>118</v>
      </c>
      <c r="AW1018" s="142">
        <v>114.75</v>
      </c>
      <c r="AX1018" s="142">
        <v>176.02</v>
      </c>
      <c r="AY1018" s="142">
        <v>83.17</v>
      </c>
      <c r="AZ1018" s="142">
        <v>47</v>
      </c>
      <c r="BA1018" s="142">
        <v>53.5</v>
      </c>
      <c r="BB1018" s="142">
        <v>44</v>
      </c>
      <c r="BC1018" s="142">
        <v>80.790000000000006</v>
      </c>
      <c r="BD1018" s="142">
        <v>67</v>
      </c>
      <c r="BE1018" s="142">
        <v>168.36</v>
      </c>
      <c r="BF1018" s="142">
        <v>124.712</v>
      </c>
      <c r="BG1018" s="142">
        <v>220.19</v>
      </c>
      <c r="BH1018" s="142">
        <v>84.62</v>
      </c>
      <c r="BI1018" s="142">
        <v>175.58</v>
      </c>
      <c r="BJ1018" s="142">
        <v>88.935000000000002</v>
      </c>
      <c r="BK1018" s="142">
        <v>185.23</v>
      </c>
      <c r="BL1018" s="142">
        <v>101.16</v>
      </c>
      <c r="BM1018" s="142">
        <v>108.16</v>
      </c>
      <c r="BN1018" s="142">
        <v>123.995</v>
      </c>
      <c r="BO1018" s="142">
        <v>61.19</v>
      </c>
      <c r="BP1018" s="142">
        <v>152.36000000000001</v>
      </c>
      <c r="BQ1018" s="142">
        <v>53.2</v>
      </c>
      <c r="BR1018" s="142">
        <v>80.430000000000007</v>
      </c>
      <c r="BS1018" s="142">
        <v>91.85</v>
      </c>
      <c r="BT1018" s="142">
        <v>56.06</v>
      </c>
      <c r="BU1018" s="142">
        <v>53.73</v>
      </c>
      <c r="BV1018" s="142">
        <v>147.465</v>
      </c>
      <c r="BW1018" s="142">
        <v>99.53</v>
      </c>
      <c r="BX1018" s="142">
        <v>46.515000000000001</v>
      </c>
      <c r="BY1018" s="142">
        <v>75.03</v>
      </c>
      <c r="BZ1018" s="142">
        <v>132.90199999999999</v>
      </c>
      <c r="CA1018" s="142">
        <v>124.33499999999999</v>
      </c>
      <c r="CB1018" s="142">
        <v>103.69499999999999</v>
      </c>
      <c r="CC1018" s="142">
        <v>74.63</v>
      </c>
      <c r="CD1018" s="142">
        <v>67.775000000000006</v>
      </c>
      <c r="CE1018" s="142">
        <v>77.674999999999997</v>
      </c>
      <c r="CF1018" s="142">
        <v>26.684999999999999</v>
      </c>
      <c r="CG1018" s="142">
        <v>95.74</v>
      </c>
      <c r="CH1018" s="142">
        <v>100.02500000000001</v>
      </c>
      <c r="CI1018" s="142">
        <v>56.424999999999997</v>
      </c>
      <c r="CJ1018" s="142">
        <v>119.73</v>
      </c>
      <c r="CK1018" s="142">
        <v>59.92</v>
      </c>
      <c r="CL1018" s="142">
        <v>111.22499999999999</v>
      </c>
      <c r="CM1018" s="142">
        <v>91.28</v>
      </c>
      <c r="CN1018" s="142">
        <v>166.82</v>
      </c>
      <c r="CO1018" s="142">
        <v>120.33499999999999</v>
      </c>
      <c r="CP1018" s="142">
        <v>164.715</v>
      </c>
      <c r="CQ1018" s="142">
        <v>167.64500000000001</v>
      </c>
      <c r="CR1018" s="142">
        <v>185.58500000000001</v>
      </c>
      <c r="CS1018" s="142">
        <v>264.8</v>
      </c>
      <c r="CT1018" s="142">
        <v>389.40499999999997</v>
      </c>
      <c r="CU1018" s="142">
        <v>265.68</v>
      </c>
      <c r="CV1018" s="142">
        <v>169.13499999999999</v>
      </c>
      <c r="CW1018" s="142">
        <v>329.42500000000001</v>
      </c>
      <c r="CX1018" s="142">
        <v>349.54</v>
      </c>
      <c r="CY1018" s="142">
        <v>133.505</v>
      </c>
      <c r="CZ1018" s="142">
        <v>115.48</v>
      </c>
      <c r="DA1018" s="142">
        <v>44.375</v>
      </c>
      <c r="DB1018" s="142">
        <v>108.19</v>
      </c>
      <c r="DC1018" s="142">
        <v>209.185</v>
      </c>
      <c r="DD1018" s="142">
        <v>167.48500000000001</v>
      </c>
      <c r="DE1018" s="142">
        <v>212.73</v>
      </c>
      <c r="DF1018" s="142">
        <v>280.92500000000001</v>
      </c>
      <c r="DG1018" s="142">
        <v>317.56</v>
      </c>
      <c r="DH1018" s="142">
        <v>279.13499999999999</v>
      </c>
      <c r="DI1018" s="142">
        <v>358.34500000000003</v>
      </c>
      <c r="DJ1018" s="142">
        <v>371.32</v>
      </c>
      <c r="DK1018" s="142">
        <v>235.11500000000001</v>
      </c>
      <c r="DL1018" s="142">
        <v>442.36</v>
      </c>
      <c r="DM1018" s="142">
        <v>268.685</v>
      </c>
      <c r="DN1018" s="142">
        <v>406.065</v>
      </c>
      <c r="DO1018" s="142">
        <v>63.46</v>
      </c>
      <c r="DP1018" s="142">
        <v>48.854999999999997</v>
      </c>
      <c r="DQ1018" s="142">
        <v>194.255</v>
      </c>
      <c r="DR1018" s="142">
        <v>454.91500000000002</v>
      </c>
      <c r="DS1018" s="142">
        <v>439.19499999999999</v>
      </c>
      <c r="DT1018" s="142">
        <v>345.60500000000002</v>
      </c>
      <c r="DU1018" s="142">
        <v>282.435</v>
      </c>
      <c r="DV1018" s="142">
        <v>499.72500000000002</v>
      </c>
      <c r="DW1018" s="142">
        <v>390.75</v>
      </c>
      <c r="DX1018" s="142">
        <v>253.88499999999999</v>
      </c>
      <c r="DY1018" s="142">
        <v>373.4</v>
      </c>
      <c r="DZ1018" s="142">
        <v>354.505</v>
      </c>
      <c r="EA1018" s="142">
        <v>475.86</v>
      </c>
      <c r="EB1018" s="142">
        <v>250.23</v>
      </c>
      <c r="EC1018" s="142">
        <v>475.92</v>
      </c>
      <c r="ED1018" s="142">
        <v>447.28</v>
      </c>
      <c r="EE1018" s="142">
        <v>357.36500000000001</v>
      </c>
      <c r="EF1018" s="142">
        <v>156.88</v>
      </c>
      <c r="EG1018" s="142">
        <v>333.79</v>
      </c>
      <c r="EH1018" s="142">
        <v>269.41000000000003</v>
      </c>
      <c r="EI1018" s="142">
        <v>254.39</v>
      </c>
      <c r="EJ1018" s="142">
        <v>198.79</v>
      </c>
      <c r="EK1018" s="142">
        <v>247.035</v>
      </c>
      <c r="EL1018" s="142">
        <v>302.95499999999998</v>
      </c>
      <c r="EM1018" s="142">
        <v>271.08</v>
      </c>
      <c r="EN1018" s="142">
        <v>312.14999999999998</v>
      </c>
      <c r="EO1018" s="142">
        <v>193.48500000000001</v>
      </c>
      <c r="EP1018" s="142">
        <v>196.005</v>
      </c>
      <c r="EQ1018" s="142">
        <v>253.76499999999999</v>
      </c>
      <c r="ER1018" s="142">
        <v>304.14999999999998</v>
      </c>
      <c r="ES1018" s="142">
        <v>336.065</v>
      </c>
      <c r="ET1018" s="142">
        <v>201.92</v>
      </c>
      <c r="EU1018" s="142">
        <v>127.37</v>
      </c>
      <c r="EV1018" s="142">
        <v>234.155</v>
      </c>
      <c r="EW1018" s="142">
        <v>190.04499999999999</v>
      </c>
      <c r="EX1018" s="142">
        <v>189.67500000000001</v>
      </c>
      <c r="EY1018" s="142">
        <v>369.08</v>
      </c>
      <c r="EZ1018" s="142">
        <v>375.5</v>
      </c>
      <c r="FA1018" s="142">
        <v>280.52</v>
      </c>
      <c r="FB1018">
        <v>347.65</v>
      </c>
      <c r="FC1018">
        <v>360.24</v>
      </c>
      <c r="FD1018">
        <v>161.745</v>
      </c>
      <c r="FE1018">
        <v>204.31</v>
      </c>
      <c r="FF1018">
        <v>250.26</v>
      </c>
      <c r="FG1018">
        <v>347.69499999999999</v>
      </c>
      <c r="FH1018">
        <v>278.61500000000001</v>
      </c>
      <c r="FI1018">
        <v>214.28</v>
      </c>
      <c r="FJ1018">
        <v>353.065</v>
      </c>
      <c r="FK1018">
        <v>155.88999999999999</v>
      </c>
    </row>
    <row r="1019" spans="1:167">
      <c r="A1019">
        <v>3338</v>
      </c>
      <c r="B1019" t="s">
        <v>9</v>
      </c>
      <c r="C1019" s="143">
        <f t="shared" si="18"/>
        <v>29001.072000000004</v>
      </c>
      <c r="D1019" s="142">
        <v>28.542999999999999</v>
      </c>
      <c r="E1019" s="142">
        <v>39.875</v>
      </c>
      <c r="F1019" s="142">
        <v>49.65</v>
      </c>
      <c r="G1019" s="142">
        <v>44.12</v>
      </c>
      <c r="H1019" s="142">
        <v>65.11</v>
      </c>
      <c r="I1019" s="142">
        <v>92.316999999999993</v>
      </c>
      <c r="J1019" s="142">
        <v>47.04</v>
      </c>
      <c r="K1019" s="142">
        <v>27.71</v>
      </c>
      <c r="L1019" s="142">
        <v>47.076999999999998</v>
      </c>
      <c r="M1019" s="142">
        <v>7.5049999999999999</v>
      </c>
      <c r="N1019" s="142">
        <v>18.760000000000002</v>
      </c>
      <c r="O1019" s="142">
        <v>27.71</v>
      </c>
      <c r="P1019" s="142">
        <v>28.56</v>
      </c>
      <c r="Q1019" s="142">
        <v>37.39</v>
      </c>
      <c r="R1019" s="142">
        <v>60.72</v>
      </c>
      <c r="S1019" s="142">
        <v>79.150000000000006</v>
      </c>
      <c r="T1019" s="142">
        <v>83.71</v>
      </c>
      <c r="U1019" s="142">
        <v>127.72499999999999</v>
      </c>
      <c r="V1019" s="142">
        <v>82.13</v>
      </c>
      <c r="W1019" s="142">
        <v>60.3</v>
      </c>
      <c r="X1019" s="142">
        <v>84.56</v>
      </c>
      <c r="Y1019" s="142">
        <v>37.200000000000003</v>
      </c>
      <c r="Z1019" s="142">
        <v>42.74</v>
      </c>
      <c r="AA1019" s="142">
        <v>67.125</v>
      </c>
      <c r="AB1019" s="142">
        <v>65.459999999999994</v>
      </c>
      <c r="AC1019" s="142">
        <v>46.74</v>
      </c>
      <c r="AD1019" s="142">
        <v>28.19</v>
      </c>
      <c r="AE1019" s="142">
        <v>54.784999999999997</v>
      </c>
      <c r="AF1019" s="142">
        <v>45.21</v>
      </c>
      <c r="AG1019" s="142">
        <v>32.71</v>
      </c>
      <c r="AH1019" s="142">
        <v>32.85</v>
      </c>
      <c r="AI1019" s="142">
        <v>59.77</v>
      </c>
      <c r="AJ1019" s="142">
        <v>33.67</v>
      </c>
      <c r="AK1019" s="142">
        <v>59.04</v>
      </c>
      <c r="AL1019" s="142">
        <v>31</v>
      </c>
      <c r="AM1019" s="142">
        <v>66.38</v>
      </c>
      <c r="AN1019" s="142">
        <v>68.33</v>
      </c>
      <c r="AO1019" s="142">
        <v>37</v>
      </c>
      <c r="AP1019" s="142">
        <v>55.344999999999999</v>
      </c>
      <c r="AQ1019" s="142">
        <v>38.5</v>
      </c>
      <c r="AR1019" s="142">
        <v>43.5</v>
      </c>
      <c r="AS1019" s="142">
        <v>81.34</v>
      </c>
      <c r="AT1019" s="142">
        <v>65.41</v>
      </c>
      <c r="AU1019" s="142">
        <v>60.5</v>
      </c>
      <c r="AV1019" s="142">
        <v>53.36</v>
      </c>
      <c r="AW1019" s="142">
        <v>146.35</v>
      </c>
      <c r="AX1019" s="142">
        <v>61.75</v>
      </c>
      <c r="AY1019" s="142">
        <v>158</v>
      </c>
      <c r="AZ1019" s="142">
        <v>61.15</v>
      </c>
      <c r="BA1019" s="142">
        <v>79.5</v>
      </c>
      <c r="BB1019" s="142">
        <v>35.83</v>
      </c>
      <c r="BC1019" s="142">
        <v>43.7</v>
      </c>
      <c r="BD1019" s="142">
        <v>29.75</v>
      </c>
      <c r="BE1019" s="142">
        <v>57.774999999999999</v>
      </c>
      <c r="BF1019" s="142">
        <v>60.95</v>
      </c>
      <c r="BG1019" s="142">
        <v>31.08</v>
      </c>
      <c r="BH1019" s="142">
        <v>80.099999999999994</v>
      </c>
      <c r="BI1019" s="142">
        <v>26.7</v>
      </c>
      <c r="BJ1019" s="142">
        <v>90.76</v>
      </c>
      <c r="BK1019" s="142">
        <v>19.715</v>
      </c>
      <c r="BL1019" s="142">
        <v>84.57</v>
      </c>
      <c r="BM1019" s="142">
        <v>60.975000000000001</v>
      </c>
      <c r="BN1019" s="142">
        <v>79.680000000000007</v>
      </c>
      <c r="BO1019" s="142">
        <v>46.04</v>
      </c>
      <c r="BP1019" s="142">
        <v>56.64</v>
      </c>
      <c r="BQ1019" s="142">
        <v>57.51</v>
      </c>
      <c r="BR1019" s="142">
        <v>34.270000000000003</v>
      </c>
      <c r="BS1019" s="142">
        <v>43.075000000000003</v>
      </c>
      <c r="BT1019" s="142">
        <v>45.76</v>
      </c>
      <c r="BU1019" s="142">
        <v>56.98</v>
      </c>
      <c r="BV1019" s="142">
        <v>18.68</v>
      </c>
      <c r="BW1019" s="142">
        <v>84.734999999999999</v>
      </c>
      <c r="BX1019" s="142">
        <v>62.08</v>
      </c>
      <c r="BY1019" s="142">
        <v>74.95</v>
      </c>
      <c r="BZ1019" s="142">
        <v>41.49</v>
      </c>
      <c r="CA1019" s="142">
        <v>97.02</v>
      </c>
      <c r="CB1019" s="142">
        <v>85.665000000000006</v>
      </c>
      <c r="CC1019" s="142">
        <v>104.565</v>
      </c>
      <c r="CD1019" s="142">
        <v>74.135000000000005</v>
      </c>
      <c r="CE1019" s="142">
        <v>76.33</v>
      </c>
      <c r="CF1019" s="142">
        <v>102.44499999999999</v>
      </c>
      <c r="CG1019" s="142">
        <v>110.4</v>
      </c>
      <c r="CH1019" s="142">
        <v>80.594999999999999</v>
      </c>
      <c r="CI1019" s="142">
        <v>110.24</v>
      </c>
      <c r="CJ1019" s="142">
        <v>94.444999999999993</v>
      </c>
      <c r="CK1019" s="142">
        <v>80.959999999999994</v>
      </c>
      <c r="CL1019" s="142">
        <v>134.93</v>
      </c>
      <c r="CM1019" s="142">
        <v>73.12</v>
      </c>
      <c r="CN1019" s="142">
        <v>76.855000000000004</v>
      </c>
      <c r="CO1019" s="142">
        <v>180.82</v>
      </c>
      <c r="CP1019" s="142">
        <v>101.655</v>
      </c>
      <c r="CQ1019" s="142">
        <v>203.08</v>
      </c>
      <c r="CR1019" s="142">
        <v>268.86500000000001</v>
      </c>
      <c r="CS1019" s="142">
        <v>316.36</v>
      </c>
      <c r="CT1019" s="142">
        <v>238</v>
      </c>
      <c r="CU1019" s="142">
        <v>207.32499999999999</v>
      </c>
      <c r="CV1019" s="142">
        <v>192.79499999999999</v>
      </c>
      <c r="CW1019" s="142">
        <v>237.32499999999999</v>
      </c>
      <c r="CX1019" s="142">
        <v>386.16</v>
      </c>
      <c r="CY1019" s="142">
        <v>160.65</v>
      </c>
      <c r="CZ1019" s="142">
        <v>110.76</v>
      </c>
      <c r="DA1019" s="142">
        <v>29.835000000000001</v>
      </c>
      <c r="DB1019" s="142">
        <v>114.62</v>
      </c>
      <c r="DC1019" s="142">
        <v>244.005</v>
      </c>
      <c r="DD1019" s="142">
        <v>351.82499999999999</v>
      </c>
      <c r="DE1019" s="142">
        <v>444.94</v>
      </c>
      <c r="DF1019" s="142">
        <v>447.29500000000002</v>
      </c>
      <c r="DG1019" s="142">
        <v>523.14</v>
      </c>
      <c r="DH1019" s="142">
        <v>427.90499999999997</v>
      </c>
      <c r="DI1019" s="142">
        <v>473.81</v>
      </c>
      <c r="DJ1019" s="142">
        <v>287.31</v>
      </c>
      <c r="DK1019" s="142">
        <v>280.33999999999997</v>
      </c>
      <c r="DL1019" s="142">
        <v>353.565</v>
      </c>
      <c r="DM1019" s="142">
        <v>441.61500000000001</v>
      </c>
      <c r="DN1019" s="142">
        <v>624.42499999999995</v>
      </c>
      <c r="DO1019" s="142">
        <v>69.599999999999994</v>
      </c>
      <c r="DP1019" s="142">
        <v>30.74</v>
      </c>
      <c r="DQ1019" s="142">
        <v>392.28500000000003</v>
      </c>
      <c r="DR1019" s="142">
        <v>927.44</v>
      </c>
      <c r="DS1019" s="142">
        <v>713.13</v>
      </c>
      <c r="DT1019" s="142">
        <v>471.83</v>
      </c>
      <c r="DU1019" s="142">
        <v>628.21</v>
      </c>
      <c r="DV1019" s="142">
        <v>623.89</v>
      </c>
      <c r="DW1019" s="142">
        <v>543.17999999999995</v>
      </c>
      <c r="DX1019" s="142">
        <v>395.74</v>
      </c>
      <c r="DY1019" s="142">
        <v>656.40499999999997</v>
      </c>
      <c r="DZ1019" s="142">
        <v>664.77499999999998</v>
      </c>
      <c r="EA1019" s="142">
        <v>549.4</v>
      </c>
      <c r="EB1019" s="142">
        <v>418.06</v>
      </c>
      <c r="EC1019" s="142">
        <v>448.21</v>
      </c>
      <c r="ED1019" s="142">
        <v>601.62</v>
      </c>
      <c r="EE1019" s="142">
        <v>451.77</v>
      </c>
      <c r="EF1019" s="142">
        <v>224.59</v>
      </c>
      <c r="EG1019" s="142">
        <v>298.64499999999998</v>
      </c>
      <c r="EH1019" s="142">
        <v>424.9</v>
      </c>
      <c r="EI1019" s="142">
        <v>241.03</v>
      </c>
      <c r="EJ1019" s="142">
        <v>358.75</v>
      </c>
      <c r="EK1019" s="142">
        <v>297.435</v>
      </c>
      <c r="EL1019" s="142">
        <v>285.45499999999998</v>
      </c>
      <c r="EM1019" s="142">
        <v>372.92500000000001</v>
      </c>
      <c r="EN1019" s="142">
        <v>344.39499999999998</v>
      </c>
      <c r="EO1019" s="142">
        <v>207.39500000000001</v>
      </c>
      <c r="EP1019" s="142">
        <v>442.27499999999998</v>
      </c>
      <c r="EQ1019" s="142">
        <v>352.15499999999997</v>
      </c>
      <c r="ER1019" s="142">
        <v>402.75</v>
      </c>
      <c r="ES1019" s="142">
        <v>414.375</v>
      </c>
      <c r="ET1019" s="142">
        <v>360.02499999999998</v>
      </c>
      <c r="EU1019" s="142">
        <v>233.92</v>
      </c>
      <c r="EV1019" s="142">
        <v>250.06</v>
      </c>
      <c r="EW1019" s="142">
        <v>326.45</v>
      </c>
      <c r="EX1019" s="142">
        <v>255.86500000000001</v>
      </c>
      <c r="EY1019" s="142">
        <v>390.82499999999999</v>
      </c>
      <c r="EZ1019" s="142">
        <v>411.72500000000002</v>
      </c>
      <c r="FA1019" s="142">
        <v>392.35</v>
      </c>
      <c r="FB1019">
        <v>504.51499999999999</v>
      </c>
      <c r="FC1019">
        <v>577.91499999999996</v>
      </c>
      <c r="FD1019">
        <v>434.59</v>
      </c>
      <c r="FE1019">
        <v>325.26</v>
      </c>
      <c r="FF1019">
        <v>490.3</v>
      </c>
      <c r="FG1019">
        <v>373.37</v>
      </c>
      <c r="FH1019">
        <v>460.91</v>
      </c>
      <c r="FI1019">
        <v>557.01</v>
      </c>
      <c r="FJ1019">
        <v>465.39</v>
      </c>
      <c r="FK1019">
        <v>183.56</v>
      </c>
    </row>
    <row r="1020" spans="1:167">
      <c r="A1020">
        <v>3340</v>
      </c>
      <c r="B1020" t="s">
        <v>9</v>
      </c>
      <c r="C1020" s="143">
        <f t="shared" si="18"/>
        <v>18179.03300000001</v>
      </c>
      <c r="D1020" s="142">
        <v>48.18</v>
      </c>
      <c r="E1020" s="142">
        <v>72.459999999999994</v>
      </c>
      <c r="F1020" s="142">
        <v>72.745000000000005</v>
      </c>
      <c r="G1020" s="142">
        <v>102.64</v>
      </c>
      <c r="H1020" s="142">
        <v>109.696</v>
      </c>
      <c r="I1020" s="142">
        <v>156.375</v>
      </c>
      <c r="J1020" s="142">
        <v>86.83</v>
      </c>
      <c r="K1020" s="142">
        <v>86.162999999999997</v>
      </c>
      <c r="L1020" s="142">
        <v>72.411000000000001</v>
      </c>
      <c r="M1020" s="142">
        <v>3.1920000000000002</v>
      </c>
      <c r="N1020" s="142">
        <v>29.28</v>
      </c>
      <c r="O1020" s="142">
        <v>35.075000000000003</v>
      </c>
      <c r="P1020" s="142">
        <v>37.49</v>
      </c>
      <c r="Q1020" s="142">
        <v>42.326000000000001</v>
      </c>
      <c r="R1020" s="142">
        <v>93.2</v>
      </c>
      <c r="S1020" s="142">
        <v>65.819999999999993</v>
      </c>
      <c r="T1020" s="142">
        <v>117.11799999999999</v>
      </c>
      <c r="U1020" s="142">
        <v>134.91499999999999</v>
      </c>
      <c r="V1020" s="142">
        <v>126.73</v>
      </c>
      <c r="W1020" s="142">
        <v>102.13</v>
      </c>
      <c r="X1020" s="142">
        <v>148.47499999999999</v>
      </c>
      <c r="Y1020" s="142">
        <v>47.49</v>
      </c>
      <c r="Z1020" s="142">
        <v>47.67</v>
      </c>
      <c r="AA1020" s="142">
        <v>86.995000000000005</v>
      </c>
      <c r="AB1020" s="142">
        <v>17.78</v>
      </c>
      <c r="AC1020" s="142">
        <v>27.4</v>
      </c>
      <c r="AD1020" s="142">
        <v>49.472000000000001</v>
      </c>
      <c r="AE1020" s="142">
        <v>57.01</v>
      </c>
      <c r="AF1020" s="142">
        <v>27.48</v>
      </c>
      <c r="AG1020" s="142">
        <v>58.9</v>
      </c>
      <c r="AH1020" s="142">
        <v>51.975000000000001</v>
      </c>
      <c r="AI1020" s="142">
        <v>54.78</v>
      </c>
      <c r="AJ1020" s="142">
        <v>46.505000000000003</v>
      </c>
      <c r="AK1020" s="142">
        <v>115.6</v>
      </c>
      <c r="AL1020" s="142">
        <v>82.605000000000004</v>
      </c>
      <c r="AM1020" s="142">
        <v>66.73</v>
      </c>
      <c r="AN1020" s="142">
        <v>54</v>
      </c>
      <c r="AO1020" s="142">
        <v>81.322000000000003</v>
      </c>
      <c r="AP1020" s="142">
        <v>59.4</v>
      </c>
      <c r="AQ1020" s="142">
        <v>25.114999999999998</v>
      </c>
      <c r="AR1020" s="142">
        <v>63.12</v>
      </c>
      <c r="AS1020" s="142">
        <v>59.9</v>
      </c>
      <c r="AT1020" s="142">
        <v>91.1</v>
      </c>
      <c r="AU1020" s="142">
        <v>59.05</v>
      </c>
      <c r="AV1020" s="142">
        <v>37.9</v>
      </c>
      <c r="AW1020" s="142">
        <v>39.200000000000003</v>
      </c>
      <c r="AX1020" s="142">
        <v>60.15</v>
      </c>
      <c r="AY1020" s="142">
        <v>41.78</v>
      </c>
      <c r="AZ1020" s="142">
        <v>36</v>
      </c>
      <c r="BA1020" s="142">
        <v>54.5</v>
      </c>
      <c r="BB1020" s="142">
        <v>63.6</v>
      </c>
      <c r="BC1020" s="142">
        <v>65.150000000000006</v>
      </c>
      <c r="BD1020" s="142">
        <v>32.799999999999997</v>
      </c>
      <c r="BE1020" s="142">
        <v>28.34</v>
      </c>
      <c r="BF1020" s="142">
        <v>58.37</v>
      </c>
      <c r="BG1020" s="142">
        <v>61.74</v>
      </c>
      <c r="BH1020" s="142">
        <v>47.892000000000003</v>
      </c>
      <c r="BI1020" s="142">
        <v>61.96</v>
      </c>
      <c r="BJ1020" s="142">
        <v>87.8</v>
      </c>
      <c r="BK1020" s="142">
        <v>27.4</v>
      </c>
      <c r="BL1020" s="142">
        <v>41.54</v>
      </c>
      <c r="BM1020" s="142">
        <v>51.655000000000001</v>
      </c>
      <c r="BN1020" s="142">
        <v>82.12</v>
      </c>
      <c r="BO1020" s="142">
        <v>54.395000000000003</v>
      </c>
      <c r="BP1020" s="142">
        <v>64.88</v>
      </c>
      <c r="BQ1020" s="142">
        <v>84.885000000000005</v>
      </c>
      <c r="BR1020" s="142">
        <v>37</v>
      </c>
      <c r="BS1020" s="142">
        <v>49.6</v>
      </c>
      <c r="BT1020" s="142">
        <v>23.875</v>
      </c>
      <c r="BU1020" s="142">
        <v>45.134999999999998</v>
      </c>
      <c r="BV1020" s="142">
        <v>32.81</v>
      </c>
      <c r="BW1020" s="142">
        <v>24.94</v>
      </c>
      <c r="BX1020" s="142">
        <v>23.87</v>
      </c>
      <c r="BY1020" s="142">
        <v>46.744999999999997</v>
      </c>
      <c r="BZ1020" s="142">
        <v>107.80500000000001</v>
      </c>
      <c r="CA1020" s="142">
        <v>51.19</v>
      </c>
      <c r="CB1020" s="142">
        <v>120.185</v>
      </c>
      <c r="CC1020" s="142">
        <v>77.885000000000005</v>
      </c>
      <c r="CD1020" s="142">
        <v>97.03</v>
      </c>
      <c r="CE1020" s="142">
        <v>53.41</v>
      </c>
      <c r="CF1020" s="142">
        <v>32.47</v>
      </c>
      <c r="CG1020" s="142">
        <v>90.91</v>
      </c>
      <c r="CH1020" s="142">
        <v>41.972999999999999</v>
      </c>
      <c r="CI1020" s="142">
        <v>35.81</v>
      </c>
      <c r="CJ1020" s="142">
        <v>39.24</v>
      </c>
      <c r="CK1020" s="142">
        <v>124.58499999999999</v>
      </c>
      <c r="CL1020" s="142">
        <v>72.724999999999994</v>
      </c>
      <c r="CM1020" s="142">
        <v>55.204999999999998</v>
      </c>
      <c r="CN1020" s="142">
        <v>123.235</v>
      </c>
      <c r="CO1020" s="142">
        <v>83.24</v>
      </c>
      <c r="CP1020" s="142">
        <v>57.875</v>
      </c>
      <c r="CQ1020" s="142">
        <v>50.05</v>
      </c>
      <c r="CR1020" s="142">
        <v>124.42100000000001</v>
      </c>
      <c r="CS1020" s="142">
        <v>106.53</v>
      </c>
      <c r="CT1020" s="142">
        <v>166.417</v>
      </c>
      <c r="CU1020" s="142">
        <v>128.92500000000001</v>
      </c>
      <c r="CV1020" s="142">
        <v>125.4</v>
      </c>
      <c r="CW1020" s="142">
        <v>194.10499999999999</v>
      </c>
      <c r="CX1020" s="142">
        <v>241.83500000000001</v>
      </c>
      <c r="CY1020" s="142">
        <v>100.06</v>
      </c>
      <c r="CZ1020" s="142">
        <v>170.965</v>
      </c>
      <c r="DA1020" s="142">
        <v>103.3</v>
      </c>
      <c r="DB1020" s="142">
        <v>102.785</v>
      </c>
      <c r="DC1020" s="142">
        <v>159.83500000000001</v>
      </c>
      <c r="DD1020" s="142">
        <v>119.03</v>
      </c>
      <c r="DE1020" s="142">
        <v>150.42500000000001</v>
      </c>
      <c r="DF1020" s="142">
        <v>211.07499999999999</v>
      </c>
      <c r="DG1020" s="142">
        <v>305.27499999999998</v>
      </c>
      <c r="DH1020" s="142">
        <v>173.36500000000001</v>
      </c>
      <c r="DI1020" s="142">
        <v>193.15</v>
      </c>
      <c r="DJ1020" s="142">
        <v>401.05</v>
      </c>
      <c r="DK1020" s="142">
        <v>99.97</v>
      </c>
      <c r="DL1020" s="142">
        <v>194.76</v>
      </c>
      <c r="DM1020" s="142">
        <v>260.16000000000003</v>
      </c>
      <c r="DN1020" s="142">
        <v>234.13499999999999</v>
      </c>
      <c r="DO1020" s="142">
        <v>188.47</v>
      </c>
      <c r="DP1020" s="142">
        <v>190.26</v>
      </c>
      <c r="DQ1020" s="142">
        <v>192.20500000000001</v>
      </c>
      <c r="DR1020" s="142">
        <v>168.07</v>
      </c>
      <c r="DS1020" s="142">
        <v>295.66000000000003</v>
      </c>
      <c r="DT1020" s="142">
        <v>143.51</v>
      </c>
      <c r="DU1020" s="142">
        <v>157.69999999999999</v>
      </c>
      <c r="DV1020" s="142">
        <v>334.065</v>
      </c>
      <c r="DW1020" s="142">
        <v>254.93</v>
      </c>
      <c r="DX1020" s="142">
        <v>279.19499999999999</v>
      </c>
      <c r="DY1020" s="142">
        <v>247.78</v>
      </c>
      <c r="DZ1020" s="142">
        <v>280.29000000000002</v>
      </c>
      <c r="EA1020" s="142">
        <v>285.51</v>
      </c>
      <c r="EB1020" s="142">
        <v>224.345</v>
      </c>
      <c r="EC1020" s="142">
        <v>214.625</v>
      </c>
      <c r="ED1020" s="142">
        <v>222.48</v>
      </c>
      <c r="EE1020" s="142">
        <v>209.6</v>
      </c>
      <c r="EF1020" s="142">
        <v>107.985</v>
      </c>
      <c r="EG1020" s="142">
        <v>148.06</v>
      </c>
      <c r="EH1020" s="142">
        <v>98.96</v>
      </c>
      <c r="EI1020" s="142">
        <v>160.26</v>
      </c>
      <c r="EJ1020" s="142">
        <v>196.61500000000001</v>
      </c>
      <c r="EK1020" s="142">
        <v>146.94499999999999</v>
      </c>
      <c r="EL1020" s="142">
        <v>142.05000000000001</v>
      </c>
      <c r="EM1020" s="142">
        <v>251.95</v>
      </c>
      <c r="EN1020" s="142">
        <v>171.45</v>
      </c>
      <c r="EO1020" s="142">
        <v>165.28</v>
      </c>
      <c r="EP1020" s="142">
        <v>216.495</v>
      </c>
      <c r="EQ1020" s="142">
        <v>294.27999999999997</v>
      </c>
      <c r="ER1020" s="142">
        <v>72.48</v>
      </c>
      <c r="ES1020" s="142">
        <v>236.995</v>
      </c>
      <c r="ET1020" s="142">
        <v>215.16</v>
      </c>
      <c r="EU1020" s="142">
        <v>218.89500000000001</v>
      </c>
      <c r="EV1020" s="142">
        <v>281.22000000000003</v>
      </c>
      <c r="EW1020" s="142">
        <v>259.52</v>
      </c>
      <c r="EX1020" s="142">
        <v>196.57</v>
      </c>
      <c r="EY1020" s="142">
        <v>229.09</v>
      </c>
      <c r="EZ1020" s="142">
        <v>252.48500000000001</v>
      </c>
      <c r="FA1020" s="142">
        <v>303.11500000000001</v>
      </c>
      <c r="FB1020">
        <v>206.80500000000001</v>
      </c>
      <c r="FC1020">
        <v>284.32</v>
      </c>
      <c r="FD1020">
        <v>173.41</v>
      </c>
      <c r="FE1020">
        <v>188.375</v>
      </c>
      <c r="FF1020">
        <v>250.19499999999999</v>
      </c>
      <c r="FG1020">
        <v>311.255</v>
      </c>
      <c r="FH1020">
        <v>253.345</v>
      </c>
      <c r="FI1020">
        <v>163.89500000000001</v>
      </c>
      <c r="FJ1020">
        <v>263.08</v>
      </c>
      <c r="FK1020">
        <v>66.040000000000006</v>
      </c>
    </row>
    <row r="1021" spans="1:167">
      <c r="A1021">
        <v>3341</v>
      </c>
      <c r="B1021" t="s">
        <v>9</v>
      </c>
      <c r="C1021" s="143">
        <f t="shared" si="18"/>
        <v>1459.1250000000009</v>
      </c>
      <c r="D1021" s="142">
        <v>3.04</v>
      </c>
      <c r="E1021" s="142">
        <v>0</v>
      </c>
      <c r="F1021" s="142">
        <v>3.57</v>
      </c>
      <c r="G1021" s="142">
        <v>5.59</v>
      </c>
      <c r="H1021" s="142">
        <v>15.92</v>
      </c>
      <c r="I1021" s="142">
        <v>15.13</v>
      </c>
      <c r="J1021" s="142">
        <v>4.18</v>
      </c>
      <c r="K1021" s="142">
        <v>18.55</v>
      </c>
      <c r="L1021" s="142">
        <v>31.234999999999999</v>
      </c>
      <c r="M1021" s="142">
        <v>0</v>
      </c>
      <c r="N1021" s="142">
        <v>3</v>
      </c>
      <c r="O1021" s="142">
        <v>5.0599999999999996</v>
      </c>
      <c r="P1021" s="142">
        <v>1.52</v>
      </c>
      <c r="Q1021" s="142">
        <v>17.420000000000002</v>
      </c>
      <c r="R1021" s="142">
        <v>5.36</v>
      </c>
      <c r="S1021" s="142">
        <v>18.46</v>
      </c>
      <c r="T1021" s="142">
        <v>16.72</v>
      </c>
      <c r="U1021" s="142">
        <v>10.97</v>
      </c>
      <c r="V1021" s="142">
        <v>0</v>
      </c>
      <c r="W1021" s="142">
        <v>18.59</v>
      </c>
      <c r="X1021" s="142">
        <v>22.24</v>
      </c>
      <c r="Y1021" s="142">
        <v>2.4</v>
      </c>
      <c r="Z1021" s="142">
        <v>8</v>
      </c>
      <c r="AA1021" s="142">
        <v>0</v>
      </c>
      <c r="AB1021" s="142">
        <v>5.6</v>
      </c>
      <c r="AC1021" s="142">
        <v>5</v>
      </c>
      <c r="AD1021" s="142">
        <v>3.04</v>
      </c>
      <c r="AE1021" s="142">
        <v>13.2</v>
      </c>
      <c r="AF1021" s="142">
        <v>2</v>
      </c>
      <c r="AG1021" s="142">
        <v>0</v>
      </c>
      <c r="AH1021" s="142">
        <v>0</v>
      </c>
      <c r="AI1021" s="142">
        <v>0</v>
      </c>
      <c r="AJ1021" s="142">
        <v>0</v>
      </c>
      <c r="AK1021" s="142">
        <v>5</v>
      </c>
      <c r="AL1021" s="142">
        <v>6.5</v>
      </c>
      <c r="AM1021" s="142">
        <v>16</v>
      </c>
      <c r="AN1021" s="142">
        <v>7.5</v>
      </c>
      <c r="AO1021" s="142">
        <v>8.34</v>
      </c>
      <c r="AP1021" s="142">
        <v>5</v>
      </c>
      <c r="AQ1021" s="142">
        <v>0</v>
      </c>
      <c r="AR1021" s="142">
        <v>5</v>
      </c>
      <c r="AS1021" s="142">
        <v>18</v>
      </c>
      <c r="AT1021" s="142">
        <v>12</v>
      </c>
      <c r="AU1021" s="142">
        <v>5</v>
      </c>
      <c r="AV1021" s="142">
        <v>11.5</v>
      </c>
      <c r="AW1021" s="142">
        <v>14</v>
      </c>
      <c r="AX1021" s="142">
        <v>6</v>
      </c>
      <c r="AY1021" s="142">
        <v>5</v>
      </c>
      <c r="AZ1021" s="142">
        <v>0</v>
      </c>
      <c r="BA1021" s="142">
        <v>5</v>
      </c>
      <c r="BB1021" s="142">
        <v>0</v>
      </c>
      <c r="BC1021" s="142">
        <v>6</v>
      </c>
      <c r="BD1021" s="142">
        <v>11.3</v>
      </c>
      <c r="BE1021" s="142">
        <v>0</v>
      </c>
      <c r="BF1021" s="142">
        <v>2.5</v>
      </c>
      <c r="BG1021" s="142">
        <v>0</v>
      </c>
      <c r="BH1021" s="142">
        <v>11</v>
      </c>
      <c r="BI1021" s="142">
        <v>16.239999999999998</v>
      </c>
      <c r="BJ1021" s="142">
        <v>10.72</v>
      </c>
      <c r="BK1021" s="142">
        <v>4</v>
      </c>
      <c r="BL1021" s="142">
        <v>10.199999999999999</v>
      </c>
      <c r="BM1021" s="142">
        <v>13.26</v>
      </c>
      <c r="BN1021" s="142">
        <v>0</v>
      </c>
      <c r="BO1021" s="142">
        <v>0</v>
      </c>
      <c r="BP1021" s="142">
        <v>0</v>
      </c>
      <c r="BQ1021" s="142">
        <v>6</v>
      </c>
      <c r="BR1021" s="142">
        <v>6</v>
      </c>
      <c r="BS1021" s="142">
        <v>5.2</v>
      </c>
      <c r="BT1021" s="142">
        <v>10.24</v>
      </c>
      <c r="BU1021" s="142">
        <v>0</v>
      </c>
      <c r="BV1021" s="142">
        <v>5.0999999999999996</v>
      </c>
      <c r="BW1021" s="142">
        <v>10.6</v>
      </c>
      <c r="BX1021" s="142">
        <v>0</v>
      </c>
      <c r="BY1021" s="142">
        <v>5.04</v>
      </c>
      <c r="BZ1021" s="142">
        <v>10.17</v>
      </c>
      <c r="CA1021" s="142">
        <v>1.2</v>
      </c>
      <c r="CB1021" s="142">
        <v>10.08</v>
      </c>
      <c r="CC1021" s="142">
        <v>5.0999999999999996</v>
      </c>
      <c r="CD1021" s="142">
        <v>19.61</v>
      </c>
      <c r="CE1021" s="142">
        <v>28.62</v>
      </c>
      <c r="CF1021" s="142">
        <v>15.6</v>
      </c>
      <c r="CG1021" s="142">
        <v>0</v>
      </c>
      <c r="CH1021" s="142">
        <v>0</v>
      </c>
      <c r="CI1021" s="142">
        <v>0</v>
      </c>
      <c r="CJ1021" s="142">
        <v>8.1199999999999992</v>
      </c>
      <c r="CK1021" s="142">
        <v>25.46</v>
      </c>
      <c r="CL1021" s="142">
        <v>0</v>
      </c>
      <c r="CM1021" s="142">
        <v>0</v>
      </c>
      <c r="CN1021" s="142">
        <v>9.64</v>
      </c>
      <c r="CO1021" s="142">
        <v>11.44</v>
      </c>
      <c r="CP1021" s="142">
        <v>4.95</v>
      </c>
      <c r="CQ1021" s="142">
        <v>0</v>
      </c>
      <c r="CR1021" s="142">
        <v>0</v>
      </c>
      <c r="CS1021" s="142">
        <v>26.024999999999999</v>
      </c>
      <c r="CT1021" s="142">
        <v>11.414999999999999</v>
      </c>
      <c r="CU1021" s="142">
        <v>0</v>
      </c>
      <c r="CV1021" s="142">
        <v>6.6</v>
      </c>
      <c r="CW1021" s="142">
        <v>19.25</v>
      </c>
      <c r="CX1021" s="142">
        <v>18.645</v>
      </c>
      <c r="CY1021" s="142">
        <v>4.2</v>
      </c>
      <c r="CZ1021" s="142">
        <v>12.88</v>
      </c>
      <c r="DA1021" s="142">
        <v>0</v>
      </c>
      <c r="DB1021" s="142">
        <v>12.76</v>
      </c>
      <c r="DC1021" s="142">
        <v>5.27</v>
      </c>
      <c r="DD1021" s="142">
        <v>10.5</v>
      </c>
      <c r="DE1021" s="142">
        <v>13.08</v>
      </c>
      <c r="DF1021" s="142">
        <v>0</v>
      </c>
      <c r="DG1021" s="142">
        <v>13.2</v>
      </c>
      <c r="DH1021" s="142">
        <v>0</v>
      </c>
      <c r="DI1021" s="142">
        <v>25.754999999999999</v>
      </c>
      <c r="DJ1021" s="142">
        <v>12.615</v>
      </c>
      <c r="DK1021" s="142">
        <v>23.19</v>
      </c>
      <c r="DL1021" s="142">
        <v>11.88</v>
      </c>
      <c r="DM1021" s="142">
        <v>13.265000000000001</v>
      </c>
      <c r="DN1021" s="142">
        <v>25.25</v>
      </c>
      <c r="DO1021" s="142">
        <v>14.74</v>
      </c>
      <c r="DP1021" s="142">
        <v>30.42</v>
      </c>
      <c r="DQ1021" s="142">
        <v>19.920000000000002</v>
      </c>
      <c r="DR1021" s="142">
        <v>13.32</v>
      </c>
      <c r="DS1021" s="142">
        <v>0</v>
      </c>
      <c r="DT1021" s="142">
        <v>13.23</v>
      </c>
      <c r="DU1021" s="142">
        <v>10.23</v>
      </c>
      <c r="DV1021" s="142">
        <v>34.305</v>
      </c>
      <c r="DW1021" s="142">
        <v>0</v>
      </c>
      <c r="DX1021" s="142">
        <v>6.63</v>
      </c>
      <c r="DY1021" s="142">
        <v>6.6</v>
      </c>
      <c r="DZ1021" s="142">
        <v>6.6</v>
      </c>
      <c r="EA1021" s="142">
        <v>12.42</v>
      </c>
      <c r="EB1021" s="142">
        <v>11.1</v>
      </c>
      <c r="EC1021" s="142">
        <v>17.02</v>
      </c>
      <c r="ED1021" s="142">
        <v>0</v>
      </c>
      <c r="EE1021" s="142">
        <v>46.33</v>
      </c>
      <c r="EF1021" s="142">
        <v>6.64</v>
      </c>
      <c r="EG1021" s="142">
        <v>6.66</v>
      </c>
      <c r="EH1021" s="142">
        <v>7.92</v>
      </c>
      <c r="EI1021" s="142">
        <v>0</v>
      </c>
      <c r="EJ1021" s="142">
        <v>12.96</v>
      </c>
      <c r="EK1021" s="142">
        <v>27.13</v>
      </c>
      <c r="EL1021" s="142">
        <v>6.64</v>
      </c>
      <c r="EM1021" s="142">
        <v>32.305</v>
      </c>
      <c r="EN1021" s="142">
        <v>15.785</v>
      </c>
      <c r="EO1021" s="142">
        <v>16.8</v>
      </c>
      <c r="EP1021" s="142">
        <v>0</v>
      </c>
      <c r="EQ1021" s="142">
        <v>9.9600000000000009</v>
      </c>
      <c r="ER1021" s="142">
        <v>0</v>
      </c>
      <c r="ES1021" s="142">
        <v>6.65</v>
      </c>
      <c r="ET1021" s="142">
        <v>0</v>
      </c>
      <c r="EU1021" s="142">
        <v>13.28</v>
      </c>
      <c r="EV1021" s="142">
        <v>5.81</v>
      </c>
      <c r="EW1021" s="142">
        <v>19.8</v>
      </c>
      <c r="EX1021" s="142">
        <v>12.035</v>
      </c>
      <c r="EY1021" s="142">
        <v>46.44</v>
      </c>
      <c r="EZ1021" s="142">
        <v>11.44</v>
      </c>
      <c r="FA1021" s="142">
        <v>23.2</v>
      </c>
      <c r="FB1021">
        <v>22</v>
      </c>
      <c r="FC1021">
        <v>13.28</v>
      </c>
      <c r="FD1021">
        <v>34.965000000000003</v>
      </c>
      <c r="FE1021">
        <v>9.1300000000000008</v>
      </c>
      <c r="FF1021">
        <v>14.56</v>
      </c>
      <c r="FG1021">
        <v>13.2</v>
      </c>
      <c r="FH1021">
        <v>16.32</v>
      </c>
      <c r="FI1021">
        <v>0</v>
      </c>
      <c r="FJ1021">
        <v>0</v>
      </c>
      <c r="FK1021">
        <v>0</v>
      </c>
    </row>
    <row r="1022" spans="1:167">
      <c r="A1022">
        <v>3342</v>
      </c>
      <c r="B1022" t="s">
        <v>9</v>
      </c>
      <c r="C1022" s="143">
        <f t="shared" si="18"/>
        <v>3641.5920000000006</v>
      </c>
      <c r="D1022" s="142">
        <v>12.95</v>
      </c>
      <c r="E1022" s="142">
        <v>29.71</v>
      </c>
      <c r="F1022" s="142">
        <v>24.094999999999999</v>
      </c>
      <c r="G1022" s="142">
        <v>11.08</v>
      </c>
      <c r="H1022" s="142">
        <v>28.79</v>
      </c>
      <c r="I1022" s="142">
        <v>49.83</v>
      </c>
      <c r="J1022" s="142">
        <v>4.75</v>
      </c>
      <c r="K1022" s="142">
        <v>20.440000000000001</v>
      </c>
      <c r="L1022" s="142">
        <v>12.417999999999999</v>
      </c>
      <c r="M1022" s="142">
        <v>0</v>
      </c>
      <c r="N1022" s="142">
        <v>13.425000000000001</v>
      </c>
      <c r="O1022" s="142">
        <v>5.15</v>
      </c>
      <c r="P1022" s="142">
        <v>3.9950000000000001</v>
      </c>
      <c r="Q1022" s="142">
        <v>7.96</v>
      </c>
      <c r="R1022" s="142">
        <v>5.38</v>
      </c>
      <c r="S1022" s="142">
        <v>19.829999999999998</v>
      </c>
      <c r="T1022" s="142">
        <v>29.725000000000001</v>
      </c>
      <c r="U1022" s="142">
        <v>34.56</v>
      </c>
      <c r="V1022" s="142">
        <v>13.94</v>
      </c>
      <c r="W1022" s="142">
        <v>23.074999999999999</v>
      </c>
      <c r="X1022" s="142">
        <v>15.8</v>
      </c>
      <c r="Y1022" s="142">
        <v>59.029000000000003</v>
      </c>
      <c r="Z1022" s="142">
        <v>4</v>
      </c>
      <c r="AA1022" s="142">
        <v>24.94</v>
      </c>
      <c r="AB1022" s="142">
        <v>5.4</v>
      </c>
      <c r="AC1022" s="142">
        <v>14</v>
      </c>
      <c r="AD1022" s="142">
        <v>19.63</v>
      </c>
      <c r="AE1022" s="142">
        <v>11.9</v>
      </c>
      <c r="AF1022" s="142">
        <v>15.13</v>
      </c>
      <c r="AG1022" s="142">
        <v>12</v>
      </c>
      <c r="AH1022" s="142">
        <v>10</v>
      </c>
      <c r="AI1022" s="142">
        <v>10.5</v>
      </c>
      <c r="AJ1022" s="142">
        <v>8.4</v>
      </c>
      <c r="AK1022" s="142">
        <v>9.6</v>
      </c>
      <c r="AL1022" s="142">
        <v>19.100000000000001</v>
      </c>
      <c r="AM1022" s="142">
        <v>7.5</v>
      </c>
      <c r="AN1022" s="142">
        <v>0</v>
      </c>
      <c r="AO1022" s="142">
        <v>7</v>
      </c>
      <c r="AP1022" s="142">
        <v>6.1</v>
      </c>
      <c r="AQ1022" s="142">
        <v>2</v>
      </c>
      <c r="AR1022" s="142">
        <v>7</v>
      </c>
      <c r="AS1022" s="142">
        <v>0</v>
      </c>
      <c r="AT1022" s="142">
        <v>21.26</v>
      </c>
      <c r="AU1022" s="142">
        <v>17.399999999999999</v>
      </c>
      <c r="AV1022" s="142">
        <v>7.65</v>
      </c>
      <c r="AW1022" s="142">
        <v>7.5</v>
      </c>
      <c r="AX1022" s="142">
        <v>27</v>
      </c>
      <c r="AY1022" s="142">
        <v>10</v>
      </c>
      <c r="AZ1022" s="142">
        <v>13.5</v>
      </c>
      <c r="BA1022" s="142">
        <v>10.4</v>
      </c>
      <c r="BB1022" s="142">
        <v>3</v>
      </c>
      <c r="BC1022" s="142">
        <v>0</v>
      </c>
      <c r="BD1022" s="142">
        <v>11.94</v>
      </c>
      <c r="BE1022" s="142">
        <v>3</v>
      </c>
      <c r="BF1022" s="142">
        <v>23.16</v>
      </c>
      <c r="BG1022" s="142">
        <v>28.405000000000001</v>
      </c>
      <c r="BH1022" s="142">
        <v>17.75</v>
      </c>
      <c r="BI1022" s="142">
        <v>117.7</v>
      </c>
      <c r="BJ1022" s="142">
        <v>86</v>
      </c>
      <c r="BK1022" s="142">
        <v>3.12</v>
      </c>
      <c r="BL1022" s="142">
        <v>10</v>
      </c>
      <c r="BM1022" s="142">
        <v>4</v>
      </c>
      <c r="BN1022" s="142">
        <v>12.09</v>
      </c>
      <c r="BO1022" s="142">
        <v>2.08</v>
      </c>
      <c r="BP1022" s="142">
        <v>20.9</v>
      </c>
      <c r="BQ1022" s="142">
        <v>7.25</v>
      </c>
      <c r="BR1022" s="142">
        <v>18.36</v>
      </c>
      <c r="BS1022" s="142">
        <v>9.42</v>
      </c>
      <c r="BT1022" s="142">
        <v>10.3</v>
      </c>
      <c r="BU1022" s="142">
        <v>0</v>
      </c>
      <c r="BV1022" s="142">
        <v>24.954999999999998</v>
      </c>
      <c r="BW1022" s="142">
        <v>17.86</v>
      </c>
      <c r="BX1022" s="142">
        <v>8.08</v>
      </c>
      <c r="BY1022" s="142">
        <v>8.1</v>
      </c>
      <c r="BZ1022" s="142">
        <v>17.04</v>
      </c>
      <c r="CA1022" s="142">
        <v>6.66</v>
      </c>
      <c r="CB1022" s="142">
        <v>5.22</v>
      </c>
      <c r="CC1022" s="142">
        <v>7.42</v>
      </c>
      <c r="CD1022" s="142">
        <v>8.6999999999999993</v>
      </c>
      <c r="CE1022" s="142">
        <v>5.4</v>
      </c>
      <c r="CF1022" s="142">
        <v>8.52</v>
      </c>
      <c r="CG1022" s="142">
        <v>29.02</v>
      </c>
      <c r="CH1022" s="142">
        <v>28.89</v>
      </c>
      <c r="CI1022" s="142">
        <v>22.4</v>
      </c>
      <c r="CJ1022" s="142">
        <v>21.69</v>
      </c>
      <c r="CK1022" s="142">
        <v>7.62</v>
      </c>
      <c r="CL1022" s="142">
        <v>11.04</v>
      </c>
      <c r="CM1022" s="142">
        <v>8.6999999999999993</v>
      </c>
      <c r="CN1022" s="142">
        <v>0</v>
      </c>
      <c r="CO1022" s="142">
        <v>26.56</v>
      </c>
      <c r="CP1022" s="142">
        <v>15.99</v>
      </c>
      <c r="CQ1022" s="142">
        <v>47.99</v>
      </c>
      <c r="CR1022" s="142">
        <v>23.324999999999999</v>
      </c>
      <c r="CS1022" s="142">
        <v>17.695</v>
      </c>
      <c r="CT1022" s="142">
        <v>26.58</v>
      </c>
      <c r="CU1022" s="142">
        <v>6.6</v>
      </c>
      <c r="CV1022" s="142">
        <v>19.195</v>
      </c>
      <c r="CW1022" s="142">
        <v>42.51</v>
      </c>
      <c r="CX1022" s="142">
        <v>34.200000000000003</v>
      </c>
      <c r="CY1022" s="142">
        <v>38.92</v>
      </c>
      <c r="CZ1022" s="142">
        <v>6.6</v>
      </c>
      <c r="DA1022" s="142">
        <v>24.85</v>
      </c>
      <c r="DB1022" s="142">
        <v>29.4</v>
      </c>
      <c r="DC1022" s="142">
        <v>12.54</v>
      </c>
      <c r="DD1022" s="142">
        <v>18.600000000000001</v>
      </c>
      <c r="DE1022" s="142">
        <v>14.59</v>
      </c>
      <c r="DF1022" s="142">
        <v>31.835000000000001</v>
      </c>
      <c r="DG1022" s="142">
        <v>3.96</v>
      </c>
      <c r="DH1022" s="142">
        <v>60.09</v>
      </c>
      <c r="DI1022" s="142">
        <v>130.55500000000001</v>
      </c>
      <c r="DJ1022" s="142">
        <v>87.5</v>
      </c>
      <c r="DK1022" s="142">
        <v>25.155000000000001</v>
      </c>
      <c r="DL1022" s="142">
        <v>10.27</v>
      </c>
      <c r="DM1022" s="142">
        <v>58.77</v>
      </c>
      <c r="DN1022" s="142">
        <v>38</v>
      </c>
      <c r="DO1022" s="142">
        <v>42.11</v>
      </c>
      <c r="DP1022" s="142">
        <v>21.34</v>
      </c>
      <c r="DQ1022" s="142">
        <v>59.414999999999999</v>
      </c>
      <c r="DR1022" s="142">
        <v>40.57</v>
      </c>
      <c r="DS1022" s="142">
        <v>43.92</v>
      </c>
      <c r="DT1022" s="142">
        <v>16.22</v>
      </c>
      <c r="DU1022" s="142">
        <v>6.65</v>
      </c>
      <c r="DV1022" s="142">
        <v>55.13</v>
      </c>
      <c r="DW1022" s="142">
        <v>13.32</v>
      </c>
      <c r="DX1022" s="142">
        <v>19.920000000000002</v>
      </c>
      <c r="DY1022" s="142">
        <v>13.2</v>
      </c>
      <c r="DZ1022" s="142">
        <v>21.78</v>
      </c>
      <c r="EA1022" s="142">
        <v>26.045000000000002</v>
      </c>
      <c r="EB1022" s="142">
        <v>39.65</v>
      </c>
      <c r="EC1022" s="142">
        <v>56.12</v>
      </c>
      <c r="ED1022" s="142">
        <v>83.555000000000007</v>
      </c>
      <c r="EE1022" s="142">
        <v>6.66</v>
      </c>
      <c r="EF1022" s="142">
        <v>14.77</v>
      </c>
      <c r="EG1022" s="142">
        <v>19.86</v>
      </c>
      <c r="EH1022" s="142">
        <v>15.78</v>
      </c>
      <c r="EI1022" s="142">
        <v>39.369999999999997</v>
      </c>
      <c r="EJ1022" s="142">
        <v>62.47</v>
      </c>
      <c r="EK1022" s="142">
        <v>41.354999999999997</v>
      </c>
      <c r="EL1022" s="142">
        <v>36.99</v>
      </c>
      <c r="EM1022" s="142">
        <v>33.9</v>
      </c>
      <c r="EN1022" s="142">
        <v>70.790000000000006</v>
      </c>
      <c r="EO1022" s="142">
        <v>45.28</v>
      </c>
      <c r="EP1022" s="142">
        <v>37.26</v>
      </c>
      <c r="EQ1022" s="142">
        <v>51.21</v>
      </c>
      <c r="ER1022" s="142">
        <v>6.64</v>
      </c>
      <c r="ES1022" s="142">
        <v>74.989999999999995</v>
      </c>
      <c r="ET1022" s="142">
        <v>34.945</v>
      </c>
      <c r="EU1022" s="142">
        <v>6.63</v>
      </c>
      <c r="EV1022" s="142">
        <v>25.945</v>
      </c>
      <c r="EW1022" s="142">
        <v>34.729999999999997</v>
      </c>
      <c r="EX1022" s="142">
        <v>25.08</v>
      </c>
      <c r="EY1022" s="142">
        <v>77.59</v>
      </c>
      <c r="EZ1022" s="142">
        <v>29.75</v>
      </c>
      <c r="FA1022" s="142">
        <v>67.739999999999995</v>
      </c>
      <c r="FB1022">
        <v>69.995000000000005</v>
      </c>
      <c r="FC1022">
        <v>25.59</v>
      </c>
      <c r="FD1022">
        <v>17.3</v>
      </c>
      <c r="FE1022">
        <v>19.88</v>
      </c>
      <c r="FF1022">
        <v>19.36</v>
      </c>
      <c r="FG1022">
        <v>12.76</v>
      </c>
      <c r="FH1022">
        <v>31.335000000000001</v>
      </c>
      <c r="FI1022">
        <v>36.08</v>
      </c>
      <c r="FJ1022">
        <v>22.88</v>
      </c>
      <c r="FK1022">
        <v>17.16</v>
      </c>
    </row>
    <row r="1023" spans="1:167">
      <c r="A1023">
        <v>3345</v>
      </c>
      <c r="B1023" t="s">
        <v>9</v>
      </c>
      <c r="C1023" s="143">
        <f t="shared" si="18"/>
        <v>1592.2239999999997</v>
      </c>
      <c r="D1023" s="142">
        <v>12.51</v>
      </c>
      <c r="E1023" s="142">
        <v>6.03</v>
      </c>
      <c r="F1023" s="142">
        <v>6.1349999999999998</v>
      </c>
      <c r="G1023" s="142">
        <v>0</v>
      </c>
      <c r="H1023" s="142">
        <v>7.98</v>
      </c>
      <c r="I1023" s="142">
        <v>15.85</v>
      </c>
      <c r="J1023" s="142">
        <v>5</v>
      </c>
      <c r="K1023" s="142">
        <v>19</v>
      </c>
      <c r="L1023" s="142">
        <v>4.9349999999999996</v>
      </c>
      <c r="M1023" s="142">
        <v>0</v>
      </c>
      <c r="N1023" s="142">
        <v>0</v>
      </c>
      <c r="O1023" s="142">
        <v>1.52</v>
      </c>
      <c r="P1023" s="142">
        <v>6.46</v>
      </c>
      <c r="Q1023" s="142">
        <v>9.9</v>
      </c>
      <c r="R1023" s="142">
        <v>1.9</v>
      </c>
      <c r="S1023" s="142">
        <v>1.9</v>
      </c>
      <c r="T1023" s="142">
        <v>8.4</v>
      </c>
      <c r="U1023" s="142">
        <v>22.677</v>
      </c>
      <c r="V1023" s="142">
        <v>5.94</v>
      </c>
      <c r="W1023" s="142">
        <v>33.975000000000001</v>
      </c>
      <c r="X1023" s="142">
        <v>22.14</v>
      </c>
      <c r="Y1023" s="142">
        <v>9.94</v>
      </c>
      <c r="Z1023" s="142">
        <v>8.6</v>
      </c>
      <c r="AA1023" s="142">
        <v>13</v>
      </c>
      <c r="AB1023" s="142">
        <v>0</v>
      </c>
      <c r="AC1023" s="142">
        <v>0</v>
      </c>
      <c r="AD1023" s="142">
        <v>8</v>
      </c>
      <c r="AE1023" s="142">
        <v>3</v>
      </c>
      <c r="AF1023" s="142">
        <v>0</v>
      </c>
      <c r="AG1023" s="142">
        <v>8.1</v>
      </c>
      <c r="AH1023" s="142">
        <v>8.6</v>
      </c>
      <c r="AI1023" s="142">
        <v>0</v>
      </c>
      <c r="AJ1023" s="142">
        <v>3</v>
      </c>
      <c r="AK1023" s="142">
        <v>3</v>
      </c>
      <c r="AL1023" s="142">
        <v>11.6</v>
      </c>
      <c r="AM1023" s="142">
        <v>3</v>
      </c>
      <c r="AN1023" s="142">
        <v>3</v>
      </c>
      <c r="AO1023" s="142">
        <v>10</v>
      </c>
      <c r="AP1023" s="142">
        <v>9.5</v>
      </c>
      <c r="AQ1023" s="142">
        <v>0</v>
      </c>
      <c r="AR1023" s="142">
        <v>3</v>
      </c>
      <c r="AS1023" s="142">
        <v>0</v>
      </c>
      <c r="AT1023" s="142">
        <v>5</v>
      </c>
      <c r="AU1023" s="142">
        <v>10</v>
      </c>
      <c r="AV1023" s="142">
        <v>5</v>
      </c>
      <c r="AW1023" s="142">
        <v>7.5</v>
      </c>
      <c r="AX1023" s="142">
        <v>3</v>
      </c>
      <c r="AY1023" s="142">
        <v>0</v>
      </c>
      <c r="AZ1023" s="142">
        <v>6.12</v>
      </c>
      <c r="BA1023" s="142">
        <v>0</v>
      </c>
      <c r="BB1023" s="142">
        <v>0</v>
      </c>
      <c r="BC1023" s="142">
        <v>6</v>
      </c>
      <c r="BD1023" s="142">
        <v>14.74</v>
      </c>
      <c r="BE1023" s="142">
        <v>5</v>
      </c>
      <c r="BF1023" s="142">
        <v>8</v>
      </c>
      <c r="BG1023" s="142">
        <v>15.96</v>
      </c>
      <c r="BH1023" s="142">
        <v>5.2</v>
      </c>
      <c r="BI1023" s="142">
        <v>0</v>
      </c>
      <c r="BJ1023" s="142">
        <v>2.25</v>
      </c>
      <c r="BK1023" s="142">
        <v>0</v>
      </c>
      <c r="BL1023" s="142">
        <v>0</v>
      </c>
      <c r="BM1023" s="142">
        <v>10.3</v>
      </c>
      <c r="BN1023" s="142">
        <v>5</v>
      </c>
      <c r="BO1023" s="142">
        <v>8.4</v>
      </c>
      <c r="BP1023" s="142">
        <v>23</v>
      </c>
      <c r="BQ1023" s="142">
        <v>0</v>
      </c>
      <c r="BR1023" s="142">
        <v>4.59</v>
      </c>
      <c r="BS1023" s="142">
        <v>0</v>
      </c>
      <c r="BT1023" s="142">
        <v>8.32</v>
      </c>
      <c r="BU1023" s="142">
        <v>0</v>
      </c>
      <c r="BV1023" s="142">
        <v>0</v>
      </c>
      <c r="BW1023" s="142">
        <v>0</v>
      </c>
      <c r="BX1023" s="142">
        <v>0</v>
      </c>
      <c r="BY1023" s="142">
        <v>4.16</v>
      </c>
      <c r="BZ1023" s="142">
        <v>2.6</v>
      </c>
      <c r="CA1023" s="142">
        <v>0</v>
      </c>
      <c r="CB1023" s="142">
        <v>5.72</v>
      </c>
      <c r="CC1023" s="142">
        <v>0</v>
      </c>
      <c r="CD1023" s="142">
        <v>10.5</v>
      </c>
      <c r="CE1023" s="142">
        <v>4.24</v>
      </c>
      <c r="CF1023" s="142">
        <v>27.38</v>
      </c>
      <c r="CG1023" s="142">
        <v>20.52</v>
      </c>
      <c r="CH1023" s="142">
        <v>10.8</v>
      </c>
      <c r="CI1023" s="142">
        <v>10.26</v>
      </c>
      <c r="CJ1023" s="142">
        <v>5.3</v>
      </c>
      <c r="CK1023" s="142">
        <v>16.239999999999998</v>
      </c>
      <c r="CL1023" s="142">
        <v>21.802</v>
      </c>
      <c r="CM1023" s="142">
        <v>5.8</v>
      </c>
      <c r="CN1023" s="142">
        <v>15.86</v>
      </c>
      <c r="CO1023" s="142">
        <v>0</v>
      </c>
      <c r="CP1023" s="142">
        <v>6.3250000000000002</v>
      </c>
      <c r="CQ1023" s="142">
        <v>15.65</v>
      </c>
      <c r="CR1023" s="142">
        <v>6.6</v>
      </c>
      <c r="CS1023" s="142">
        <v>12.54</v>
      </c>
      <c r="CT1023" s="142">
        <v>0</v>
      </c>
      <c r="CU1023" s="142">
        <v>0</v>
      </c>
      <c r="CV1023" s="142">
        <v>18.995000000000001</v>
      </c>
      <c r="CW1023" s="142">
        <v>17.25</v>
      </c>
      <c r="CX1023" s="142">
        <v>6.51</v>
      </c>
      <c r="CY1023" s="142">
        <v>24.69</v>
      </c>
      <c r="CZ1023" s="142">
        <v>14.27</v>
      </c>
      <c r="DA1023" s="142">
        <v>5.4</v>
      </c>
      <c r="DB1023" s="142">
        <v>6.6</v>
      </c>
      <c r="DC1023" s="142">
        <v>13.2</v>
      </c>
      <c r="DD1023" s="142">
        <v>6.6</v>
      </c>
      <c r="DE1023" s="142">
        <v>0</v>
      </c>
      <c r="DF1023" s="142">
        <v>6.6</v>
      </c>
      <c r="DG1023" s="142">
        <v>59.07</v>
      </c>
      <c r="DH1023" s="142">
        <v>4.41</v>
      </c>
      <c r="DI1023" s="142">
        <v>0</v>
      </c>
      <c r="DJ1023" s="142">
        <v>27.18</v>
      </c>
      <c r="DK1023" s="142">
        <v>23.76</v>
      </c>
      <c r="DL1023" s="142">
        <v>24.65</v>
      </c>
      <c r="DM1023" s="142">
        <v>0</v>
      </c>
      <c r="DN1023" s="142">
        <v>0</v>
      </c>
      <c r="DO1023" s="142">
        <v>12.855</v>
      </c>
      <c r="DP1023" s="142">
        <v>47.47</v>
      </c>
      <c r="DQ1023" s="142">
        <v>11.41</v>
      </c>
      <c r="DR1023" s="142">
        <v>17.260000000000002</v>
      </c>
      <c r="DS1023" s="142">
        <v>1.65</v>
      </c>
      <c r="DT1023" s="142">
        <v>0</v>
      </c>
      <c r="DU1023" s="142">
        <v>19.8</v>
      </c>
      <c r="DV1023" s="142">
        <v>27.78</v>
      </c>
      <c r="DW1023" s="142">
        <v>0</v>
      </c>
      <c r="DX1023" s="142">
        <v>19.260000000000002</v>
      </c>
      <c r="DY1023" s="142">
        <v>7.5</v>
      </c>
      <c r="DZ1023" s="142">
        <v>5.85</v>
      </c>
      <c r="EA1023" s="142">
        <v>17.39</v>
      </c>
      <c r="EB1023" s="142">
        <v>45.22</v>
      </c>
      <c r="EC1023" s="142">
        <v>6.66</v>
      </c>
      <c r="ED1023" s="142">
        <v>16.28</v>
      </c>
      <c r="EE1023" s="142">
        <v>19.61</v>
      </c>
      <c r="EF1023" s="142">
        <v>11.1</v>
      </c>
      <c r="EG1023" s="142">
        <v>6.65</v>
      </c>
      <c r="EH1023" s="142">
        <v>19.579999999999998</v>
      </c>
      <c r="EI1023" s="142">
        <v>13.29</v>
      </c>
      <c r="EJ1023" s="142">
        <v>6.66</v>
      </c>
      <c r="EK1023" s="142">
        <v>0</v>
      </c>
      <c r="EL1023" s="142">
        <v>17</v>
      </c>
      <c r="EM1023" s="142">
        <v>27.45</v>
      </c>
      <c r="EN1023" s="142">
        <v>13.74</v>
      </c>
      <c r="EO1023" s="142">
        <v>18.8</v>
      </c>
      <c r="EP1023" s="142">
        <v>12.3</v>
      </c>
      <c r="EQ1023" s="142">
        <v>9.9600000000000009</v>
      </c>
      <c r="ER1023" s="142">
        <v>19.84</v>
      </c>
      <c r="ES1023" s="142">
        <v>21.805</v>
      </c>
      <c r="ET1023" s="142">
        <v>23.254999999999999</v>
      </c>
      <c r="EU1023" s="142">
        <v>0</v>
      </c>
      <c r="EV1023" s="142">
        <v>19.96</v>
      </c>
      <c r="EW1023" s="142">
        <v>24.79</v>
      </c>
      <c r="EX1023" s="142">
        <v>40.465000000000003</v>
      </c>
      <c r="EY1023" s="142">
        <v>35.119999999999997</v>
      </c>
      <c r="EZ1023" s="142">
        <v>45.24</v>
      </c>
      <c r="FA1023" s="142">
        <v>16.77</v>
      </c>
      <c r="FB1023">
        <v>21.085000000000001</v>
      </c>
      <c r="FC1023">
        <v>32.56</v>
      </c>
      <c r="FD1023">
        <v>6.6</v>
      </c>
      <c r="FE1023">
        <v>0</v>
      </c>
      <c r="FF1023">
        <v>47.08</v>
      </c>
      <c r="FG1023">
        <v>50.6</v>
      </c>
      <c r="FH1023">
        <v>33.04</v>
      </c>
      <c r="FI1023">
        <v>8.36</v>
      </c>
      <c r="FJ1023">
        <v>0</v>
      </c>
      <c r="FK1023">
        <v>0</v>
      </c>
    </row>
    <row r="1024" spans="1:167">
      <c r="A1024">
        <v>3350</v>
      </c>
      <c r="B1024" t="s">
        <v>9</v>
      </c>
      <c r="C1024" s="143">
        <f t="shared" si="18"/>
        <v>39192.902999999991</v>
      </c>
      <c r="D1024" s="142">
        <v>50.774000000000001</v>
      </c>
      <c r="E1024" s="142">
        <v>84.17</v>
      </c>
      <c r="F1024" s="142">
        <v>88.82</v>
      </c>
      <c r="G1024" s="142">
        <v>96.543000000000006</v>
      </c>
      <c r="H1024" s="142">
        <v>107.55500000000001</v>
      </c>
      <c r="I1024" s="142">
        <v>226.792</v>
      </c>
      <c r="J1024" s="142">
        <v>91.6</v>
      </c>
      <c r="K1024" s="142">
        <v>144.18</v>
      </c>
      <c r="L1024" s="142">
        <v>153.815</v>
      </c>
      <c r="M1024" s="142">
        <v>33.700000000000003</v>
      </c>
      <c r="N1024" s="142">
        <v>37.225000000000001</v>
      </c>
      <c r="O1024" s="142">
        <v>51.634999999999998</v>
      </c>
      <c r="P1024" s="142">
        <v>19.875</v>
      </c>
      <c r="Q1024" s="142">
        <v>103.22</v>
      </c>
      <c r="R1024" s="142">
        <v>75.5</v>
      </c>
      <c r="S1024" s="142">
        <v>65.69</v>
      </c>
      <c r="T1024" s="142">
        <v>171.41499999999999</v>
      </c>
      <c r="U1024" s="142">
        <v>315.97500000000002</v>
      </c>
      <c r="V1024" s="142">
        <v>119.905</v>
      </c>
      <c r="W1024" s="142">
        <v>142.16999999999999</v>
      </c>
      <c r="X1024" s="142">
        <v>370.45</v>
      </c>
      <c r="Y1024" s="142">
        <v>41.35</v>
      </c>
      <c r="Z1024" s="142">
        <v>101.925</v>
      </c>
      <c r="AA1024" s="142">
        <v>159.786</v>
      </c>
      <c r="AB1024" s="142">
        <v>98.79</v>
      </c>
      <c r="AC1024" s="142">
        <v>98.24</v>
      </c>
      <c r="AD1024" s="142">
        <v>82.77</v>
      </c>
      <c r="AE1024" s="142">
        <v>93.504999999999995</v>
      </c>
      <c r="AF1024" s="142">
        <v>93.39</v>
      </c>
      <c r="AG1024" s="142">
        <v>103.75</v>
      </c>
      <c r="AH1024" s="142">
        <v>103.65</v>
      </c>
      <c r="AI1024" s="142">
        <v>82.82</v>
      </c>
      <c r="AJ1024" s="142">
        <v>39.69</v>
      </c>
      <c r="AK1024" s="142">
        <v>31.55</v>
      </c>
      <c r="AL1024" s="142">
        <v>93.18</v>
      </c>
      <c r="AM1024" s="142">
        <v>149.57499999999999</v>
      </c>
      <c r="AN1024" s="142">
        <v>69.540000000000006</v>
      </c>
      <c r="AO1024" s="142">
        <v>72.14</v>
      </c>
      <c r="AP1024" s="142">
        <v>133.1</v>
      </c>
      <c r="AQ1024" s="142">
        <v>152.58000000000001</v>
      </c>
      <c r="AR1024" s="142">
        <v>88.484999999999999</v>
      </c>
      <c r="AS1024" s="142">
        <v>118.89</v>
      </c>
      <c r="AT1024" s="142">
        <v>95.82</v>
      </c>
      <c r="AU1024" s="142">
        <v>81.25</v>
      </c>
      <c r="AV1024" s="142">
        <v>145.63999999999999</v>
      </c>
      <c r="AW1024" s="142">
        <v>178.6</v>
      </c>
      <c r="AX1024" s="142">
        <v>165.15</v>
      </c>
      <c r="AY1024" s="142">
        <v>110.25</v>
      </c>
      <c r="AZ1024" s="142">
        <v>63.95</v>
      </c>
      <c r="BA1024" s="142">
        <v>136.245</v>
      </c>
      <c r="BB1024" s="142">
        <v>82.22</v>
      </c>
      <c r="BC1024" s="142">
        <v>80.59</v>
      </c>
      <c r="BD1024" s="142">
        <v>70.790000000000006</v>
      </c>
      <c r="BE1024" s="142">
        <v>135.62</v>
      </c>
      <c r="BF1024" s="142">
        <v>53.12</v>
      </c>
      <c r="BG1024" s="142">
        <v>146.65</v>
      </c>
      <c r="BH1024" s="142">
        <v>83.93</v>
      </c>
      <c r="BI1024" s="142">
        <v>89.67</v>
      </c>
      <c r="BJ1024" s="142">
        <v>142.02000000000001</v>
      </c>
      <c r="BK1024" s="142">
        <v>94.61</v>
      </c>
      <c r="BL1024" s="142">
        <v>179.9</v>
      </c>
      <c r="BM1024" s="142">
        <v>60.924999999999997</v>
      </c>
      <c r="BN1024" s="142">
        <v>62.9</v>
      </c>
      <c r="BO1024" s="142">
        <v>225.58699999999999</v>
      </c>
      <c r="BP1024" s="142">
        <v>83.174999999999997</v>
      </c>
      <c r="BQ1024" s="142">
        <v>22.64</v>
      </c>
      <c r="BR1024" s="142">
        <v>222.02</v>
      </c>
      <c r="BS1024" s="142">
        <v>82.22</v>
      </c>
      <c r="BT1024" s="142">
        <v>201.46199999999999</v>
      </c>
      <c r="BU1024" s="142">
        <v>111.96</v>
      </c>
      <c r="BV1024" s="142">
        <v>104.72499999999999</v>
      </c>
      <c r="BW1024" s="142">
        <v>47.17</v>
      </c>
      <c r="BX1024" s="142">
        <v>69.614999999999995</v>
      </c>
      <c r="BY1024" s="142">
        <v>46.64</v>
      </c>
      <c r="BZ1024" s="142">
        <v>123.07</v>
      </c>
      <c r="CA1024" s="142">
        <v>140.065</v>
      </c>
      <c r="CB1024" s="142">
        <v>125.155</v>
      </c>
      <c r="CC1024" s="142">
        <v>224.14</v>
      </c>
      <c r="CD1024" s="142">
        <v>92.87</v>
      </c>
      <c r="CE1024" s="142">
        <v>98.162000000000006</v>
      </c>
      <c r="CF1024" s="142">
        <v>151.26</v>
      </c>
      <c r="CG1024" s="142">
        <v>132.911</v>
      </c>
      <c r="CH1024" s="142">
        <v>310.18</v>
      </c>
      <c r="CI1024" s="142">
        <v>143.05699999999999</v>
      </c>
      <c r="CJ1024" s="142">
        <v>78.594999999999999</v>
      </c>
      <c r="CK1024" s="142">
        <v>95.775000000000006</v>
      </c>
      <c r="CL1024" s="142">
        <v>154.80000000000001</v>
      </c>
      <c r="CM1024" s="142">
        <v>197.95500000000001</v>
      </c>
      <c r="CN1024" s="142">
        <v>136.21</v>
      </c>
      <c r="CO1024" s="142">
        <v>256.245</v>
      </c>
      <c r="CP1024" s="142">
        <v>210.13499999999999</v>
      </c>
      <c r="CQ1024" s="142">
        <v>268.44499999999999</v>
      </c>
      <c r="CR1024" s="142">
        <v>218.256</v>
      </c>
      <c r="CS1024" s="142">
        <v>325.54000000000002</v>
      </c>
      <c r="CT1024" s="142">
        <v>417.012</v>
      </c>
      <c r="CU1024" s="142">
        <v>569.30600000000004</v>
      </c>
      <c r="CV1024" s="142">
        <v>301.63499999999999</v>
      </c>
      <c r="CW1024" s="142">
        <v>382.11</v>
      </c>
      <c r="CX1024" s="142">
        <v>575.34500000000003</v>
      </c>
      <c r="CY1024" s="142">
        <v>352.10500000000002</v>
      </c>
      <c r="CZ1024" s="142">
        <v>443.92500000000001</v>
      </c>
      <c r="DA1024" s="142">
        <v>178.77</v>
      </c>
      <c r="DB1024" s="142">
        <v>141.29</v>
      </c>
      <c r="DC1024" s="142">
        <v>316.01499999999999</v>
      </c>
      <c r="DD1024" s="142">
        <v>377.94</v>
      </c>
      <c r="DE1024" s="142">
        <v>393.69</v>
      </c>
      <c r="DF1024" s="142">
        <v>323.29000000000002</v>
      </c>
      <c r="DG1024" s="142">
        <v>326.04500000000002</v>
      </c>
      <c r="DH1024" s="142">
        <v>327.85</v>
      </c>
      <c r="DI1024" s="142">
        <v>389.78</v>
      </c>
      <c r="DJ1024" s="142">
        <v>495.29500000000002</v>
      </c>
      <c r="DK1024" s="142">
        <v>268.26499999999999</v>
      </c>
      <c r="DL1024" s="142">
        <v>431.435</v>
      </c>
      <c r="DM1024" s="142">
        <v>415.23500000000001</v>
      </c>
      <c r="DN1024" s="142">
        <v>502.5</v>
      </c>
      <c r="DO1024" s="142">
        <v>423.90499999999997</v>
      </c>
      <c r="DP1024" s="142">
        <v>534.61500000000001</v>
      </c>
      <c r="DQ1024" s="142">
        <v>446.21499999999997</v>
      </c>
      <c r="DR1024" s="142">
        <v>612.82000000000005</v>
      </c>
      <c r="DS1024" s="142">
        <v>581.54</v>
      </c>
      <c r="DT1024" s="142">
        <v>379.88</v>
      </c>
      <c r="DU1024" s="142">
        <v>460.03500000000003</v>
      </c>
      <c r="DV1024" s="142">
        <v>475.12</v>
      </c>
      <c r="DW1024" s="142">
        <v>475.72</v>
      </c>
      <c r="DX1024" s="142">
        <v>463.61</v>
      </c>
      <c r="DY1024" s="142">
        <v>522.57000000000005</v>
      </c>
      <c r="DZ1024" s="142">
        <v>731.88499999999999</v>
      </c>
      <c r="EA1024" s="142">
        <v>423.86500000000001</v>
      </c>
      <c r="EB1024" s="142">
        <v>459.52</v>
      </c>
      <c r="EC1024" s="142">
        <v>418.05</v>
      </c>
      <c r="ED1024" s="142">
        <v>826.77</v>
      </c>
      <c r="EE1024" s="142">
        <v>895.39</v>
      </c>
      <c r="EF1024" s="142">
        <v>213.3</v>
      </c>
      <c r="EG1024" s="142">
        <v>444.32</v>
      </c>
      <c r="EH1024" s="142">
        <v>501.89499999999998</v>
      </c>
      <c r="EI1024" s="142">
        <v>449.81</v>
      </c>
      <c r="EJ1024" s="142">
        <v>427.255</v>
      </c>
      <c r="EK1024" s="142">
        <v>347.71</v>
      </c>
      <c r="EL1024" s="142">
        <v>344.37</v>
      </c>
      <c r="EM1024" s="142">
        <v>491.13</v>
      </c>
      <c r="EN1024" s="142">
        <v>465.63</v>
      </c>
      <c r="EO1024" s="142">
        <v>441.26</v>
      </c>
      <c r="EP1024" s="142">
        <v>716.41499999999996</v>
      </c>
      <c r="EQ1024" s="142">
        <v>582.255</v>
      </c>
      <c r="ER1024" s="142">
        <v>324.64499999999998</v>
      </c>
      <c r="ES1024" s="142">
        <v>505.46</v>
      </c>
      <c r="ET1024" s="142">
        <v>461.86</v>
      </c>
      <c r="EU1024" s="142">
        <v>411.86</v>
      </c>
      <c r="EV1024" s="142">
        <v>494.185</v>
      </c>
      <c r="EW1024" s="142">
        <v>455.54</v>
      </c>
      <c r="EX1024" s="142">
        <v>648.95000000000005</v>
      </c>
      <c r="EY1024" s="142">
        <v>568.33500000000004</v>
      </c>
      <c r="EZ1024" s="142">
        <v>771.04499999999996</v>
      </c>
      <c r="FA1024" s="142">
        <v>545.72</v>
      </c>
      <c r="FB1024">
        <v>683.96</v>
      </c>
      <c r="FC1024">
        <v>831.09500000000003</v>
      </c>
      <c r="FD1024">
        <v>379.3</v>
      </c>
      <c r="FE1024">
        <v>723.19500000000005</v>
      </c>
      <c r="FF1024">
        <v>600.83000000000004</v>
      </c>
      <c r="FG1024">
        <v>499.05</v>
      </c>
      <c r="FH1024">
        <v>497.13499999999999</v>
      </c>
      <c r="FI1024">
        <v>354.03500000000003</v>
      </c>
      <c r="FJ1024">
        <v>514.88499999999999</v>
      </c>
      <c r="FK1024">
        <v>158.52000000000001</v>
      </c>
    </row>
    <row r="1025" spans="1:167">
      <c r="A1025">
        <v>3351</v>
      </c>
      <c r="B1025" t="s">
        <v>9</v>
      </c>
      <c r="C1025" s="143">
        <f t="shared" si="18"/>
        <v>8520.6689999999981</v>
      </c>
      <c r="D1025" s="142">
        <v>35.04</v>
      </c>
      <c r="E1025" s="142">
        <v>70.39</v>
      </c>
      <c r="F1025" s="142">
        <v>27.8</v>
      </c>
      <c r="G1025" s="142">
        <v>28.12</v>
      </c>
      <c r="H1025" s="142">
        <v>42.024999999999999</v>
      </c>
      <c r="I1025" s="142">
        <v>80.478999999999999</v>
      </c>
      <c r="J1025" s="142">
        <v>19.920000000000002</v>
      </c>
      <c r="K1025" s="142">
        <v>38.795000000000002</v>
      </c>
      <c r="L1025" s="142">
        <v>77.441000000000003</v>
      </c>
      <c r="M1025" s="142">
        <v>16.149999999999999</v>
      </c>
      <c r="N1025" s="142">
        <v>20.98</v>
      </c>
      <c r="O1025" s="142">
        <v>4.9800000000000004</v>
      </c>
      <c r="P1025" s="142">
        <v>5.0599999999999996</v>
      </c>
      <c r="Q1025" s="142">
        <v>20.335000000000001</v>
      </c>
      <c r="R1025" s="142">
        <v>23.45</v>
      </c>
      <c r="S1025" s="142">
        <v>25.57</v>
      </c>
      <c r="T1025" s="142">
        <v>43.38</v>
      </c>
      <c r="U1025" s="142">
        <v>157.04499999999999</v>
      </c>
      <c r="V1025" s="142">
        <v>56.365000000000002</v>
      </c>
      <c r="W1025" s="142">
        <v>57.725000000000001</v>
      </c>
      <c r="X1025" s="142">
        <v>117.944</v>
      </c>
      <c r="Y1025" s="142">
        <v>23.25</v>
      </c>
      <c r="Z1025" s="142">
        <v>21.4</v>
      </c>
      <c r="AA1025" s="142">
        <v>32.97</v>
      </c>
      <c r="AB1025" s="142">
        <v>17.21</v>
      </c>
      <c r="AC1025" s="142">
        <v>74.58</v>
      </c>
      <c r="AD1025" s="142">
        <v>57.5</v>
      </c>
      <c r="AE1025" s="142">
        <v>30.145</v>
      </c>
      <c r="AF1025" s="142">
        <v>52.99</v>
      </c>
      <c r="AG1025" s="142">
        <v>40.76</v>
      </c>
      <c r="AH1025" s="142">
        <v>37.5</v>
      </c>
      <c r="AI1025" s="142">
        <v>7.1</v>
      </c>
      <c r="AJ1025" s="142">
        <v>5</v>
      </c>
      <c r="AK1025" s="142">
        <v>15</v>
      </c>
      <c r="AL1025" s="142">
        <v>23</v>
      </c>
      <c r="AM1025" s="142">
        <v>37.25</v>
      </c>
      <c r="AN1025" s="142">
        <v>4</v>
      </c>
      <c r="AO1025" s="142">
        <v>27.5</v>
      </c>
      <c r="AP1025" s="142">
        <v>37.255000000000003</v>
      </c>
      <c r="AQ1025" s="142">
        <v>22.5</v>
      </c>
      <c r="AR1025" s="142">
        <v>23.61</v>
      </c>
      <c r="AS1025" s="142">
        <v>29</v>
      </c>
      <c r="AT1025" s="142">
        <v>32.119999999999997</v>
      </c>
      <c r="AU1025" s="142">
        <v>9.5</v>
      </c>
      <c r="AV1025" s="142">
        <v>20</v>
      </c>
      <c r="AW1025" s="142">
        <v>36</v>
      </c>
      <c r="AX1025" s="142">
        <v>20.5</v>
      </c>
      <c r="AY1025" s="142">
        <v>13.5</v>
      </c>
      <c r="AZ1025" s="142">
        <v>34.15</v>
      </c>
      <c r="BA1025" s="142">
        <v>21.3</v>
      </c>
      <c r="BB1025" s="142">
        <v>24.1</v>
      </c>
      <c r="BC1025" s="142">
        <v>32.68</v>
      </c>
      <c r="BD1025" s="142">
        <v>25.7</v>
      </c>
      <c r="BE1025" s="142">
        <v>42.5</v>
      </c>
      <c r="BF1025" s="142">
        <v>20.2</v>
      </c>
      <c r="BG1025" s="142">
        <v>24.31</v>
      </c>
      <c r="BH1025" s="142">
        <v>28.5</v>
      </c>
      <c r="BI1025" s="142">
        <v>10</v>
      </c>
      <c r="BJ1025" s="142">
        <v>20.2</v>
      </c>
      <c r="BK1025" s="142">
        <v>13.2</v>
      </c>
      <c r="BL1025" s="142">
        <v>3</v>
      </c>
      <c r="BM1025" s="142">
        <v>29.57</v>
      </c>
      <c r="BN1025" s="142">
        <v>27.11</v>
      </c>
      <c r="BO1025" s="142">
        <v>11.58</v>
      </c>
      <c r="BP1025" s="142">
        <v>39.159999999999997</v>
      </c>
      <c r="BQ1025" s="142">
        <v>33.75</v>
      </c>
      <c r="BR1025" s="142">
        <v>15.26</v>
      </c>
      <c r="BS1025" s="142">
        <v>40.880000000000003</v>
      </c>
      <c r="BT1025" s="142">
        <v>18.3</v>
      </c>
      <c r="BU1025" s="142">
        <v>29.74</v>
      </c>
      <c r="BV1025" s="142">
        <v>35.06</v>
      </c>
      <c r="BW1025" s="142">
        <v>12.57</v>
      </c>
      <c r="BX1025" s="142">
        <v>45.32</v>
      </c>
      <c r="BY1025" s="142">
        <v>39.86</v>
      </c>
      <c r="BZ1025" s="142">
        <v>89.7</v>
      </c>
      <c r="CA1025" s="142">
        <v>80.48</v>
      </c>
      <c r="CB1025" s="142">
        <v>47.02</v>
      </c>
      <c r="CC1025" s="142">
        <v>39.79</v>
      </c>
      <c r="CD1025" s="142">
        <v>38.619999999999997</v>
      </c>
      <c r="CE1025" s="142">
        <v>34.57</v>
      </c>
      <c r="CF1025" s="142">
        <v>31.23</v>
      </c>
      <c r="CG1025" s="142">
        <v>63.695</v>
      </c>
      <c r="CH1025" s="142">
        <v>56.115000000000002</v>
      </c>
      <c r="CI1025" s="142">
        <v>61.9</v>
      </c>
      <c r="CJ1025" s="142">
        <v>24.71</v>
      </c>
      <c r="CK1025" s="142">
        <v>18.344999999999999</v>
      </c>
      <c r="CL1025" s="142">
        <v>95.92</v>
      </c>
      <c r="CM1025" s="142">
        <v>64.39</v>
      </c>
      <c r="CN1025" s="142">
        <v>40.58</v>
      </c>
      <c r="CO1025" s="142">
        <v>71.944999999999993</v>
      </c>
      <c r="CP1025" s="142">
        <v>76.894999999999996</v>
      </c>
      <c r="CQ1025" s="142">
        <v>53.174999999999997</v>
      </c>
      <c r="CR1025" s="142">
        <v>113.38</v>
      </c>
      <c r="CS1025" s="142">
        <v>125.44499999999999</v>
      </c>
      <c r="CT1025" s="142">
        <v>90.165000000000006</v>
      </c>
      <c r="CU1025" s="142">
        <v>50.35</v>
      </c>
      <c r="CV1025" s="142">
        <v>68.155000000000001</v>
      </c>
      <c r="CW1025" s="142">
        <v>60.01</v>
      </c>
      <c r="CX1025" s="142">
        <v>86.635000000000005</v>
      </c>
      <c r="CY1025" s="142">
        <v>12.664999999999999</v>
      </c>
      <c r="CZ1025" s="142">
        <v>34.299999999999997</v>
      </c>
      <c r="DA1025" s="142">
        <v>31.03</v>
      </c>
      <c r="DB1025" s="142">
        <v>52.884999999999998</v>
      </c>
      <c r="DC1025" s="142">
        <v>51.435000000000002</v>
      </c>
      <c r="DD1025" s="142">
        <v>67.739999999999995</v>
      </c>
      <c r="DE1025" s="142">
        <v>88.75</v>
      </c>
      <c r="DF1025" s="142">
        <v>119.67</v>
      </c>
      <c r="DG1025" s="142">
        <v>83.795000000000002</v>
      </c>
      <c r="DH1025" s="142">
        <v>68.540000000000006</v>
      </c>
      <c r="DI1025" s="142">
        <v>102.185</v>
      </c>
      <c r="DJ1025" s="142">
        <v>67.995000000000005</v>
      </c>
      <c r="DK1025" s="142">
        <v>74.894999999999996</v>
      </c>
      <c r="DL1025" s="142">
        <v>118.57</v>
      </c>
      <c r="DM1025" s="142">
        <v>66.864999999999995</v>
      </c>
      <c r="DN1025" s="142">
        <v>42.494999999999997</v>
      </c>
      <c r="DO1025" s="142">
        <v>66.81</v>
      </c>
      <c r="DP1025" s="142">
        <v>113.9</v>
      </c>
      <c r="DQ1025" s="142">
        <v>112.13</v>
      </c>
      <c r="DR1025" s="142">
        <v>120.12</v>
      </c>
      <c r="DS1025" s="142">
        <v>98.8</v>
      </c>
      <c r="DT1025" s="142">
        <v>60.33</v>
      </c>
      <c r="DU1025" s="142">
        <v>47.65</v>
      </c>
      <c r="DV1025" s="142">
        <v>137.29</v>
      </c>
      <c r="DW1025" s="142">
        <v>47.61</v>
      </c>
      <c r="DX1025" s="142">
        <v>76.67</v>
      </c>
      <c r="DY1025" s="142">
        <v>71.66</v>
      </c>
      <c r="DZ1025" s="142">
        <v>80.75</v>
      </c>
      <c r="EA1025" s="142">
        <v>115.78</v>
      </c>
      <c r="EB1025" s="142">
        <v>93.43</v>
      </c>
      <c r="EC1025" s="142">
        <v>87.65</v>
      </c>
      <c r="ED1025" s="142">
        <v>124.11</v>
      </c>
      <c r="EE1025" s="142">
        <v>123.59</v>
      </c>
      <c r="EF1025" s="142">
        <v>23.04</v>
      </c>
      <c r="EG1025" s="142">
        <v>115.07</v>
      </c>
      <c r="EH1025" s="142">
        <v>62.33</v>
      </c>
      <c r="EI1025" s="142">
        <v>106</v>
      </c>
      <c r="EJ1025" s="142">
        <v>85.26</v>
      </c>
      <c r="EK1025" s="142">
        <v>43.78</v>
      </c>
      <c r="EL1025" s="142">
        <v>77.66</v>
      </c>
      <c r="EM1025" s="142">
        <v>117.11499999999999</v>
      </c>
      <c r="EN1025" s="142">
        <v>101.855</v>
      </c>
      <c r="EO1025" s="142">
        <v>79.37</v>
      </c>
      <c r="EP1025" s="142">
        <v>54.954999999999998</v>
      </c>
      <c r="EQ1025" s="142">
        <v>246.32499999999999</v>
      </c>
      <c r="ER1025" s="142">
        <v>86.95</v>
      </c>
      <c r="ES1025" s="142">
        <v>95.674999999999997</v>
      </c>
      <c r="ET1025" s="142">
        <v>92.12</v>
      </c>
      <c r="EU1025" s="142">
        <v>58.02</v>
      </c>
      <c r="EV1025" s="142">
        <v>75.09</v>
      </c>
      <c r="EW1025" s="142">
        <v>25.204999999999998</v>
      </c>
      <c r="EX1025" s="142">
        <v>43.84</v>
      </c>
      <c r="EY1025" s="142">
        <v>115.85</v>
      </c>
      <c r="EZ1025" s="142">
        <v>89.694999999999993</v>
      </c>
      <c r="FA1025" s="142">
        <v>82.015000000000001</v>
      </c>
      <c r="FB1025">
        <v>222.76</v>
      </c>
      <c r="FC1025">
        <v>118.875</v>
      </c>
      <c r="FD1025">
        <v>73.08</v>
      </c>
      <c r="FE1025">
        <v>71.790000000000006</v>
      </c>
      <c r="FF1025">
        <v>110.625</v>
      </c>
      <c r="FG1025">
        <v>52.69</v>
      </c>
      <c r="FH1025">
        <v>86.37</v>
      </c>
      <c r="FI1025">
        <v>129.19499999999999</v>
      </c>
      <c r="FJ1025">
        <v>75.319999999999993</v>
      </c>
      <c r="FK1025">
        <v>13.64</v>
      </c>
    </row>
    <row r="1026" spans="1:167">
      <c r="A1026">
        <v>3352</v>
      </c>
      <c r="B1026" t="s">
        <v>9</v>
      </c>
      <c r="C1026" s="143">
        <f t="shared" si="18"/>
        <v>18514.452000000001</v>
      </c>
      <c r="D1026" s="142">
        <v>50.86</v>
      </c>
      <c r="E1026" s="142">
        <v>55.99</v>
      </c>
      <c r="F1026" s="142">
        <v>55.15</v>
      </c>
      <c r="G1026" s="142">
        <v>45.72</v>
      </c>
      <c r="H1026" s="142">
        <v>46.3</v>
      </c>
      <c r="I1026" s="142">
        <v>142.61000000000001</v>
      </c>
      <c r="J1026" s="142">
        <v>27.39</v>
      </c>
      <c r="K1026" s="142">
        <v>38.69</v>
      </c>
      <c r="L1026" s="142">
        <v>80.260000000000005</v>
      </c>
      <c r="M1026" s="142">
        <v>24.45</v>
      </c>
      <c r="N1026" s="142">
        <v>19.27</v>
      </c>
      <c r="O1026" s="142">
        <v>14.58</v>
      </c>
      <c r="P1026" s="142">
        <v>34.83</v>
      </c>
      <c r="Q1026" s="142">
        <v>51.33</v>
      </c>
      <c r="R1026" s="142">
        <v>65.561999999999998</v>
      </c>
      <c r="S1026" s="142">
        <v>93.025000000000006</v>
      </c>
      <c r="T1026" s="142">
        <v>132.785</v>
      </c>
      <c r="U1026" s="142">
        <v>298.10000000000002</v>
      </c>
      <c r="V1026" s="142">
        <v>65.19</v>
      </c>
      <c r="W1026" s="142">
        <v>121.39</v>
      </c>
      <c r="X1026" s="142">
        <v>263.255</v>
      </c>
      <c r="Y1026" s="142">
        <v>71.135000000000005</v>
      </c>
      <c r="Z1026" s="142">
        <v>41.454999999999998</v>
      </c>
      <c r="AA1026" s="142">
        <v>50.835000000000001</v>
      </c>
      <c r="AB1026" s="142">
        <v>38.799999999999997</v>
      </c>
      <c r="AC1026" s="142">
        <v>38.4</v>
      </c>
      <c r="AD1026" s="142">
        <v>99.75</v>
      </c>
      <c r="AE1026" s="142">
        <v>55.125</v>
      </c>
      <c r="AF1026" s="142">
        <v>40.97</v>
      </c>
      <c r="AG1026" s="142">
        <v>35.479999999999997</v>
      </c>
      <c r="AH1026" s="142">
        <v>51.41</v>
      </c>
      <c r="AI1026" s="142">
        <v>82</v>
      </c>
      <c r="AJ1026" s="142">
        <v>67.25</v>
      </c>
      <c r="AK1026" s="142">
        <v>19.04</v>
      </c>
      <c r="AL1026" s="142">
        <v>34.26</v>
      </c>
      <c r="AM1026" s="142">
        <v>61.63</v>
      </c>
      <c r="AN1026" s="142">
        <v>39.75</v>
      </c>
      <c r="AO1026" s="142">
        <v>68.77</v>
      </c>
      <c r="AP1026" s="142">
        <v>39.734999999999999</v>
      </c>
      <c r="AQ1026" s="142">
        <v>49.57</v>
      </c>
      <c r="AR1026" s="142">
        <v>43.98</v>
      </c>
      <c r="AS1026" s="142">
        <v>47.5</v>
      </c>
      <c r="AT1026" s="142">
        <v>71.37</v>
      </c>
      <c r="AU1026" s="142">
        <v>44.5</v>
      </c>
      <c r="AV1026" s="142">
        <v>62.51</v>
      </c>
      <c r="AW1026" s="142">
        <v>60.8</v>
      </c>
      <c r="AX1026" s="142">
        <v>74.95</v>
      </c>
      <c r="AY1026" s="142">
        <v>73.45</v>
      </c>
      <c r="AZ1026" s="142">
        <v>39.85</v>
      </c>
      <c r="BA1026" s="142">
        <v>32.159999999999997</v>
      </c>
      <c r="BB1026" s="142">
        <v>60.61</v>
      </c>
      <c r="BC1026" s="142">
        <v>73.95</v>
      </c>
      <c r="BD1026" s="142">
        <v>69.900000000000006</v>
      </c>
      <c r="BE1026" s="142">
        <v>39.6</v>
      </c>
      <c r="BF1026" s="142">
        <v>30.1</v>
      </c>
      <c r="BG1026" s="142">
        <v>129.185</v>
      </c>
      <c r="BH1026" s="142">
        <v>51.28</v>
      </c>
      <c r="BI1026" s="142">
        <v>18</v>
      </c>
      <c r="BJ1026" s="142">
        <v>32</v>
      </c>
      <c r="BK1026" s="142">
        <v>39.1</v>
      </c>
      <c r="BL1026" s="142">
        <v>31.25</v>
      </c>
      <c r="BM1026" s="142">
        <v>55.25</v>
      </c>
      <c r="BN1026" s="142">
        <v>64.930000000000007</v>
      </c>
      <c r="BO1026" s="142">
        <v>42.854999999999997</v>
      </c>
      <c r="BP1026" s="142">
        <v>50.174999999999997</v>
      </c>
      <c r="BQ1026" s="142">
        <v>30.18</v>
      </c>
      <c r="BR1026" s="142">
        <v>56.424999999999997</v>
      </c>
      <c r="BS1026" s="142">
        <v>51</v>
      </c>
      <c r="BT1026" s="142">
        <v>20.38</v>
      </c>
      <c r="BU1026" s="142">
        <v>49.6</v>
      </c>
      <c r="BV1026" s="142">
        <v>93.14</v>
      </c>
      <c r="BW1026" s="142">
        <v>36.74</v>
      </c>
      <c r="BX1026" s="142">
        <v>21.22</v>
      </c>
      <c r="BY1026" s="142">
        <v>32.69</v>
      </c>
      <c r="BZ1026" s="142">
        <v>64.91</v>
      </c>
      <c r="CA1026" s="142">
        <v>41.91</v>
      </c>
      <c r="CB1026" s="142">
        <v>83.95</v>
      </c>
      <c r="CC1026" s="142">
        <v>101.12</v>
      </c>
      <c r="CD1026" s="142">
        <v>81.17</v>
      </c>
      <c r="CE1026" s="142">
        <v>128.52000000000001</v>
      </c>
      <c r="CF1026" s="142">
        <v>73.825000000000003</v>
      </c>
      <c r="CG1026" s="142">
        <v>76.405000000000001</v>
      </c>
      <c r="CH1026" s="142">
        <v>104.07</v>
      </c>
      <c r="CI1026" s="142">
        <v>189.83</v>
      </c>
      <c r="CJ1026" s="142">
        <v>57.32</v>
      </c>
      <c r="CK1026" s="142">
        <v>82.19</v>
      </c>
      <c r="CL1026" s="142">
        <v>97.045000000000002</v>
      </c>
      <c r="CM1026" s="142">
        <v>109.185</v>
      </c>
      <c r="CN1026" s="142">
        <v>95.49</v>
      </c>
      <c r="CO1026" s="142">
        <v>120.52</v>
      </c>
      <c r="CP1026" s="142">
        <v>165.17</v>
      </c>
      <c r="CQ1026" s="142">
        <v>164.83500000000001</v>
      </c>
      <c r="CR1026" s="142">
        <v>135.55000000000001</v>
      </c>
      <c r="CS1026" s="142">
        <v>176.65</v>
      </c>
      <c r="CT1026" s="142">
        <v>270.35500000000002</v>
      </c>
      <c r="CU1026" s="142">
        <v>130.75</v>
      </c>
      <c r="CV1026" s="142">
        <v>136.405</v>
      </c>
      <c r="CW1026" s="142">
        <v>125.045</v>
      </c>
      <c r="CX1026" s="142">
        <v>199.19499999999999</v>
      </c>
      <c r="CY1026" s="142">
        <v>242.95500000000001</v>
      </c>
      <c r="CZ1026" s="142">
        <v>118.49</v>
      </c>
      <c r="DA1026" s="142">
        <v>126.48</v>
      </c>
      <c r="DB1026" s="142">
        <v>78.430000000000007</v>
      </c>
      <c r="DC1026" s="142">
        <v>137.08500000000001</v>
      </c>
      <c r="DD1026" s="142">
        <v>177.58</v>
      </c>
      <c r="DE1026" s="142">
        <v>162.66</v>
      </c>
      <c r="DF1026" s="142">
        <v>264.26</v>
      </c>
      <c r="DG1026" s="142">
        <v>188.5</v>
      </c>
      <c r="DH1026" s="142">
        <v>160.785</v>
      </c>
      <c r="DI1026" s="142">
        <v>141.745</v>
      </c>
      <c r="DJ1026" s="142">
        <v>202.63</v>
      </c>
      <c r="DK1026" s="142">
        <v>176.465</v>
      </c>
      <c r="DL1026" s="142">
        <v>112.54</v>
      </c>
      <c r="DM1026" s="142">
        <v>319.64999999999998</v>
      </c>
      <c r="DN1026" s="142">
        <v>305.55500000000001</v>
      </c>
      <c r="DO1026" s="142">
        <v>162.61000000000001</v>
      </c>
      <c r="DP1026" s="142">
        <v>311.94499999999999</v>
      </c>
      <c r="DQ1026" s="142">
        <v>176.10499999999999</v>
      </c>
      <c r="DR1026" s="142">
        <v>199.43</v>
      </c>
      <c r="DS1026" s="142">
        <v>275.83999999999997</v>
      </c>
      <c r="DT1026" s="142">
        <v>219.46</v>
      </c>
      <c r="DU1026" s="142">
        <v>177.33</v>
      </c>
      <c r="DV1026" s="142">
        <v>126.71</v>
      </c>
      <c r="DW1026" s="142">
        <v>172.35</v>
      </c>
      <c r="DX1026" s="142">
        <v>176.745</v>
      </c>
      <c r="DY1026" s="142">
        <v>175.83</v>
      </c>
      <c r="DZ1026" s="142">
        <v>156.94999999999999</v>
      </c>
      <c r="EA1026" s="142">
        <v>256.185</v>
      </c>
      <c r="EB1026" s="142">
        <v>148.965</v>
      </c>
      <c r="EC1026" s="142">
        <v>281.29500000000002</v>
      </c>
      <c r="ED1026" s="142">
        <v>258.75</v>
      </c>
      <c r="EE1026" s="142">
        <v>331.26</v>
      </c>
      <c r="EF1026" s="142">
        <v>121.75</v>
      </c>
      <c r="EG1026" s="142">
        <v>201.26</v>
      </c>
      <c r="EH1026" s="142">
        <v>232.46</v>
      </c>
      <c r="EI1026" s="142">
        <v>224.47</v>
      </c>
      <c r="EJ1026" s="142">
        <v>189.15</v>
      </c>
      <c r="EK1026" s="142">
        <v>114.73</v>
      </c>
      <c r="EL1026" s="142">
        <v>151.88</v>
      </c>
      <c r="EM1026" s="142">
        <v>266.04000000000002</v>
      </c>
      <c r="EN1026" s="142">
        <v>228.35499999999999</v>
      </c>
      <c r="EO1026" s="142">
        <v>128.19999999999999</v>
      </c>
      <c r="EP1026" s="142">
        <v>288.06</v>
      </c>
      <c r="EQ1026" s="142">
        <v>198.54</v>
      </c>
      <c r="ER1026" s="142">
        <v>121.38</v>
      </c>
      <c r="ES1026" s="142">
        <v>250.31</v>
      </c>
      <c r="ET1026" s="142">
        <v>254.07</v>
      </c>
      <c r="EU1026" s="142">
        <v>134.22999999999999</v>
      </c>
      <c r="EV1026" s="142">
        <v>219.68</v>
      </c>
      <c r="EW1026" s="142">
        <v>162.80000000000001</v>
      </c>
      <c r="EX1026" s="142">
        <v>272.14999999999998</v>
      </c>
      <c r="EY1026" s="142">
        <v>336.52499999999998</v>
      </c>
      <c r="EZ1026" s="142">
        <v>277.8</v>
      </c>
      <c r="FA1026" s="142">
        <v>162.89500000000001</v>
      </c>
      <c r="FB1026">
        <v>213.35499999999999</v>
      </c>
      <c r="FC1026">
        <v>351.38499999999999</v>
      </c>
      <c r="FD1026">
        <v>135.14500000000001</v>
      </c>
      <c r="FE1026">
        <v>292.60000000000002</v>
      </c>
      <c r="FF1026">
        <v>155.13999999999999</v>
      </c>
      <c r="FG1026">
        <v>185.32</v>
      </c>
      <c r="FH1026">
        <v>218.55500000000001</v>
      </c>
      <c r="FI1026">
        <v>125.95</v>
      </c>
      <c r="FJ1026">
        <v>192.465</v>
      </c>
      <c r="FK1026">
        <v>102.81</v>
      </c>
    </row>
    <row r="1027" spans="1:167">
      <c r="A1027">
        <v>3353</v>
      </c>
      <c r="B1027" t="s">
        <v>9</v>
      </c>
      <c r="C1027" s="143">
        <f t="shared" si="18"/>
        <v>63.7</v>
      </c>
      <c r="D1027" s="142">
        <v>0</v>
      </c>
      <c r="E1027" s="142">
        <v>0</v>
      </c>
      <c r="F1027" s="142">
        <v>0</v>
      </c>
      <c r="G1027" s="142">
        <v>0</v>
      </c>
      <c r="H1027" s="142">
        <v>0</v>
      </c>
      <c r="I1027" s="142">
        <v>0</v>
      </c>
      <c r="J1027" s="142">
        <v>0</v>
      </c>
      <c r="K1027" s="142">
        <v>0</v>
      </c>
      <c r="L1027" s="142">
        <v>1.52</v>
      </c>
      <c r="M1027" s="142">
        <v>0</v>
      </c>
      <c r="N1027" s="142">
        <v>0</v>
      </c>
      <c r="O1027" s="142">
        <v>0</v>
      </c>
      <c r="P1027" s="142">
        <v>0</v>
      </c>
      <c r="Q1027" s="142">
        <v>0</v>
      </c>
      <c r="R1027" s="142">
        <v>0</v>
      </c>
      <c r="S1027" s="142">
        <v>0</v>
      </c>
      <c r="T1027" s="142">
        <v>0</v>
      </c>
      <c r="U1027" s="142">
        <v>1.9</v>
      </c>
      <c r="V1027" s="142">
        <v>5.32</v>
      </c>
      <c r="W1027" s="142">
        <v>0</v>
      </c>
      <c r="X1027" s="142">
        <v>4.9400000000000004</v>
      </c>
      <c r="Y1027" s="142">
        <v>0</v>
      </c>
      <c r="Z1027" s="142">
        <v>0</v>
      </c>
      <c r="AA1027" s="142">
        <v>0</v>
      </c>
      <c r="AB1027" s="142">
        <v>0</v>
      </c>
      <c r="AC1027" s="142">
        <v>0</v>
      </c>
      <c r="AD1027" s="142">
        <v>0</v>
      </c>
      <c r="AE1027" s="142">
        <v>0</v>
      </c>
      <c r="AF1027" s="142">
        <v>0</v>
      </c>
      <c r="AG1027" s="142">
        <v>0</v>
      </c>
      <c r="AH1027" s="142">
        <v>0</v>
      </c>
      <c r="AI1027" s="142">
        <v>0</v>
      </c>
      <c r="AJ1027" s="142">
        <v>0</v>
      </c>
      <c r="AK1027" s="142">
        <v>0</v>
      </c>
      <c r="AL1027" s="142">
        <v>0</v>
      </c>
      <c r="AM1027" s="142">
        <v>0</v>
      </c>
      <c r="AN1027" s="142">
        <v>4</v>
      </c>
      <c r="AO1027" s="142">
        <v>0</v>
      </c>
      <c r="AP1027" s="142">
        <v>0</v>
      </c>
      <c r="AQ1027" s="142">
        <v>0</v>
      </c>
      <c r="AR1027" s="142">
        <v>0</v>
      </c>
      <c r="AS1027" s="142">
        <v>0</v>
      </c>
      <c r="AT1027" s="142">
        <v>0</v>
      </c>
      <c r="AU1027" s="142">
        <v>0</v>
      </c>
      <c r="AV1027" s="142">
        <v>0</v>
      </c>
      <c r="AW1027" s="142">
        <v>0</v>
      </c>
      <c r="AX1027" s="142">
        <v>0</v>
      </c>
      <c r="AY1027" s="142">
        <v>0</v>
      </c>
      <c r="AZ1027" s="142">
        <v>0</v>
      </c>
      <c r="BA1027" s="142">
        <v>0</v>
      </c>
      <c r="BB1027" s="142">
        <v>0</v>
      </c>
      <c r="BC1027" s="142">
        <v>0</v>
      </c>
      <c r="BD1027" s="142">
        <v>0</v>
      </c>
      <c r="BE1027" s="142">
        <v>0</v>
      </c>
      <c r="BF1027" s="142">
        <v>0</v>
      </c>
      <c r="BG1027" s="142">
        <v>0</v>
      </c>
      <c r="BH1027" s="142">
        <v>0</v>
      </c>
      <c r="BI1027" s="142">
        <v>0</v>
      </c>
      <c r="BJ1027" s="142">
        <v>0</v>
      </c>
      <c r="BK1027" s="142">
        <v>0</v>
      </c>
      <c r="BL1027" s="142">
        <v>0</v>
      </c>
      <c r="BM1027" s="142">
        <v>0</v>
      </c>
      <c r="BN1027" s="142">
        <v>0</v>
      </c>
      <c r="BO1027" s="142">
        <v>0</v>
      </c>
      <c r="BP1027" s="142">
        <v>0</v>
      </c>
      <c r="BQ1027" s="142">
        <v>0</v>
      </c>
      <c r="BR1027" s="142">
        <v>0</v>
      </c>
      <c r="BS1027" s="142">
        <v>0</v>
      </c>
      <c r="BT1027" s="142">
        <v>0</v>
      </c>
      <c r="BU1027" s="142">
        <v>0</v>
      </c>
      <c r="BV1027" s="142">
        <v>0</v>
      </c>
      <c r="BW1027" s="142">
        <v>0</v>
      </c>
      <c r="BX1027" s="142">
        <v>0</v>
      </c>
      <c r="BY1027" s="142">
        <v>0</v>
      </c>
      <c r="BZ1027" s="142">
        <v>0</v>
      </c>
      <c r="CA1027" s="142">
        <v>0</v>
      </c>
      <c r="CB1027" s="142">
        <v>0</v>
      </c>
      <c r="CC1027" s="142">
        <v>0</v>
      </c>
      <c r="CD1027" s="142">
        <v>0</v>
      </c>
      <c r="CE1027" s="142">
        <v>0</v>
      </c>
      <c r="CF1027" s="142">
        <v>0</v>
      </c>
      <c r="CG1027" s="142">
        <v>0</v>
      </c>
      <c r="CH1027" s="142">
        <v>0</v>
      </c>
      <c r="CI1027" s="142">
        <v>0</v>
      </c>
      <c r="CJ1027" s="142">
        <v>0</v>
      </c>
      <c r="CK1027" s="142">
        <v>0</v>
      </c>
      <c r="CL1027" s="142">
        <v>0</v>
      </c>
      <c r="CM1027" s="142">
        <v>0</v>
      </c>
      <c r="CN1027" s="142">
        <v>0</v>
      </c>
      <c r="CO1027" s="142">
        <v>0</v>
      </c>
      <c r="CP1027" s="142">
        <v>0</v>
      </c>
      <c r="CQ1027" s="142">
        <v>0</v>
      </c>
      <c r="CR1027" s="142">
        <v>0</v>
      </c>
      <c r="CS1027" s="142">
        <v>0</v>
      </c>
      <c r="CT1027" s="142">
        <v>0</v>
      </c>
      <c r="CU1027" s="142">
        <v>0</v>
      </c>
      <c r="CV1027" s="142">
        <v>0</v>
      </c>
      <c r="CW1027" s="142">
        <v>0</v>
      </c>
      <c r="CX1027" s="142">
        <v>0</v>
      </c>
      <c r="CY1027" s="142">
        <v>0</v>
      </c>
      <c r="CZ1027" s="142">
        <v>0</v>
      </c>
      <c r="DA1027" s="142">
        <v>0</v>
      </c>
      <c r="DB1027" s="142">
        <v>0</v>
      </c>
      <c r="DC1027" s="142">
        <v>0</v>
      </c>
      <c r="DD1027" s="142">
        <v>0</v>
      </c>
      <c r="DE1027" s="142">
        <v>0</v>
      </c>
      <c r="DF1027" s="142">
        <v>0</v>
      </c>
      <c r="DG1027" s="142">
        <v>0</v>
      </c>
      <c r="DH1027" s="142">
        <v>0</v>
      </c>
      <c r="DI1027" s="142">
        <v>0</v>
      </c>
      <c r="DJ1027" s="142">
        <v>0</v>
      </c>
      <c r="DK1027" s="142">
        <v>0</v>
      </c>
      <c r="DL1027" s="142">
        <v>0</v>
      </c>
      <c r="DM1027" s="142">
        <v>0</v>
      </c>
      <c r="DN1027" s="142">
        <v>0</v>
      </c>
      <c r="DO1027" s="142">
        <v>0</v>
      </c>
      <c r="DP1027" s="142">
        <v>0</v>
      </c>
      <c r="DQ1027" s="142">
        <v>0</v>
      </c>
      <c r="DR1027" s="142">
        <v>0</v>
      </c>
      <c r="DS1027" s="142">
        <v>0</v>
      </c>
      <c r="DT1027" s="142">
        <v>0</v>
      </c>
      <c r="DU1027" s="142">
        <v>0</v>
      </c>
      <c r="DV1027" s="142">
        <v>0</v>
      </c>
      <c r="DW1027" s="142">
        <v>0</v>
      </c>
      <c r="DX1027" s="142">
        <v>0</v>
      </c>
      <c r="DY1027" s="142">
        <v>0</v>
      </c>
      <c r="DZ1027" s="142">
        <v>0</v>
      </c>
      <c r="EA1027" s="142">
        <v>6.66</v>
      </c>
      <c r="EB1027" s="142">
        <v>0</v>
      </c>
      <c r="EC1027" s="142">
        <v>0</v>
      </c>
      <c r="ED1027" s="142">
        <v>0</v>
      </c>
      <c r="EE1027" s="142">
        <v>0</v>
      </c>
      <c r="EF1027" s="142">
        <v>0</v>
      </c>
      <c r="EG1027" s="142">
        <v>0</v>
      </c>
      <c r="EH1027" s="142">
        <v>0</v>
      </c>
      <c r="EI1027" s="142">
        <v>0</v>
      </c>
      <c r="EJ1027" s="142">
        <v>0</v>
      </c>
      <c r="EK1027" s="142">
        <v>0</v>
      </c>
      <c r="EL1027" s="142">
        <v>0</v>
      </c>
      <c r="EM1027" s="142">
        <v>0</v>
      </c>
      <c r="EN1027" s="142">
        <v>0</v>
      </c>
      <c r="EO1027" s="142">
        <v>0</v>
      </c>
      <c r="EP1027" s="142">
        <v>39.36</v>
      </c>
      <c r="EQ1027" s="142">
        <v>0</v>
      </c>
      <c r="ER1027" s="142">
        <v>0</v>
      </c>
      <c r="ES1027" s="142">
        <v>0</v>
      </c>
      <c r="ET1027" s="142">
        <v>0</v>
      </c>
      <c r="EU1027" s="142">
        <v>0</v>
      </c>
      <c r="EV1027" s="142">
        <v>0</v>
      </c>
      <c r="EW1027" s="142">
        <v>0</v>
      </c>
      <c r="EX1027" s="142">
        <v>0</v>
      </c>
      <c r="EY1027" s="142">
        <v>0</v>
      </c>
      <c r="EZ1027" s="142">
        <v>0</v>
      </c>
      <c r="FA1027" s="142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</row>
    <row r="1028" spans="1:167">
      <c r="A1028">
        <v>3354</v>
      </c>
      <c r="B1028" t="s">
        <v>9</v>
      </c>
      <c r="C1028" s="143">
        <f t="shared" si="18"/>
        <v>4</v>
      </c>
      <c r="D1028" s="142">
        <v>0</v>
      </c>
      <c r="E1028" s="142">
        <v>0</v>
      </c>
      <c r="F1028" s="142">
        <v>0</v>
      </c>
      <c r="G1028" s="142">
        <v>0</v>
      </c>
      <c r="H1028" s="142">
        <v>0</v>
      </c>
      <c r="I1028" s="142">
        <v>0</v>
      </c>
      <c r="J1028" s="142">
        <v>0</v>
      </c>
      <c r="K1028" s="142">
        <v>0</v>
      </c>
      <c r="L1028" s="142">
        <v>0</v>
      </c>
      <c r="M1028" s="142">
        <v>0</v>
      </c>
      <c r="N1028" s="142">
        <v>0</v>
      </c>
      <c r="O1028" s="142">
        <v>0</v>
      </c>
      <c r="P1028" s="142">
        <v>0</v>
      </c>
      <c r="Q1028" s="142">
        <v>0</v>
      </c>
      <c r="R1028" s="142">
        <v>0</v>
      </c>
      <c r="S1028" s="142">
        <v>0</v>
      </c>
      <c r="T1028" s="142">
        <v>0</v>
      </c>
      <c r="U1028" s="142">
        <v>0</v>
      </c>
      <c r="V1028" s="142">
        <v>0</v>
      </c>
      <c r="W1028" s="142">
        <v>0</v>
      </c>
      <c r="X1028" s="142">
        <v>0</v>
      </c>
      <c r="Y1028" s="142">
        <v>0</v>
      </c>
      <c r="Z1028" s="142">
        <v>0</v>
      </c>
      <c r="AA1028" s="142">
        <v>0</v>
      </c>
      <c r="AB1028" s="142">
        <v>0</v>
      </c>
      <c r="AC1028" s="142">
        <v>0</v>
      </c>
      <c r="AD1028" s="142">
        <v>0</v>
      </c>
      <c r="AE1028" s="142">
        <v>0</v>
      </c>
      <c r="AF1028" s="142">
        <v>0</v>
      </c>
      <c r="AG1028" s="142">
        <v>0</v>
      </c>
      <c r="AH1028" s="142">
        <v>0</v>
      </c>
      <c r="AI1028" s="142">
        <v>0</v>
      </c>
      <c r="AJ1028" s="142">
        <v>0</v>
      </c>
      <c r="AK1028" s="142">
        <v>0</v>
      </c>
      <c r="AL1028" s="142">
        <v>0</v>
      </c>
      <c r="AM1028" s="142">
        <v>0</v>
      </c>
      <c r="AN1028" s="142">
        <v>0</v>
      </c>
      <c r="AO1028" s="142">
        <v>0</v>
      </c>
      <c r="AP1028" s="142">
        <v>0</v>
      </c>
      <c r="AQ1028" s="142">
        <v>0</v>
      </c>
      <c r="AR1028" s="142">
        <v>0</v>
      </c>
      <c r="AS1028" s="142">
        <v>0</v>
      </c>
      <c r="AT1028" s="142">
        <v>0</v>
      </c>
      <c r="AU1028" s="142">
        <v>0</v>
      </c>
      <c r="AV1028" s="142">
        <v>0</v>
      </c>
      <c r="AW1028" s="142">
        <v>4</v>
      </c>
      <c r="AX1028" s="142">
        <v>0</v>
      </c>
      <c r="AY1028" s="142">
        <v>0</v>
      </c>
      <c r="AZ1028" s="142">
        <v>0</v>
      </c>
      <c r="BA1028" s="142">
        <v>0</v>
      </c>
      <c r="BB1028" s="142">
        <v>0</v>
      </c>
      <c r="BC1028" s="142">
        <v>0</v>
      </c>
      <c r="BD1028" s="142">
        <v>0</v>
      </c>
      <c r="BE1028" s="142">
        <v>0</v>
      </c>
      <c r="BF1028" s="142">
        <v>0</v>
      </c>
      <c r="BG1028" s="142">
        <v>0</v>
      </c>
      <c r="BH1028" s="142">
        <v>0</v>
      </c>
      <c r="BI1028" s="142">
        <v>0</v>
      </c>
      <c r="BJ1028" s="142">
        <v>0</v>
      </c>
      <c r="BK1028" s="142">
        <v>0</v>
      </c>
      <c r="BL1028" s="142">
        <v>0</v>
      </c>
      <c r="BM1028" s="142">
        <v>0</v>
      </c>
      <c r="BN1028" s="142">
        <v>0</v>
      </c>
      <c r="BO1028" s="142">
        <v>0</v>
      </c>
      <c r="BP1028" s="142">
        <v>0</v>
      </c>
      <c r="BQ1028" s="142">
        <v>0</v>
      </c>
      <c r="BR1028" s="142">
        <v>0</v>
      </c>
      <c r="BS1028" s="142">
        <v>0</v>
      </c>
      <c r="BT1028" s="142">
        <v>0</v>
      </c>
      <c r="BU1028" s="142">
        <v>0</v>
      </c>
      <c r="BV1028" s="142">
        <v>0</v>
      </c>
      <c r="BW1028" s="142">
        <v>0</v>
      </c>
      <c r="BX1028" s="142">
        <v>0</v>
      </c>
      <c r="BY1028" s="142">
        <v>0</v>
      </c>
      <c r="BZ1028" s="142">
        <v>0</v>
      </c>
      <c r="CA1028" s="142">
        <v>0</v>
      </c>
      <c r="CB1028" s="142">
        <v>0</v>
      </c>
      <c r="CC1028" s="142">
        <v>0</v>
      </c>
      <c r="CD1028" s="142">
        <v>0</v>
      </c>
      <c r="CE1028" s="142">
        <v>0</v>
      </c>
      <c r="CF1028" s="142">
        <v>0</v>
      </c>
      <c r="CG1028" s="142">
        <v>0</v>
      </c>
      <c r="CH1028" s="142">
        <v>0</v>
      </c>
      <c r="CI1028" s="142">
        <v>0</v>
      </c>
      <c r="CJ1028" s="142">
        <v>0</v>
      </c>
      <c r="CK1028" s="142">
        <v>0</v>
      </c>
      <c r="CL1028" s="142">
        <v>0</v>
      </c>
      <c r="CM1028" s="142">
        <v>0</v>
      </c>
      <c r="CN1028" s="142">
        <v>0</v>
      </c>
      <c r="CO1028" s="142">
        <v>0</v>
      </c>
      <c r="CP1028" s="142">
        <v>0</v>
      </c>
      <c r="CQ1028" s="142">
        <v>0</v>
      </c>
      <c r="CR1028" s="142">
        <v>0</v>
      </c>
      <c r="CS1028" s="142">
        <v>0</v>
      </c>
      <c r="CT1028" s="142">
        <v>0</v>
      </c>
      <c r="CU1028" s="142">
        <v>0</v>
      </c>
      <c r="CV1028" s="142">
        <v>0</v>
      </c>
      <c r="CW1028" s="142">
        <v>0</v>
      </c>
      <c r="CX1028" s="142">
        <v>0</v>
      </c>
      <c r="CY1028" s="142">
        <v>0</v>
      </c>
      <c r="CZ1028" s="142">
        <v>0</v>
      </c>
      <c r="DA1028" s="142">
        <v>0</v>
      </c>
      <c r="DB1028" s="142">
        <v>0</v>
      </c>
      <c r="DC1028" s="142">
        <v>0</v>
      </c>
      <c r="DD1028" s="142">
        <v>0</v>
      </c>
      <c r="DE1028" s="142">
        <v>0</v>
      </c>
      <c r="DF1028" s="142">
        <v>0</v>
      </c>
      <c r="DG1028" s="142">
        <v>0</v>
      </c>
      <c r="DH1028" s="142">
        <v>0</v>
      </c>
      <c r="DI1028" s="142">
        <v>0</v>
      </c>
      <c r="DJ1028" s="142">
        <v>0</v>
      </c>
      <c r="DK1028" s="142">
        <v>0</v>
      </c>
      <c r="DL1028" s="142">
        <v>0</v>
      </c>
      <c r="DM1028" s="142">
        <v>0</v>
      </c>
      <c r="DN1028" s="142">
        <v>0</v>
      </c>
      <c r="DO1028" s="142">
        <v>0</v>
      </c>
      <c r="DP1028" s="142">
        <v>0</v>
      </c>
      <c r="DQ1028" s="142">
        <v>0</v>
      </c>
      <c r="DR1028" s="142">
        <v>0</v>
      </c>
      <c r="DS1028" s="142">
        <v>0</v>
      </c>
      <c r="DT1028" s="142">
        <v>0</v>
      </c>
      <c r="DU1028" s="142">
        <v>0</v>
      </c>
      <c r="DV1028" s="142">
        <v>0</v>
      </c>
      <c r="DW1028" s="142">
        <v>0</v>
      </c>
      <c r="DX1028" s="142">
        <v>0</v>
      </c>
      <c r="DY1028" s="142">
        <v>0</v>
      </c>
      <c r="DZ1028" s="142">
        <v>0</v>
      </c>
      <c r="EA1028" s="142">
        <v>0</v>
      </c>
      <c r="EB1028" s="142">
        <v>0</v>
      </c>
      <c r="EC1028" s="142">
        <v>0</v>
      </c>
      <c r="ED1028" s="142">
        <v>0</v>
      </c>
      <c r="EE1028" s="142">
        <v>0</v>
      </c>
      <c r="EF1028" s="142">
        <v>0</v>
      </c>
      <c r="EG1028" s="142">
        <v>0</v>
      </c>
      <c r="EH1028" s="142">
        <v>0</v>
      </c>
      <c r="EI1028" s="142">
        <v>0</v>
      </c>
      <c r="EJ1028" s="142">
        <v>0</v>
      </c>
      <c r="EK1028" s="142">
        <v>0</v>
      </c>
      <c r="EL1028" s="142">
        <v>0</v>
      </c>
      <c r="EM1028" s="142">
        <v>0</v>
      </c>
      <c r="EN1028" s="142">
        <v>0</v>
      </c>
      <c r="EO1028" s="142">
        <v>0</v>
      </c>
      <c r="EP1028" s="142">
        <v>0</v>
      </c>
      <c r="EQ1028" s="142">
        <v>0</v>
      </c>
      <c r="ER1028" s="142">
        <v>0</v>
      </c>
      <c r="ES1028" s="142">
        <v>0</v>
      </c>
      <c r="ET1028" s="142">
        <v>0</v>
      </c>
      <c r="EU1028" s="142">
        <v>0</v>
      </c>
      <c r="EV1028" s="142">
        <v>0</v>
      </c>
      <c r="EW1028" s="142">
        <v>0</v>
      </c>
      <c r="EX1028" s="142">
        <v>0</v>
      </c>
      <c r="EY1028" s="142">
        <v>0</v>
      </c>
      <c r="EZ1028" s="142">
        <v>0</v>
      </c>
      <c r="FA1028" s="142">
        <v>0</v>
      </c>
      <c r="FB1028">
        <v>0</v>
      </c>
      <c r="FC1028">
        <v>29.04</v>
      </c>
      <c r="FD1028">
        <v>0</v>
      </c>
      <c r="FE1028">
        <v>0</v>
      </c>
      <c r="FF1028">
        <v>0</v>
      </c>
      <c r="FG1028">
        <v>0</v>
      </c>
      <c r="FH1028">
        <v>0</v>
      </c>
      <c r="FI1028">
        <v>0</v>
      </c>
      <c r="FJ1028">
        <v>0</v>
      </c>
      <c r="FK1028">
        <v>0</v>
      </c>
    </row>
    <row r="1029" spans="1:167">
      <c r="A1029">
        <v>3355</v>
      </c>
      <c r="B1029" t="s">
        <v>9</v>
      </c>
      <c r="C1029" s="143">
        <f t="shared" ref="C1029:C1092" si="19">SUM(D1029:FA1029)</f>
        <v>9761.2639999999974</v>
      </c>
      <c r="D1029" s="142">
        <v>16.443999999999999</v>
      </c>
      <c r="E1029" s="142">
        <v>14.79</v>
      </c>
      <c r="F1029" s="142">
        <v>4.1500000000000004</v>
      </c>
      <c r="G1029" s="142">
        <v>22.414999999999999</v>
      </c>
      <c r="H1029" s="142">
        <v>45.96</v>
      </c>
      <c r="I1029" s="142">
        <v>32.54</v>
      </c>
      <c r="J1029" s="142">
        <v>34.130000000000003</v>
      </c>
      <c r="K1029" s="142">
        <v>9.8650000000000002</v>
      </c>
      <c r="L1029" s="142">
        <v>35.57</v>
      </c>
      <c r="M1029" s="142">
        <v>3.04</v>
      </c>
      <c r="N1029" s="142">
        <v>8.8800000000000008</v>
      </c>
      <c r="O1029" s="142">
        <v>6.59</v>
      </c>
      <c r="P1029" s="142">
        <v>0</v>
      </c>
      <c r="Q1029" s="142">
        <v>27.58</v>
      </c>
      <c r="R1029" s="142">
        <v>18.760000000000002</v>
      </c>
      <c r="S1029" s="142">
        <v>15.05</v>
      </c>
      <c r="T1029" s="142">
        <v>28.785</v>
      </c>
      <c r="U1029" s="142">
        <v>85.435000000000002</v>
      </c>
      <c r="V1029" s="142">
        <v>27.26</v>
      </c>
      <c r="W1029" s="142">
        <v>61.19</v>
      </c>
      <c r="X1029" s="142">
        <v>119.1</v>
      </c>
      <c r="Y1029" s="142">
        <v>20</v>
      </c>
      <c r="Z1029" s="142">
        <v>35.479999999999997</v>
      </c>
      <c r="AA1029" s="142">
        <v>13.5</v>
      </c>
      <c r="AB1029" s="142">
        <v>18.38</v>
      </c>
      <c r="AC1029" s="142">
        <v>9.8149999999999995</v>
      </c>
      <c r="AD1029" s="142">
        <v>11.75</v>
      </c>
      <c r="AE1029" s="142">
        <v>8.74</v>
      </c>
      <c r="AF1029" s="142">
        <v>27.73</v>
      </c>
      <c r="AG1029" s="142">
        <v>6</v>
      </c>
      <c r="AH1029" s="142">
        <v>13.5</v>
      </c>
      <c r="AI1029" s="142">
        <v>8.93</v>
      </c>
      <c r="AJ1029" s="142">
        <v>9.92</v>
      </c>
      <c r="AK1029" s="142">
        <v>35.25</v>
      </c>
      <c r="AL1029" s="142">
        <v>30.96</v>
      </c>
      <c r="AM1029" s="142">
        <v>27</v>
      </c>
      <c r="AN1029" s="142">
        <v>12.5</v>
      </c>
      <c r="AO1029" s="142">
        <v>20.164999999999999</v>
      </c>
      <c r="AP1029" s="142">
        <v>83.75</v>
      </c>
      <c r="AQ1029" s="142">
        <v>26.25</v>
      </c>
      <c r="AR1029" s="142">
        <v>85</v>
      </c>
      <c r="AS1029" s="142">
        <v>26</v>
      </c>
      <c r="AT1029" s="142">
        <v>12</v>
      </c>
      <c r="AU1029" s="142">
        <v>27.41</v>
      </c>
      <c r="AV1029" s="142">
        <v>65</v>
      </c>
      <c r="AW1029" s="142">
        <v>14.25</v>
      </c>
      <c r="AX1029" s="142">
        <v>31.28</v>
      </c>
      <c r="AY1029" s="142">
        <v>8.75</v>
      </c>
      <c r="AZ1029" s="142">
        <v>41.5</v>
      </c>
      <c r="BA1029" s="142">
        <v>33</v>
      </c>
      <c r="BB1029" s="142">
        <v>130.08000000000001</v>
      </c>
      <c r="BC1029" s="142">
        <v>7</v>
      </c>
      <c r="BD1029" s="142">
        <v>24.28</v>
      </c>
      <c r="BE1029" s="142">
        <v>39.18</v>
      </c>
      <c r="BF1029" s="142">
        <v>26</v>
      </c>
      <c r="BG1029" s="142">
        <v>0</v>
      </c>
      <c r="BH1029" s="142">
        <v>25.5</v>
      </c>
      <c r="BI1029" s="142">
        <v>153.62</v>
      </c>
      <c r="BJ1029" s="142">
        <v>23.26</v>
      </c>
      <c r="BK1029" s="142">
        <v>20.86</v>
      </c>
      <c r="BL1029" s="142">
        <v>36.6</v>
      </c>
      <c r="BM1029" s="142">
        <v>45.28</v>
      </c>
      <c r="BN1029" s="142">
        <v>26.484999999999999</v>
      </c>
      <c r="BO1029" s="142">
        <v>20.079999999999998</v>
      </c>
      <c r="BP1029" s="142">
        <v>6.76</v>
      </c>
      <c r="BQ1029" s="142">
        <v>4.42</v>
      </c>
      <c r="BR1029" s="142">
        <v>3.12</v>
      </c>
      <c r="BS1029" s="142">
        <v>5.3</v>
      </c>
      <c r="BT1029" s="142">
        <v>6.18</v>
      </c>
      <c r="BU1029" s="142">
        <v>15.08</v>
      </c>
      <c r="BV1029" s="142">
        <v>0</v>
      </c>
      <c r="BW1029" s="142">
        <v>60.865000000000002</v>
      </c>
      <c r="BX1029" s="142">
        <v>19.29</v>
      </c>
      <c r="BY1029" s="142">
        <v>50.89</v>
      </c>
      <c r="BZ1029" s="142">
        <v>42.12</v>
      </c>
      <c r="CA1029" s="142">
        <v>8.1300000000000008</v>
      </c>
      <c r="CB1029" s="142">
        <v>125.55</v>
      </c>
      <c r="CC1029" s="142">
        <v>18.45</v>
      </c>
      <c r="CD1029" s="142">
        <v>25.61</v>
      </c>
      <c r="CE1029" s="142">
        <v>22.57</v>
      </c>
      <c r="CF1029" s="142">
        <v>18.600000000000001</v>
      </c>
      <c r="CG1029" s="142">
        <v>14.01</v>
      </c>
      <c r="CH1029" s="142">
        <v>36.17</v>
      </c>
      <c r="CI1029" s="142">
        <v>152.62</v>
      </c>
      <c r="CJ1029" s="142">
        <v>38.549999999999997</v>
      </c>
      <c r="CK1029" s="142">
        <v>26.42</v>
      </c>
      <c r="CL1029" s="142">
        <v>98.84</v>
      </c>
      <c r="CM1029" s="142">
        <v>37.954999999999998</v>
      </c>
      <c r="CN1029" s="142">
        <v>21.35</v>
      </c>
      <c r="CO1029" s="142">
        <v>46.85</v>
      </c>
      <c r="CP1029" s="142">
        <v>46.24</v>
      </c>
      <c r="CQ1029" s="142">
        <v>31.65</v>
      </c>
      <c r="CR1029" s="142">
        <v>13.27</v>
      </c>
      <c r="CS1029" s="142">
        <v>76.66</v>
      </c>
      <c r="CT1029" s="142">
        <v>73.53</v>
      </c>
      <c r="CU1029" s="142">
        <v>227.29499999999999</v>
      </c>
      <c r="CV1029" s="142">
        <v>23.68</v>
      </c>
      <c r="CW1029" s="142">
        <v>40.729999999999997</v>
      </c>
      <c r="CX1029" s="142">
        <v>68.364999999999995</v>
      </c>
      <c r="CY1029" s="142">
        <v>114.05</v>
      </c>
      <c r="CZ1029" s="142">
        <v>62.625</v>
      </c>
      <c r="DA1029" s="142">
        <v>45.21</v>
      </c>
      <c r="DB1029" s="142">
        <v>118.05</v>
      </c>
      <c r="DC1029" s="142">
        <v>90.84</v>
      </c>
      <c r="DD1029" s="142">
        <v>147.68</v>
      </c>
      <c r="DE1029" s="142">
        <v>84.53</v>
      </c>
      <c r="DF1029" s="142">
        <v>227.345</v>
      </c>
      <c r="DG1029" s="142">
        <v>177.85</v>
      </c>
      <c r="DH1029" s="142">
        <v>74.33</v>
      </c>
      <c r="DI1029" s="142">
        <v>30.3</v>
      </c>
      <c r="DJ1029" s="142">
        <v>47.18</v>
      </c>
      <c r="DK1029" s="142">
        <v>110.34</v>
      </c>
      <c r="DL1029" s="142">
        <v>156.97</v>
      </c>
      <c r="DM1029" s="142">
        <v>100.79</v>
      </c>
      <c r="DN1029" s="142">
        <v>197.44</v>
      </c>
      <c r="DO1029" s="142">
        <v>198.53</v>
      </c>
      <c r="DP1029" s="142">
        <v>104.07</v>
      </c>
      <c r="DQ1029" s="142">
        <v>90.75</v>
      </c>
      <c r="DR1029" s="142">
        <v>114.68</v>
      </c>
      <c r="DS1029" s="142">
        <v>97.12</v>
      </c>
      <c r="DT1029" s="142">
        <v>124.71</v>
      </c>
      <c r="DU1029" s="142">
        <v>205.61</v>
      </c>
      <c r="DV1029" s="142">
        <v>101.62</v>
      </c>
      <c r="DW1029" s="142">
        <v>69.5</v>
      </c>
      <c r="DX1029" s="142">
        <v>177.03</v>
      </c>
      <c r="DY1029" s="142">
        <v>93.685000000000002</v>
      </c>
      <c r="DZ1029" s="142">
        <v>197.59</v>
      </c>
      <c r="EA1029" s="142">
        <v>118.01</v>
      </c>
      <c r="EB1029" s="142">
        <v>181.07</v>
      </c>
      <c r="EC1029" s="142">
        <v>198.34</v>
      </c>
      <c r="ED1029" s="142">
        <v>62.78</v>
      </c>
      <c r="EE1029" s="142">
        <v>226.62</v>
      </c>
      <c r="EF1029" s="142">
        <v>21.74</v>
      </c>
      <c r="EG1029" s="142">
        <v>24.68</v>
      </c>
      <c r="EH1029" s="142">
        <v>96</v>
      </c>
      <c r="EI1029" s="142">
        <v>71.099999999999994</v>
      </c>
      <c r="EJ1029" s="142">
        <v>44.79</v>
      </c>
      <c r="EK1029" s="142">
        <v>48.75</v>
      </c>
      <c r="EL1029" s="142">
        <v>272.01</v>
      </c>
      <c r="EM1029" s="142">
        <v>136.13</v>
      </c>
      <c r="EN1029" s="142">
        <v>61.43</v>
      </c>
      <c r="EO1029" s="142">
        <v>81.305000000000007</v>
      </c>
      <c r="EP1029" s="142">
        <v>203.685</v>
      </c>
      <c r="EQ1029" s="142">
        <v>139.185</v>
      </c>
      <c r="ER1029" s="142">
        <v>56.185000000000002</v>
      </c>
      <c r="ES1029" s="142">
        <v>60.195</v>
      </c>
      <c r="ET1029" s="142">
        <v>40.305</v>
      </c>
      <c r="EU1029" s="142">
        <v>66.775000000000006</v>
      </c>
      <c r="EV1029" s="142">
        <v>109.455</v>
      </c>
      <c r="EW1029" s="142">
        <v>148.345</v>
      </c>
      <c r="EX1029" s="142">
        <v>87.334999999999994</v>
      </c>
      <c r="EY1029" s="142">
        <v>233.12</v>
      </c>
      <c r="EZ1029" s="142">
        <v>79.685000000000002</v>
      </c>
      <c r="FA1029" s="142">
        <v>65.125</v>
      </c>
      <c r="FB1029">
        <v>83.144999999999996</v>
      </c>
      <c r="FC1029">
        <v>158.20500000000001</v>
      </c>
      <c r="FD1029">
        <v>85.21</v>
      </c>
      <c r="FE1029">
        <v>271.73</v>
      </c>
      <c r="FF1029">
        <v>90.8</v>
      </c>
      <c r="FG1029">
        <v>74.61</v>
      </c>
      <c r="FH1029">
        <v>58.12</v>
      </c>
      <c r="FI1029">
        <v>166.47499999999999</v>
      </c>
      <c r="FJ1029">
        <v>71.72</v>
      </c>
      <c r="FK1029">
        <v>39.6</v>
      </c>
    </row>
    <row r="1030" spans="1:167">
      <c r="A1030">
        <v>3356</v>
      </c>
      <c r="B1030" t="s">
        <v>9</v>
      </c>
      <c r="C1030" s="143">
        <f t="shared" si="19"/>
        <v>11096.774999999992</v>
      </c>
      <c r="D1030" s="142">
        <v>21.14</v>
      </c>
      <c r="E1030" s="142">
        <v>16.34</v>
      </c>
      <c r="F1030" s="142">
        <v>13.24</v>
      </c>
      <c r="G1030" s="142">
        <v>26.44</v>
      </c>
      <c r="H1030" s="142">
        <v>7.76</v>
      </c>
      <c r="I1030" s="142">
        <v>50.04</v>
      </c>
      <c r="J1030" s="142">
        <v>19.434999999999999</v>
      </c>
      <c r="K1030" s="142">
        <v>31.65</v>
      </c>
      <c r="L1030" s="142">
        <v>70.08</v>
      </c>
      <c r="M1030" s="142">
        <v>6.86</v>
      </c>
      <c r="N1030" s="142">
        <v>9.58</v>
      </c>
      <c r="O1030" s="142">
        <v>19.440000000000001</v>
      </c>
      <c r="P1030" s="142">
        <v>0</v>
      </c>
      <c r="Q1030" s="142">
        <v>15.82</v>
      </c>
      <c r="R1030" s="142">
        <v>21.265000000000001</v>
      </c>
      <c r="S1030" s="142">
        <v>31.22</v>
      </c>
      <c r="T1030" s="142">
        <v>57.34</v>
      </c>
      <c r="U1030" s="142">
        <v>122.61</v>
      </c>
      <c r="V1030" s="142">
        <v>49.024999999999999</v>
      </c>
      <c r="W1030" s="142">
        <v>55.76</v>
      </c>
      <c r="X1030" s="142">
        <v>90.08</v>
      </c>
      <c r="Y1030" s="142">
        <v>20.7</v>
      </c>
      <c r="Z1030" s="142">
        <v>35.185000000000002</v>
      </c>
      <c r="AA1030" s="142">
        <v>38.17</v>
      </c>
      <c r="AB1030" s="142">
        <v>36.67</v>
      </c>
      <c r="AC1030" s="142">
        <v>23.24</v>
      </c>
      <c r="AD1030" s="142">
        <v>20.309999999999999</v>
      </c>
      <c r="AE1030" s="142">
        <v>39.04</v>
      </c>
      <c r="AF1030" s="142">
        <v>29.5</v>
      </c>
      <c r="AG1030" s="142">
        <v>26.33</v>
      </c>
      <c r="AH1030" s="142">
        <v>19.094999999999999</v>
      </c>
      <c r="AI1030" s="142">
        <v>18.7</v>
      </c>
      <c r="AJ1030" s="142">
        <v>27.45</v>
      </c>
      <c r="AK1030" s="142">
        <v>40</v>
      </c>
      <c r="AL1030" s="142">
        <v>38.5</v>
      </c>
      <c r="AM1030" s="142">
        <v>43.63</v>
      </c>
      <c r="AN1030" s="142">
        <v>14.33</v>
      </c>
      <c r="AO1030" s="142">
        <v>25.25</v>
      </c>
      <c r="AP1030" s="142">
        <v>30.04</v>
      </c>
      <c r="AQ1030" s="142">
        <v>24.15</v>
      </c>
      <c r="AR1030" s="142">
        <v>43.491</v>
      </c>
      <c r="AS1030" s="142">
        <v>70</v>
      </c>
      <c r="AT1030" s="142">
        <v>45.25</v>
      </c>
      <c r="AU1030" s="142">
        <v>36.619999999999997</v>
      </c>
      <c r="AV1030" s="142">
        <v>80</v>
      </c>
      <c r="AW1030" s="142">
        <v>47.5</v>
      </c>
      <c r="AX1030" s="142">
        <v>124.6</v>
      </c>
      <c r="AY1030" s="142">
        <v>83.5</v>
      </c>
      <c r="AZ1030" s="142">
        <v>19.45</v>
      </c>
      <c r="BA1030" s="142">
        <v>41.25</v>
      </c>
      <c r="BB1030" s="142">
        <v>72.17</v>
      </c>
      <c r="BC1030" s="142">
        <v>54.5</v>
      </c>
      <c r="BD1030" s="142">
        <v>28.32</v>
      </c>
      <c r="BE1030" s="142">
        <v>30.5</v>
      </c>
      <c r="BF1030" s="142">
        <v>25</v>
      </c>
      <c r="BG1030" s="142">
        <v>9.1199999999999992</v>
      </c>
      <c r="BH1030" s="142">
        <v>21.94</v>
      </c>
      <c r="BI1030" s="142">
        <v>18.52</v>
      </c>
      <c r="BJ1030" s="142">
        <v>15.2</v>
      </c>
      <c r="BK1030" s="142">
        <v>3.12</v>
      </c>
      <c r="BL1030" s="142">
        <v>28.83</v>
      </c>
      <c r="BM1030" s="142">
        <v>5</v>
      </c>
      <c r="BN1030" s="142">
        <v>8.84</v>
      </c>
      <c r="BO1030" s="142">
        <v>10.199999999999999</v>
      </c>
      <c r="BP1030" s="142">
        <v>5</v>
      </c>
      <c r="BQ1030" s="142">
        <v>27.135000000000002</v>
      </c>
      <c r="BR1030" s="142">
        <v>48.795000000000002</v>
      </c>
      <c r="BS1030" s="142">
        <v>34.909999999999997</v>
      </c>
      <c r="BT1030" s="142">
        <v>65.25</v>
      </c>
      <c r="BU1030" s="142">
        <v>18.36</v>
      </c>
      <c r="BV1030" s="142">
        <v>5.2</v>
      </c>
      <c r="BW1030" s="142">
        <v>74.430000000000007</v>
      </c>
      <c r="BX1030" s="142">
        <v>35.47</v>
      </c>
      <c r="BY1030" s="142">
        <v>47.692</v>
      </c>
      <c r="BZ1030" s="142">
        <v>19.14</v>
      </c>
      <c r="CA1030" s="142">
        <v>7.78</v>
      </c>
      <c r="CB1030" s="142">
        <v>49.625</v>
      </c>
      <c r="CC1030" s="142">
        <v>21.08</v>
      </c>
      <c r="CD1030" s="142">
        <v>27</v>
      </c>
      <c r="CE1030" s="142">
        <v>67.069999999999993</v>
      </c>
      <c r="CF1030" s="142">
        <v>132.005</v>
      </c>
      <c r="CG1030" s="142">
        <v>0</v>
      </c>
      <c r="CH1030" s="142">
        <v>22.37</v>
      </c>
      <c r="CI1030" s="142">
        <v>26.76</v>
      </c>
      <c r="CJ1030" s="142">
        <v>32.034999999999997</v>
      </c>
      <c r="CK1030" s="142">
        <v>8.8800000000000008</v>
      </c>
      <c r="CL1030" s="142">
        <v>59.04</v>
      </c>
      <c r="CM1030" s="142">
        <v>60.965000000000003</v>
      </c>
      <c r="CN1030" s="142">
        <v>54.9</v>
      </c>
      <c r="CO1030" s="142">
        <v>66.67</v>
      </c>
      <c r="CP1030" s="142">
        <v>91.24</v>
      </c>
      <c r="CQ1030" s="142">
        <v>140.62</v>
      </c>
      <c r="CR1030" s="142">
        <v>70.14</v>
      </c>
      <c r="CS1030" s="142">
        <v>103.982</v>
      </c>
      <c r="CT1030" s="142">
        <v>120.45</v>
      </c>
      <c r="CU1030" s="142">
        <v>314.18</v>
      </c>
      <c r="CV1030" s="142">
        <v>77.42</v>
      </c>
      <c r="CW1030" s="142">
        <v>130.41499999999999</v>
      </c>
      <c r="CX1030" s="142">
        <v>199.72</v>
      </c>
      <c r="CY1030" s="142">
        <v>146.76</v>
      </c>
      <c r="CZ1030" s="142">
        <v>101.93</v>
      </c>
      <c r="DA1030" s="142">
        <v>97.11</v>
      </c>
      <c r="DB1030" s="142">
        <v>12.65</v>
      </c>
      <c r="DC1030" s="142">
        <v>63.06</v>
      </c>
      <c r="DD1030" s="142">
        <v>58.75</v>
      </c>
      <c r="DE1030" s="142">
        <v>123.44</v>
      </c>
      <c r="DF1030" s="142">
        <v>72.650000000000006</v>
      </c>
      <c r="DG1030" s="142">
        <v>207.9</v>
      </c>
      <c r="DH1030" s="142">
        <v>142.97999999999999</v>
      </c>
      <c r="DI1030" s="142">
        <v>131.34</v>
      </c>
      <c r="DJ1030" s="142">
        <v>112.74</v>
      </c>
      <c r="DK1030" s="142">
        <v>163.30500000000001</v>
      </c>
      <c r="DL1030" s="142">
        <v>127.17</v>
      </c>
      <c r="DM1030" s="142">
        <v>87.575000000000003</v>
      </c>
      <c r="DN1030" s="142">
        <v>210.125</v>
      </c>
      <c r="DO1030" s="142">
        <v>79.86</v>
      </c>
      <c r="DP1030" s="142">
        <v>176.17500000000001</v>
      </c>
      <c r="DQ1030" s="142">
        <v>178.19</v>
      </c>
      <c r="DR1030" s="142">
        <v>137.53</v>
      </c>
      <c r="DS1030" s="142">
        <v>128.29499999999999</v>
      </c>
      <c r="DT1030" s="142">
        <v>69.8</v>
      </c>
      <c r="DU1030" s="142">
        <v>97.5</v>
      </c>
      <c r="DV1030" s="142">
        <v>179.3</v>
      </c>
      <c r="DW1030" s="142">
        <v>99.93</v>
      </c>
      <c r="DX1030" s="142">
        <v>119.18</v>
      </c>
      <c r="DY1030" s="142">
        <v>349.87</v>
      </c>
      <c r="DZ1030" s="142">
        <v>178.32</v>
      </c>
      <c r="EA1030" s="142">
        <v>114.595</v>
      </c>
      <c r="EB1030" s="142">
        <v>150.77000000000001</v>
      </c>
      <c r="EC1030" s="142">
        <v>100.52</v>
      </c>
      <c r="ED1030" s="142">
        <v>151.05000000000001</v>
      </c>
      <c r="EE1030" s="142">
        <v>155.88</v>
      </c>
      <c r="EF1030" s="142">
        <v>17.3</v>
      </c>
      <c r="EG1030" s="142">
        <v>35.200000000000003</v>
      </c>
      <c r="EH1030" s="142">
        <v>102.73</v>
      </c>
      <c r="EI1030" s="142">
        <v>102.04</v>
      </c>
      <c r="EJ1030" s="142">
        <v>139.47999999999999</v>
      </c>
      <c r="EK1030" s="142">
        <v>72.28</v>
      </c>
      <c r="EL1030" s="142">
        <v>146.875</v>
      </c>
      <c r="EM1030" s="142">
        <v>54.844999999999999</v>
      </c>
      <c r="EN1030" s="142">
        <v>189.63499999999999</v>
      </c>
      <c r="EO1030" s="142">
        <v>102.44499999999999</v>
      </c>
      <c r="EP1030" s="142">
        <v>130.125</v>
      </c>
      <c r="EQ1030" s="142">
        <v>94.4</v>
      </c>
      <c r="ER1030" s="142">
        <v>85.515000000000001</v>
      </c>
      <c r="ES1030" s="142">
        <v>103.255</v>
      </c>
      <c r="ET1030" s="142">
        <v>87.75</v>
      </c>
      <c r="EU1030" s="142">
        <v>66.875</v>
      </c>
      <c r="EV1030" s="142">
        <v>128.26</v>
      </c>
      <c r="EW1030" s="142">
        <v>111.05</v>
      </c>
      <c r="EX1030" s="142">
        <v>213.86500000000001</v>
      </c>
      <c r="EY1030" s="142">
        <v>97.834999999999994</v>
      </c>
      <c r="EZ1030" s="142">
        <v>97.694999999999993</v>
      </c>
      <c r="FA1030" s="142">
        <v>117.005</v>
      </c>
      <c r="FB1030">
        <v>130.97499999999999</v>
      </c>
      <c r="FC1030">
        <v>114.965</v>
      </c>
      <c r="FD1030">
        <v>159.76</v>
      </c>
      <c r="FE1030">
        <v>89.2</v>
      </c>
      <c r="FF1030">
        <v>105.64</v>
      </c>
      <c r="FG1030">
        <v>82.325000000000003</v>
      </c>
      <c r="FH1030">
        <v>95.974999999999994</v>
      </c>
      <c r="FI1030">
        <v>120.685</v>
      </c>
      <c r="FJ1030">
        <v>107.419</v>
      </c>
      <c r="FK1030">
        <v>27.28</v>
      </c>
    </row>
    <row r="1031" spans="1:167">
      <c r="A1031">
        <v>3357</v>
      </c>
      <c r="B1031" t="s">
        <v>9</v>
      </c>
      <c r="C1031" s="143">
        <f t="shared" si="19"/>
        <v>3209.1860000000006</v>
      </c>
      <c r="D1031" s="142">
        <v>9.81</v>
      </c>
      <c r="E1031" s="142">
        <v>7.06</v>
      </c>
      <c r="F1031" s="142">
        <v>9.23</v>
      </c>
      <c r="G1031" s="142">
        <v>17.515000000000001</v>
      </c>
      <c r="H1031" s="142">
        <v>21.01</v>
      </c>
      <c r="I1031" s="142">
        <v>19.7</v>
      </c>
      <c r="J1031" s="142">
        <v>6.59</v>
      </c>
      <c r="K1031" s="142">
        <v>25.38</v>
      </c>
      <c r="L1031" s="142">
        <v>10.78</v>
      </c>
      <c r="M1031" s="142">
        <v>2.96</v>
      </c>
      <c r="N1031" s="142">
        <v>4.53</v>
      </c>
      <c r="O1031" s="142">
        <v>3.04</v>
      </c>
      <c r="P1031" s="142">
        <v>3.08</v>
      </c>
      <c r="Q1031" s="142">
        <v>7.22</v>
      </c>
      <c r="R1031" s="142">
        <v>10.035</v>
      </c>
      <c r="S1031" s="142">
        <v>7</v>
      </c>
      <c r="T1031" s="142">
        <v>25.71</v>
      </c>
      <c r="U1031" s="142">
        <v>43.7</v>
      </c>
      <c r="V1031" s="142">
        <v>15.24</v>
      </c>
      <c r="W1031" s="142">
        <v>23.95</v>
      </c>
      <c r="X1031" s="142">
        <v>87.15</v>
      </c>
      <c r="Y1031" s="142">
        <v>11.36</v>
      </c>
      <c r="Z1031" s="142">
        <v>6.4</v>
      </c>
      <c r="AA1031" s="142">
        <v>19.350000000000001</v>
      </c>
      <c r="AB1031" s="142">
        <v>12.6</v>
      </c>
      <c r="AC1031" s="142">
        <v>2</v>
      </c>
      <c r="AD1031" s="142">
        <v>4.8</v>
      </c>
      <c r="AE1031" s="142">
        <v>4.5</v>
      </c>
      <c r="AF1031" s="142">
        <v>5</v>
      </c>
      <c r="AG1031" s="142">
        <v>0</v>
      </c>
      <c r="AH1031" s="142">
        <v>19</v>
      </c>
      <c r="AI1031" s="142">
        <v>22</v>
      </c>
      <c r="AJ1031" s="142">
        <v>5.75</v>
      </c>
      <c r="AK1031" s="142">
        <v>11.25</v>
      </c>
      <c r="AL1031" s="142">
        <v>25.75</v>
      </c>
      <c r="AM1031" s="142">
        <v>17.68</v>
      </c>
      <c r="AN1031" s="142">
        <v>10.26</v>
      </c>
      <c r="AO1031" s="142">
        <v>11.5</v>
      </c>
      <c r="AP1031" s="142">
        <v>14</v>
      </c>
      <c r="AQ1031" s="142">
        <v>13</v>
      </c>
      <c r="AR1031" s="142">
        <v>5</v>
      </c>
      <c r="AS1031" s="142">
        <v>0</v>
      </c>
      <c r="AT1031" s="142">
        <v>7.86</v>
      </c>
      <c r="AU1031" s="142">
        <v>13.5</v>
      </c>
      <c r="AV1031" s="142">
        <v>2.5</v>
      </c>
      <c r="AW1031" s="142">
        <v>21</v>
      </c>
      <c r="AX1031" s="142">
        <v>0</v>
      </c>
      <c r="AY1031" s="142">
        <v>7</v>
      </c>
      <c r="AZ1031" s="142">
        <v>0</v>
      </c>
      <c r="BA1031" s="142">
        <v>10.119999999999999</v>
      </c>
      <c r="BB1031" s="142">
        <v>2</v>
      </c>
      <c r="BC1031" s="142">
        <v>16.5</v>
      </c>
      <c r="BD1031" s="142">
        <v>12.5</v>
      </c>
      <c r="BE1031" s="142">
        <v>17.2</v>
      </c>
      <c r="BF1031" s="142">
        <v>1.5</v>
      </c>
      <c r="BG1031" s="142">
        <v>0</v>
      </c>
      <c r="BH1031" s="142">
        <v>5.72</v>
      </c>
      <c r="BI1031" s="142">
        <v>9.0060000000000002</v>
      </c>
      <c r="BJ1031" s="142">
        <v>1.5</v>
      </c>
      <c r="BK1031" s="142">
        <v>4.335</v>
      </c>
      <c r="BL1031" s="142">
        <v>4.59</v>
      </c>
      <c r="BM1031" s="142">
        <v>25.32</v>
      </c>
      <c r="BN1031" s="142">
        <v>3.18</v>
      </c>
      <c r="BO1031" s="142">
        <v>3</v>
      </c>
      <c r="BP1031" s="142">
        <v>5.2</v>
      </c>
      <c r="BQ1031" s="142">
        <v>5</v>
      </c>
      <c r="BR1031" s="142">
        <v>11.44</v>
      </c>
      <c r="BS1031" s="142">
        <v>4.16</v>
      </c>
      <c r="BT1031" s="142">
        <v>5.2</v>
      </c>
      <c r="BU1031" s="142">
        <v>10.199999999999999</v>
      </c>
      <c r="BV1031" s="142">
        <v>34.58</v>
      </c>
      <c r="BW1031" s="142">
        <v>69.3</v>
      </c>
      <c r="BX1031" s="142">
        <v>2.75</v>
      </c>
      <c r="BY1031" s="142">
        <v>18.309999999999999</v>
      </c>
      <c r="BZ1031" s="142">
        <v>6.32</v>
      </c>
      <c r="CA1031" s="142">
        <v>5.22</v>
      </c>
      <c r="CB1031" s="142">
        <v>19.585000000000001</v>
      </c>
      <c r="CC1031" s="142">
        <v>21</v>
      </c>
      <c r="CD1031" s="142">
        <v>10.54</v>
      </c>
      <c r="CE1031" s="142">
        <v>4.68</v>
      </c>
      <c r="CF1031" s="142">
        <v>3.77</v>
      </c>
      <c r="CG1031" s="142">
        <v>21.7</v>
      </c>
      <c r="CH1031" s="142">
        <v>30.87</v>
      </c>
      <c r="CI1031" s="142">
        <v>0</v>
      </c>
      <c r="CJ1031" s="142">
        <v>4.2699999999999996</v>
      </c>
      <c r="CK1031" s="142">
        <v>10.199999999999999</v>
      </c>
      <c r="CL1031" s="142">
        <v>17.059999999999999</v>
      </c>
      <c r="CM1031" s="142">
        <v>2.97</v>
      </c>
      <c r="CN1031" s="142">
        <v>25.36</v>
      </c>
      <c r="CO1031" s="142">
        <v>5.415</v>
      </c>
      <c r="CP1031" s="142">
        <v>29.76</v>
      </c>
      <c r="CQ1031" s="142">
        <v>23.754999999999999</v>
      </c>
      <c r="CR1031" s="142">
        <v>14.71</v>
      </c>
      <c r="CS1031" s="142">
        <v>81.364999999999995</v>
      </c>
      <c r="CT1031" s="142">
        <v>30.53</v>
      </c>
      <c r="CU1031" s="142">
        <v>35.520000000000003</v>
      </c>
      <c r="CV1031" s="142">
        <v>12.2</v>
      </c>
      <c r="CW1031" s="142">
        <v>31.59</v>
      </c>
      <c r="CX1031" s="142">
        <v>37.395000000000003</v>
      </c>
      <c r="CY1031" s="142">
        <v>16.739999999999998</v>
      </c>
      <c r="CZ1031" s="142">
        <v>30.91</v>
      </c>
      <c r="DA1031" s="142">
        <v>28.59</v>
      </c>
      <c r="DB1031" s="142">
        <v>18.2</v>
      </c>
      <c r="DC1031" s="142">
        <v>24.5</v>
      </c>
      <c r="DD1031" s="142">
        <v>28.204999999999998</v>
      </c>
      <c r="DE1031" s="142">
        <v>25.414999999999999</v>
      </c>
      <c r="DF1031" s="142">
        <v>27.535</v>
      </c>
      <c r="DG1031" s="142">
        <v>29.58</v>
      </c>
      <c r="DH1031" s="142">
        <v>6</v>
      </c>
      <c r="DI1031" s="142">
        <v>38.76</v>
      </c>
      <c r="DJ1031" s="142">
        <v>51.18</v>
      </c>
      <c r="DK1031" s="142">
        <v>23.35</v>
      </c>
      <c r="DL1031" s="142">
        <v>48.335000000000001</v>
      </c>
      <c r="DM1031" s="142">
        <v>31.405000000000001</v>
      </c>
      <c r="DN1031" s="142">
        <v>9.9</v>
      </c>
      <c r="DO1031" s="142">
        <v>19.86</v>
      </c>
      <c r="DP1031" s="142">
        <v>26.36</v>
      </c>
      <c r="DQ1031" s="142">
        <v>40.909999999999997</v>
      </c>
      <c r="DR1031" s="142">
        <v>24.44</v>
      </c>
      <c r="DS1031" s="142">
        <v>43.94</v>
      </c>
      <c r="DT1031" s="142">
        <v>44.5</v>
      </c>
      <c r="DU1031" s="142">
        <v>59.14</v>
      </c>
      <c r="DV1031" s="142">
        <v>25.29</v>
      </c>
      <c r="DW1031" s="142">
        <v>33.734999999999999</v>
      </c>
      <c r="DX1031" s="142">
        <v>53.22</v>
      </c>
      <c r="DY1031" s="142">
        <v>76.27</v>
      </c>
      <c r="DZ1031" s="142">
        <v>38.515000000000001</v>
      </c>
      <c r="EA1031" s="142">
        <v>21.725000000000001</v>
      </c>
      <c r="EB1031" s="142">
        <v>39.270000000000003</v>
      </c>
      <c r="EC1031" s="142">
        <v>31.08</v>
      </c>
      <c r="ED1031" s="142">
        <v>51.244999999999997</v>
      </c>
      <c r="EE1031" s="142">
        <v>21.56</v>
      </c>
      <c r="EF1031" s="142">
        <v>16.649999999999999</v>
      </c>
      <c r="EG1031" s="142">
        <v>30.78</v>
      </c>
      <c r="EH1031" s="142">
        <v>35.83</v>
      </c>
      <c r="EI1031" s="142">
        <v>19.899999999999999</v>
      </c>
      <c r="EJ1031" s="142">
        <v>52.03</v>
      </c>
      <c r="EK1031" s="142">
        <v>36.975000000000001</v>
      </c>
      <c r="EL1031" s="142">
        <v>0</v>
      </c>
      <c r="EM1031" s="142">
        <v>36.479999999999997</v>
      </c>
      <c r="EN1031" s="142">
        <v>47.31</v>
      </c>
      <c r="EO1031" s="142">
        <v>31.245000000000001</v>
      </c>
      <c r="EP1031" s="142">
        <v>55.61</v>
      </c>
      <c r="EQ1031" s="142">
        <v>26.46</v>
      </c>
      <c r="ER1031" s="142">
        <v>30.39</v>
      </c>
      <c r="ES1031" s="142">
        <v>26.56</v>
      </c>
      <c r="ET1031" s="142">
        <v>24.07</v>
      </c>
      <c r="EU1031" s="142">
        <v>46.23</v>
      </c>
      <c r="EV1031" s="142">
        <v>24.86</v>
      </c>
      <c r="EW1031" s="142">
        <v>14.11</v>
      </c>
      <c r="EX1031" s="142">
        <v>47.604999999999997</v>
      </c>
      <c r="EY1031" s="142">
        <v>19.84</v>
      </c>
      <c r="EZ1031" s="142">
        <v>79.48</v>
      </c>
      <c r="FA1031" s="142">
        <v>14.96</v>
      </c>
      <c r="FB1031">
        <v>90.41</v>
      </c>
      <c r="FC1031">
        <v>14.8</v>
      </c>
      <c r="FD1031">
        <v>34.76</v>
      </c>
      <c r="FE1031">
        <v>12.76</v>
      </c>
      <c r="FF1031">
        <v>36.76</v>
      </c>
      <c r="FG1031">
        <v>39.6</v>
      </c>
      <c r="FH1031">
        <v>8.11</v>
      </c>
      <c r="FI1031">
        <v>26.29</v>
      </c>
      <c r="FJ1031">
        <v>26.4</v>
      </c>
      <c r="FK1031">
        <v>13.2</v>
      </c>
    </row>
    <row r="1032" spans="1:167">
      <c r="A1032">
        <v>3358</v>
      </c>
      <c r="B1032" t="s">
        <v>9</v>
      </c>
      <c r="C1032" s="143">
        <f t="shared" si="19"/>
        <v>1655.55</v>
      </c>
      <c r="D1032" s="142">
        <v>0</v>
      </c>
      <c r="E1032" s="142">
        <v>0</v>
      </c>
      <c r="F1032" s="142">
        <v>0</v>
      </c>
      <c r="G1032" s="142">
        <v>0</v>
      </c>
      <c r="H1032" s="142">
        <v>0</v>
      </c>
      <c r="I1032" s="142">
        <v>0</v>
      </c>
      <c r="J1032" s="142">
        <v>0</v>
      </c>
      <c r="K1032" s="142">
        <v>0</v>
      </c>
      <c r="L1032" s="142">
        <v>0</v>
      </c>
      <c r="M1032" s="142">
        <v>0</v>
      </c>
      <c r="N1032" s="142">
        <v>0</v>
      </c>
      <c r="O1032" s="142">
        <v>0</v>
      </c>
      <c r="P1032" s="142">
        <v>0</v>
      </c>
      <c r="Q1032" s="142">
        <v>0</v>
      </c>
      <c r="R1032" s="142">
        <v>0</v>
      </c>
      <c r="S1032" s="142">
        <v>0</v>
      </c>
      <c r="T1032" s="142">
        <v>0</v>
      </c>
      <c r="U1032" s="142">
        <v>0</v>
      </c>
      <c r="V1032" s="142">
        <v>0</v>
      </c>
      <c r="W1032" s="142">
        <v>0</v>
      </c>
      <c r="X1032" s="142">
        <v>0</v>
      </c>
      <c r="Y1032" s="142">
        <v>0</v>
      </c>
      <c r="Z1032" s="142">
        <v>0</v>
      </c>
      <c r="AA1032" s="142">
        <v>0</v>
      </c>
      <c r="AB1032" s="142">
        <v>0</v>
      </c>
      <c r="AC1032" s="142">
        <v>0</v>
      </c>
      <c r="AD1032" s="142">
        <v>0</v>
      </c>
      <c r="AE1032" s="142">
        <v>0</v>
      </c>
      <c r="AF1032" s="142">
        <v>0</v>
      </c>
      <c r="AG1032" s="142">
        <v>0</v>
      </c>
      <c r="AH1032" s="142">
        <v>0</v>
      </c>
      <c r="AI1032" s="142">
        <v>0</v>
      </c>
      <c r="AJ1032" s="142">
        <v>0</v>
      </c>
      <c r="AK1032" s="142">
        <v>0</v>
      </c>
      <c r="AL1032" s="142">
        <v>0</v>
      </c>
      <c r="AM1032" s="142">
        <v>0</v>
      </c>
      <c r="AN1032" s="142">
        <v>0</v>
      </c>
      <c r="AO1032" s="142">
        <v>0</v>
      </c>
      <c r="AP1032" s="142">
        <v>0</v>
      </c>
      <c r="AQ1032" s="142">
        <v>0</v>
      </c>
      <c r="AR1032" s="142">
        <v>0</v>
      </c>
      <c r="AS1032" s="142">
        <v>0</v>
      </c>
      <c r="AT1032" s="142">
        <v>0</v>
      </c>
      <c r="AU1032" s="142">
        <v>0</v>
      </c>
      <c r="AV1032" s="142">
        <v>0</v>
      </c>
      <c r="AW1032" s="142">
        <v>0</v>
      </c>
      <c r="AX1032" s="142">
        <v>0</v>
      </c>
      <c r="AY1032" s="142">
        <v>0</v>
      </c>
      <c r="AZ1032" s="142">
        <v>0</v>
      </c>
      <c r="BA1032" s="142">
        <v>0</v>
      </c>
      <c r="BB1032" s="142">
        <v>0</v>
      </c>
      <c r="BC1032" s="142">
        <v>0</v>
      </c>
      <c r="BD1032" s="142">
        <v>0</v>
      </c>
      <c r="BE1032" s="142">
        <v>0</v>
      </c>
      <c r="BF1032" s="142">
        <v>0</v>
      </c>
      <c r="BG1032" s="142">
        <v>0</v>
      </c>
      <c r="BH1032" s="142">
        <v>0</v>
      </c>
      <c r="BI1032" s="142">
        <v>0</v>
      </c>
      <c r="BJ1032" s="142">
        <v>0</v>
      </c>
      <c r="BK1032" s="142">
        <v>0</v>
      </c>
      <c r="BL1032" s="142">
        <v>0</v>
      </c>
      <c r="BM1032" s="142">
        <v>0</v>
      </c>
      <c r="BN1032" s="142">
        <v>0</v>
      </c>
      <c r="BO1032" s="142">
        <v>0</v>
      </c>
      <c r="BP1032" s="142">
        <v>0</v>
      </c>
      <c r="BQ1032" s="142">
        <v>0</v>
      </c>
      <c r="BR1032" s="142">
        <v>0</v>
      </c>
      <c r="BS1032" s="142">
        <v>0</v>
      </c>
      <c r="BT1032" s="142">
        <v>0</v>
      </c>
      <c r="BU1032" s="142">
        <v>0</v>
      </c>
      <c r="BV1032" s="142">
        <v>0</v>
      </c>
      <c r="BW1032" s="142">
        <v>0</v>
      </c>
      <c r="BX1032" s="142">
        <v>0</v>
      </c>
      <c r="BY1032" s="142">
        <v>0</v>
      </c>
      <c r="BZ1032" s="142">
        <v>0</v>
      </c>
      <c r="CA1032" s="142">
        <v>0</v>
      </c>
      <c r="CB1032" s="142">
        <v>0</v>
      </c>
      <c r="CC1032" s="142">
        <v>0</v>
      </c>
      <c r="CD1032" s="142">
        <v>0</v>
      </c>
      <c r="CE1032" s="142">
        <v>0</v>
      </c>
      <c r="CF1032" s="142">
        <v>0</v>
      </c>
      <c r="CG1032" s="142">
        <v>10.16</v>
      </c>
      <c r="CH1032" s="142">
        <v>3</v>
      </c>
      <c r="CI1032" s="142">
        <v>0</v>
      </c>
      <c r="CJ1032" s="142">
        <v>0</v>
      </c>
      <c r="CK1032" s="142">
        <v>0</v>
      </c>
      <c r="CL1032" s="142">
        <v>5.13</v>
      </c>
      <c r="CM1032" s="142">
        <v>0</v>
      </c>
      <c r="CN1032" s="142">
        <v>5.6</v>
      </c>
      <c r="CO1032" s="142">
        <v>0</v>
      </c>
      <c r="CP1032" s="142">
        <v>0</v>
      </c>
      <c r="CQ1032" s="142">
        <v>0</v>
      </c>
      <c r="CR1032" s="142">
        <v>5.13</v>
      </c>
      <c r="CS1032" s="142">
        <v>5.7</v>
      </c>
      <c r="CT1032" s="142">
        <v>6.6</v>
      </c>
      <c r="CU1032" s="142">
        <v>11.73</v>
      </c>
      <c r="CV1032" s="142">
        <v>6.6</v>
      </c>
      <c r="CW1032" s="142">
        <v>17.47</v>
      </c>
      <c r="CX1032" s="142">
        <v>20.52</v>
      </c>
      <c r="CY1032" s="142">
        <v>6.05</v>
      </c>
      <c r="CZ1032" s="142">
        <v>16.905000000000001</v>
      </c>
      <c r="DA1032" s="142">
        <v>11.5</v>
      </c>
      <c r="DB1032" s="142">
        <v>10.5</v>
      </c>
      <c r="DC1032" s="142">
        <v>19.5</v>
      </c>
      <c r="DD1032" s="142">
        <v>0</v>
      </c>
      <c r="DE1032" s="142">
        <v>18.48</v>
      </c>
      <c r="DF1032" s="142">
        <v>18.100000000000001</v>
      </c>
      <c r="DG1032" s="142">
        <v>3.63</v>
      </c>
      <c r="DH1032" s="142">
        <v>11.8</v>
      </c>
      <c r="DI1032" s="142">
        <v>49.695</v>
      </c>
      <c r="DJ1032" s="142">
        <v>18.015000000000001</v>
      </c>
      <c r="DK1032" s="142">
        <v>29.425000000000001</v>
      </c>
      <c r="DL1032" s="142">
        <v>9.9</v>
      </c>
      <c r="DM1032" s="142">
        <v>24.84</v>
      </c>
      <c r="DN1032" s="142">
        <v>19.8</v>
      </c>
      <c r="DO1032" s="142">
        <v>26.52</v>
      </c>
      <c r="DP1032" s="142">
        <v>19.86</v>
      </c>
      <c r="DQ1032" s="142">
        <v>39.56</v>
      </c>
      <c r="DR1032" s="142">
        <v>19.86</v>
      </c>
      <c r="DS1032" s="142">
        <v>19.86</v>
      </c>
      <c r="DT1032" s="142">
        <v>0</v>
      </c>
      <c r="DU1032" s="142">
        <v>46.32</v>
      </c>
      <c r="DV1032" s="142">
        <v>39.840000000000003</v>
      </c>
      <c r="DW1032" s="142">
        <v>26.21</v>
      </c>
      <c r="DX1032" s="142">
        <v>31.7</v>
      </c>
      <c r="DY1032" s="142">
        <v>35.49</v>
      </c>
      <c r="DZ1032" s="142">
        <v>39.46</v>
      </c>
      <c r="EA1032" s="142">
        <v>32.869999999999997</v>
      </c>
      <c r="EB1032" s="142">
        <v>6.66</v>
      </c>
      <c r="EC1032" s="142">
        <v>33.299999999999997</v>
      </c>
      <c r="ED1032" s="142">
        <v>54.38</v>
      </c>
      <c r="EE1032" s="142">
        <v>51.06</v>
      </c>
      <c r="EF1032" s="142">
        <v>13.23</v>
      </c>
      <c r="EG1032" s="142">
        <v>55.95</v>
      </c>
      <c r="EH1032" s="142">
        <v>34.78</v>
      </c>
      <c r="EI1032" s="142">
        <v>31.31</v>
      </c>
      <c r="EJ1032" s="142">
        <v>36.630000000000003</v>
      </c>
      <c r="EK1032" s="142">
        <v>35.704999999999998</v>
      </c>
      <c r="EL1032" s="142">
        <v>20.72</v>
      </c>
      <c r="EM1032" s="142">
        <v>23.52</v>
      </c>
      <c r="EN1032" s="142">
        <v>17.16</v>
      </c>
      <c r="EO1032" s="142">
        <v>6.6</v>
      </c>
      <c r="EP1032" s="142">
        <v>20.75</v>
      </c>
      <c r="EQ1032" s="142">
        <v>19.68</v>
      </c>
      <c r="ER1032" s="142">
        <v>19.09</v>
      </c>
      <c r="ES1032" s="142">
        <v>19.920000000000002</v>
      </c>
      <c r="ET1032" s="142">
        <v>40.26</v>
      </c>
      <c r="EU1032" s="142">
        <v>54.24</v>
      </c>
      <c r="EV1032" s="142">
        <v>76.015000000000001</v>
      </c>
      <c r="EW1032" s="142">
        <v>16.600000000000001</v>
      </c>
      <c r="EX1032" s="142">
        <v>40.185000000000002</v>
      </c>
      <c r="EY1032" s="142">
        <v>59.53</v>
      </c>
      <c r="EZ1032" s="142">
        <v>66.53</v>
      </c>
      <c r="FA1032" s="142">
        <v>58.414999999999999</v>
      </c>
      <c r="FB1032">
        <v>52.88</v>
      </c>
      <c r="FC1032">
        <v>78.204999999999998</v>
      </c>
      <c r="FD1032">
        <v>50.645000000000003</v>
      </c>
      <c r="FE1032">
        <v>95.545000000000002</v>
      </c>
      <c r="FF1032">
        <v>20.239999999999998</v>
      </c>
      <c r="FG1032">
        <v>56.76</v>
      </c>
      <c r="FH1032">
        <v>48.755000000000003</v>
      </c>
      <c r="FI1032">
        <v>93.1</v>
      </c>
      <c r="FJ1032">
        <v>61.6</v>
      </c>
      <c r="FK1032">
        <v>6.65</v>
      </c>
    </row>
    <row r="1033" spans="1:167">
      <c r="A1033">
        <v>3360</v>
      </c>
      <c r="B1033" t="s">
        <v>9</v>
      </c>
      <c r="C1033" s="143">
        <f t="shared" si="19"/>
        <v>779.8000000000003</v>
      </c>
      <c r="D1033" s="142">
        <v>0</v>
      </c>
      <c r="E1033" s="142">
        <v>0</v>
      </c>
      <c r="F1033" s="142">
        <v>0</v>
      </c>
      <c r="G1033" s="142">
        <v>0</v>
      </c>
      <c r="H1033" s="142">
        <v>4.1399999999999997</v>
      </c>
      <c r="I1033" s="142">
        <v>4.6100000000000003</v>
      </c>
      <c r="J1033" s="142">
        <v>1.54</v>
      </c>
      <c r="K1033" s="142">
        <v>2.66</v>
      </c>
      <c r="L1033" s="142">
        <v>3.04</v>
      </c>
      <c r="M1033" s="142">
        <v>0</v>
      </c>
      <c r="N1033" s="142">
        <v>0</v>
      </c>
      <c r="O1033" s="142">
        <v>0</v>
      </c>
      <c r="P1033" s="142">
        <v>3.04</v>
      </c>
      <c r="Q1033" s="142">
        <v>0</v>
      </c>
      <c r="R1033" s="142">
        <v>1.52</v>
      </c>
      <c r="S1033" s="142">
        <v>0</v>
      </c>
      <c r="T1033" s="142">
        <v>0</v>
      </c>
      <c r="U1033" s="142">
        <v>0</v>
      </c>
      <c r="V1033" s="142">
        <v>9.2899999999999991</v>
      </c>
      <c r="W1033" s="142">
        <v>1.5</v>
      </c>
      <c r="X1033" s="142">
        <v>0</v>
      </c>
      <c r="Y1033" s="142">
        <v>1.75</v>
      </c>
      <c r="Z1033" s="142">
        <v>0</v>
      </c>
      <c r="AA1033" s="142">
        <v>9.56</v>
      </c>
      <c r="AB1033" s="142">
        <v>4</v>
      </c>
      <c r="AC1033" s="142">
        <v>15</v>
      </c>
      <c r="AD1033" s="142">
        <v>0</v>
      </c>
      <c r="AE1033" s="142">
        <v>0</v>
      </c>
      <c r="AF1033" s="142">
        <v>3</v>
      </c>
      <c r="AG1033" s="142">
        <v>0</v>
      </c>
      <c r="AH1033" s="142">
        <v>0</v>
      </c>
      <c r="AI1033" s="142">
        <v>0</v>
      </c>
      <c r="AJ1033" s="142">
        <v>0</v>
      </c>
      <c r="AK1033" s="142">
        <v>3.5</v>
      </c>
      <c r="AL1033" s="142">
        <v>3</v>
      </c>
      <c r="AM1033" s="142">
        <v>2</v>
      </c>
      <c r="AN1033" s="142">
        <v>5</v>
      </c>
      <c r="AO1033" s="142">
        <v>0</v>
      </c>
      <c r="AP1033" s="142">
        <v>2</v>
      </c>
      <c r="AQ1033" s="142">
        <v>0</v>
      </c>
      <c r="AR1033" s="142">
        <v>0</v>
      </c>
      <c r="AS1033" s="142">
        <v>5</v>
      </c>
      <c r="AT1033" s="142">
        <v>0</v>
      </c>
      <c r="AU1033" s="142">
        <v>3</v>
      </c>
      <c r="AV1033" s="142">
        <v>15</v>
      </c>
      <c r="AW1033" s="142">
        <v>5.08</v>
      </c>
      <c r="AX1033" s="142">
        <v>0</v>
      </c>
      <c r="AY1033" s="142">
        <v>0</v>
      </c>
      <c r="AZ1033" s="142">
        <v>0</v>
      </c>
      <c r="BA1033" s="142">
        <v>4</v>
      </c>
      <c r="BB1033" s="142">
        <v>3</v>
      </c>
      <c r="BC1033" s="142">
        <v>4</v>
      </c>
      <c r="BD1033" s="142">
        <v>4.5</v>
      </c>
      <c r="BE1033" s="142">
        <v>0</v>
      </c>
      <c r="BF1033" s="142">
        <v>0</v>
      </c>
      <c r="BG1033" s="142">
        <v>0</v>
      </c>
      <c r="BH1033" s="142">
        <v>0</v>
      </c>
      <c r="BI1033" s="142">
        <v>0</v>
      </c>
      <c r="BJ1033" s="142">
        <v>0</v>
      </c>
      <c r="BK1033" s="142">
        <v>0</v>
      </c>
      <c r="BL1033" s="142">
        <v>0</v>
      </c>
      <c r="BM1033" s="142">
        <v>0</v>
      </c>
      <c r="BN1033" s="142">
        <v>5</v>
      </c>
      <c r="BO1033" s="142">
        <v>0</v>
      </c>
      <c r="BP1033" s="142">
        <v>0</v>
      </c>
      <c r="BQ1033" s="142">
        <v>0</v>
      </c>
      <c r="BR1033" s="142">
        <v>0</v>
      </c>
      <c r="BS1033" s="142">
        <v>10.1</v>
      </c>
      <c r="BT1033" s="142">
        <v>0</v>
      </c>
      <c r="BU1033" s="142">
        <v>0</v>
      </c>
      <c r="BV1033" s="142">
        <v>0</v>
      </c>
      <c r="BW1033" s="142">
        <v>0</v>
      </c>
      <c r="BX1033" s="142">
        <v>0</v>
      </c>
      <c r="BY1033" s="142">
        <v>0</v>
      </c>
      <c r="BZ1033" s="142">
        <v>0</v>
      </c>
      <c r="CA1033" s="142">
        <v>0</v>
      </c>
      <c r="CB1033" s="142">
        <v>0</v>
      </c>
      <c r="CC1033" s="142">
        <v>3.2450000000000001</v>
      </c>
      <c r="CD1033" s="142">
        <v>0</v>
      </c>
      <c r="CE1033" s="142">
        <v>0</v>
      </c>
      <c r="CF1033" s="142">
        <v>0</v>
      </c>
      <c r="CG1033" s="142">
        <v>4.8</v>
      </c>
      <c r="CH1033" s="142">
        <v>8.1</v>
      </c>
      <c r="CI1033" s="142">
        <v>0</v>
      </c>
      <c r="CJ1033" s="142">
        <v>3.96</v>
      </c>
      <c r="CK1033" s="142">
        <v>0</v>
      </c>
      <c r="CL1033" s="142">
        <v>21.21</v>
      </c>
      <c r="CM1033" s="142">
        <v>6.65</v>
      </c>
      <c r="CN1033" s="142">
        <v>2.0299999999999998</v>
      </c>
      <c r="CO1033" s="142">
        <v>21.66</v>
      </c>
      <c r="CP1033" s="142">
        <v>5.4</v>
      </c>
      <c r="CQ1033" s="142">
        <v>5.3</v>
      </c>
      <c r="CR1033" s="142">
        <v>5.8</v>
      </c>
      <c r="CS1033" s="142">
        <v>20.78</v>
      </c>
      <c r="CT1033" s="142">
        <v>19.88</v>
      </c>
      <c r="CU1033" s="142">
        <v>5.9</v>
      </c>
      <c r="CV1033" s="142">
        <v>0</v>
      </c>
      <c r="CW1033" s="142">
        <v>4.8</v>
      </c>
      <c r="CX1033" s="142">
        <v>21.715</v>
      </c>
      <c r="CY1033" s="142">
        <v>0.85499999999999998</v>
      </c>
      <c r="CZ1033" s="142">
        <v>10.4</v>
      </c>
      <c r="DA1033" s="142">
        <v>13.2</v>
      </c>
      <c r="DB1033" s="142">
        <v>11.91</v>
      </c>
      <c r="DC1033" s="142">
        <v>6.6</v>
      </c>
      <c r="DD1033" s="142">
        <v>5.04</v>
      </c>
      <c r="DE1033" s="142">
        <v>0</v>
      </c>
      <c r="DF1033" s="142">
        <v>0</v>
      </c>
      <c r="DG1033" s="142">
        <v>0</v>
      </c>
      <c r="DH1033" s="142">
        <v>12.54</v>
      </c>
      <c r="DI1033" s="142">
        <v>6.6</v>
      </c>
      <c r="DJ1033" s="142">
        <v>0</v>
      </c>
      <c r="DK1033" s="142">
        <v>6.3</v>
      </c>
      <c r="DL1033" s="142">
        <v>0</v>
      </c>
      <c r="DM1033" s="142">
        <v>6.6</v>
      </c>
      <c r="DN1033" s="142">
        <v>0</v>
      </c>
      <c r="DO1033" s="142">
        <v>6.6</v>
      </c>
      <c r="DP1033" s="142">
        <v>0</v>
      </c>
      <c r="DQ1033" s="142">
        <v>6.66</v>
      </c>
      <c r="DR1033" s="142">
        <v>0</v>
      </c>
      <c r="DS1033" s="142">
        <v>30.48</v>
      </c>
      <c r="DT1033" s="142">
        <v>0</v>
      </c>
      <c r="DU1033" s="142">
        <v>6.6</v>
      </c>
      <c r="DV1033" s="142">
        <v>0</v>
      </c>
      <c r="DW1033" s="142">
        <v>20.72</v>
      </c>
      <c r="DX1033" s="142">
        <v>13.11</v>
      </c>
      <c r="DY1033" s="142">
        <v>0</v>
      </c>
      <c r="DZ1033" s="142">
        <v>18.39</v>
      </c>
      <c r="EA1033" s="142">
        <v>12.52</v>
      </c>
      <c r="EB1033" s="142">
        <v>0</v>
      </c>
      <c r="EC1033" s="142">
        <v>6.66</v>
      </c>
      <c r="ED1033" s="142">
        <v>13.59</v>
      </c>
      <c r="EE1033" s="142">
        <v>14.43</v>
      </c>
      <c r="EF1033" s="142">
        <v>0</v>
      </c>
      <c r="EG1033" s="142">
        <v>0</v>
      </c>
      <c r="EH1033" s="142">
        <v>0</v>
      </c>
      <c r="EI1033" s="142">
        <v>11.34</v>
      </c>
      <c r="EJ1033" s="142">
        <v>6.58</v>
      </c>
      <c r="EK1033" s="142">
        <v>6.63</v>
      </c>
      <c r="EL1033" s="142">
        <v>0</v>
      </c>
      <c r="EM1033" s="142">
        <v>6.63</v>
      </c>
      <c r="EN1033" s="142">
        <v>23.2</v>
      </c>
      <c r="EO1033" s="142">
        <v>11.62</v>
      </c>
      <c r="EP1033" s="142">
        <v>22.3</v>
      </c>
      <c r="EQ1033" s="142">
        <v>6.64</v>
      </c>
      <c r="ER1033" s="142">
        <v>0</v>
      </c>
      <c r="ES1033" s="142">
        <v>0</v>
      </c>
      <c r="ET1033" s="142">
        <v>6.6</v>
      </c>
      <c r="EU1033" s="142">
        <v>12.94</v>
      </c>
      <c r="EV1033" s="142">
        <v>20.76</v>
      </c>
      <c r="EW1033" s="142">
        <v>43.56</v>
      </c>
      <c r="EX1033" s="142">
        <v>36.935000000000002</v>
      </c>
      <c r="EY1033" s="142">
        <v>6.64</v>
      </c>
      <c r="EZ1033" s="142">
        <v>14.28</v>
      </c>
      <c r="FA1033" s="142">
        <v>13.28</v>
      </c>
      <c r="FB1033">
        <v>17.2</v>
      </c>
      <c r="FC1033">
        <v>5.28</v>
      </c>
      <c r="FD1033">
        <v>0</v>
      </c>
      <c r="FE1033">
        <v>11.92</v>
      </c>
      <c r="FF1033">
        <v>13.2</v>
      </c>
      <c r="FG1033">
        <v>6.64</v>
      </c>
      <c r="FH1033">
        <v>0</v>
      </c>
      <c r="FI1033">
        <v>31.995000000000001</v>
      </c>
      <c r="FJ1033">
        <v>17.16</v>
      </c>
      <c r="FK1033">
        <v>6.16</v>
      </c>
    </row>
    <row r="1034" spans="1:167">
      <c r="A1034">
        <v>3361</v>
      </c>
      <c r="B1034" t="s">
        <v>9</v>
      </c>
      <c r="C1034" s="143">
        <f t="shared" si="19"/>
        <v>662.32000000000016</v>
      </c>
      <c r="D1034" s="142">
        <v>0</v>
      </c>
      <c r="E1034" s="142">
        <v>0</v>
      </c>
      <c r="F1034" s="142">
        <v>0</v>
      </c>
      <c r="G1034" s="142">
        <v>0</v>
      </c>
      <c r="H1034" s="142">
        <v>0</v>
      </c>
      <c r="I1034" s="142">
        <v>5.61</v>
      </c>
      <c r="J1034" s="142">
        <v>0</v>
      </c>
      <c r="K1034" s="142">
        <v>0</v>
      </c>
      <c r="L1034" s="142">
        <v>0</v>
      </c>
      <c r="M1034" s="142">
        <v>0</v>
      </c>
      <c r="N1034" s="142">
        <v>0</v>
      </c>
      <c r="O1034" s="142">
        <v>0</v>
      </c>
      <c r="P1034" s="142">
        <v>3.04</v>
      </c>
      <c r="Q1034" s="142">
        <v>15.39</v>
      </c>
      <c r="R1034" s="142">
        <v>1.48</v>
      </c>
      <c r="S1034" s="142">
        <v>4.5</v>
      </c>
      <c r="T1034" s="142">
        <v>3.16</v>
      </c>
      <c r="U1034" s="142">
        <v>0</v>
      </c>
      <c r="V1034" s="142">
        <v>0</v>
      </c>
      <c r="W1034" s="142">
        <v>0</v>
      </c>
      <c r="X1034" s="142">
        <v>7.3</v>
      </c>
      <c r="Y1034" s="142">
        <v>0</v>
      </c>
      <c r="Z1034" s="142">
        <v>1.6</v>
      </c>
      <c r="AA1034" s="142">
        <v>0</v>
      </c>
      <c r="AB1034" s="142">
        <v>0</v>
      </c>
      <c r="AC1034" s="142">
        <v>4</v>
      </c>
      <c r="AD1034" s="142">
        <v>6.6</v>
      </c>
      <c r="AE1034" s="142">
        <v>17</v>
      </c>
      <c r="AF1034" s="142">
        <v>9</v>
      </c>
      <c r="AG1034" s="142">
        <v>15.515000000000001</v>
      </c>
      <c r="AH1034" s="142">
        <v>6.76</v>
      </c>
      <c r="AI1034" s="142">
        <v>0</v>
      </c>
      <c r="AJ1034" s="142">
        <v>5</v>
      </c>
      <c r="AK1034" s="142">
        <v>0</v>
      </c>
      <c r="AL1034" s="142">
        <v>8.1999999999999993</v>
      </c>
      <c r="AM1034" s="142">
        <v>2.5</v>
      </c>
      <c r="AN1034" s="142">
        <v>0</v>
      </c>
      <c r="AO1034" s="142">
        <v>0</v>
      </c>
      <c r="AP1034" s="142">
        <v>0</v>
      </c>
      <c r="AQ1034" s="142">
        <v>0</v>
      </c>
      <c r="AR1034" s="142">
        <v>0</v>
      </c>
      <c r="AS1034" s="142">
        <v>3</v>
      </c>
      <c r="AT1034" s="142">
        <v>3</v>
      </c>
      <c r="AU1034" s="142">
        <v>0</v>
      </c>
      <c r="AV1034" s="142">
        <v>8</v>
      </c>
      <c r="AW1034" s="142">
        <v>0</v>
      </c>
      <c r="AX1034" s="142">
        <v>0</v>
      </c>
      <c r="AY1034" s="142">
        <v>0</v>
      </c>
      <c r="AZ1034" s="142">
        <v>0</v>
      </c>
      <c r="BA1034" s="142">
        <v>0</v>
      </c>
      <c r="BB1034" s="142">
        <v>0</v>
      </c>
      <c r="BC1034" s="142">
        <v>10</v>
      </c>
      <c r="BD1034" s="142">
        <v>0</v>
      </c>
      <c r="BE1034" s="142">
        <v>5</v>
      </c>
      <c r="BF1034" s="142">
        <v>6.5</v>
      </c>
      <c r="BG1034" s="142">
        <v>2</v>
      </c>
      <c r="BH1034" s="142">
        <v>0</v>
      </c>
      <c r="BI1034" s="142">
        <v>0</v>
      </c>
      <c r="BJ1034" s="142">
        <v>0</v>
      </c>
      <c r="BK1034" s="142">
        <v>5</v>
      </c>
      <c r="BL1034" s="142">
        <v>0</v>
      </c>
      <c r="BM1034" s="142">
        <v>0</v>
      </c>
      <c r="BN1034" s="142">
        <v>5</v>
      </c>
      <c r="BO1034" s="142">
        <v>0</v>
      </c>
      <c r="BP1034" s="142">
        <v>0</v>
      </c>
      <c r="BQ1034" s="142">
        <v>0</v>
      </c>
      <c r="BR1034" s="142">
        <v>0</v>
      </c>
      <c r="BS1034" s="142">
        <v>0</v>
      </c>
      <c r="BT1034" s="142">
        <v>0</v>
      </c>
      <c r="BU1034" s="142">
        <v>0</v>
      </c>
      <c r="BV1034" s="142">
        <v>0</v>
      </c>
      <c r="BW1034" s="142">
        <v>5.3</v>
      </c>
      <c r="BX1034" s="142">
        <v>0</v>
      </c>
      <c r="BY1034" s="142">
        <v>0</v>
      </c>
      <c r="BZ1034" s="142">
        <v>5.4</v>
      </c>
      <c r="CA1034" s="142">
        <v>5.72</v>
      </c>
      <c r="CB1034" s="142">
        <v>17</v>
      </c>
      <c r="CC1034" s="142">
        <v>0</v>
      </c>
      <c r="CD1034" s="142">
        <v>0</v>
      </c>
      <c r="CE1034" s="142">
        <v>4.32</v>
      </c>
      <c r="CF1034" s="142">
        <v>0</v>
      </c>
      <c r="CG1034" s="142">
        <v>10.36</v>
      </c>
      <c r="CH1034" s="142">
        <v>5.13</v>
      </c>
      <c r="CI1034" s="142">
        <v>11.88</v>
      </c>
      <c r="CJ1034" s="142">
        <v>0</v>
      </c>
      <c r="CK1034" s="142">
        <v>4.8600000000000003</v>
      </c>
      <c r="CL1034" s="142">
        <v>0</v>
      </c>
      <c r="CM1034" s="142">
        <v>3.3</v>
      </c>
      <c r="CN1034" s="142">
        <v>0</v>
      </c>
      <c r="CO1034" s="142">
        <v>0</v>
      </c>
      <c r="CP1034" s="142">
        <v>0</v>
      </c>
      <c r="CQ1034" s="142">
        <v>0</v>
      </c>
      <c r="CR1034" s="142">
        <v>0</v>
      </c>
      <c r="CS1034" s="142">
        <v>13.96</v>
      </c>
      <c r="CT1034" s="142">
        <v>0</v>
      </c>
      <c r="CU1034" s="142">
        <v>99.18</v>
      </c>
      <c r="CV1034" s="142">
        <v>4.95</v>
      </c>
      <c r="CW1034" s="142">
        <v>0</v>
      </c>
      <c r="CX1034" s="142">
        <v>4.8</v>
      </c>
      <c r="CY1034" s="142">
        <v>39.85</v>
      </c>
      <c r="CZ1034" s="142">
        <v>0</v>
      </c>
      <c r="DA1034" s="142">
        <v>0</v>
      </c>
      <c r="DB1034" s="142">
        <v>0</v>
      </c>
      <c r="DC1034" s="142">
        <v>6.5549999999999997</v>
      </c>
      <c r="DD1034" s="142">
        <v>4.96</v>
      </c>
      <c r="DE1034" s="142">
        <v>5.36</v>
      </c>
      <c r="DF1034" s="142">
        <v>0</v>
      </c>
      <c r="DG1034" s="142">
        <v>0</v>
      </c>
      <c r="DH1034" s="142">
        <v>0</v>
      </c>
      <c r="DI1034" s="142">
        <v>0</v>
      </c>
      <c r="DJ1034" s="142">
        <v>0</v>
      </c>
      <c r="DK1034" s="142">
        <v>0</v>
      </c>
      <c r="DL1034" s="142">
        <v>4.4000000000000004</v>
      </c>
      <c r="DM1034" s="142">
        <v>0</v>
      </c>
      <c r="DN1034" s="142">
        <v>0</v>
      </c>
      <c r="DO1034" s="142">
        <v>0</v>
      </c>
      <c r="DP1034" s="142">
        <v>46.12</v>
      </c>
      <c r="DQ1034" s="142">
        <v>5.92</v>
      </c>
      <c r="DR1034" s="142">
        <v>0</v>
      </c>
      <c r="DS1034" s="142">
        <v>6.66</v>
      </c>
      <c r="DT1034" s="142">
        <v>0</v>
      </c>
      <c r="DU1034" s="142">
        <v>0</v>
      </c>
      <c r="DV1034" s="142">
        <v>6.66</v>
      </c>
      <c r="DW1034" s="142">
        <v>14.52</v>
      </c>
      <c r="DX1034" s="142">
        <v>0</v>
      </c>
      <c r="DY1034" s="142">
        <v>5.18</v>
      </c>
      <c r="DZ1034" s="142">
        <v>9.9</v>
      </c>
      <c r="EA1034" s="142">
        <v>0</v>
      </c>
      <c r="EB1034" s="142">
        <v>3.7</v>
      </c>
      <c r="EC1034" s="142">
        <v>0</v>
      </c>
      <c r="ED1034" s="142">
        <v>0</v>
      </c>
      <c r="EE1034" s="142">
        <v>6.66</v>
      </c>
      <c r="EF1034" s="142">
        <v>5.07</v>
      </c>
      <c r="EG1034" s="142">
        <v>3.51</v>
      </c>
      <c r="EH1034" s="142">
        <v>0</v>
      </c>
      <c r="EI1034" s="142">
        <v>19.97</v>
      </c>
      <c r="EJ1034" s="142">
        <v>0</v>
      </c>
      <c r="EK1034" s="142">
        <v>0</v>
      </c>
      <c r="EL1034" s="142">
        <v>0</v>
      </c>
      <c r="EM1034" s="142">
        <v>7.4</v>
      </c>
      <c r="EN1034" s="142">
        <v>6.64</v>
      </c>
      <c r="EO1034" s="142">
        <v>0</v>
      </c>
      <c r="EP1034" s="142">
        <v>12.035</v>
      </c>
      <c r="EQ1034" s="142">
        <v>16.600000000000001</v>
      </c>
      <c r="ER1034" s="142">
        <v>0</v>
      </c>
      <c r="ES1034" s="142">
        <v>14.94</v>
      </c>
      <c r="ET1034" s="142">
        <v>0</v>
      </c>
      <c r="EU1034" s="142">
        <v>0</v>
      </c>
      <c r="EV1034" s="142">
        <v>27.135000000000002</v>
      </c>
      <c r="EW1034" s="142">
        <v>13.28</v>
      </c>
      <c r="EX1034" s="142">
        <v>6.64</v>
      </c>
      <c r="EY1034" s="142">
        <v>0</v>
      </c>
      <c r="EZ1034" s="142">
        <v>0</v>
      </c>
      <c r="FA1034" s="142">
        <v>2.34</v>
      </c>
      <c r="FB1034">
        <v>0</v>
      </c>
      <c r="FC1034">
        <v>0</v>
      </c>
      <c r="FD1034">
        <v>6.6</v>
      </c>
      <c r="FE1034">
        <v>0</v>
      </c>
      <c r="FF1034">
        <v>15.58</v>
      </c>
      <c r="FG1034">
        <v>6.6</v>
      </c>
      <c r="FH1034">
        <v>13.2</v>
      </c>
      <c r="FI1034">
        <v>0</v>
      </c>
      <c r="FJ1034">
        <v>0</v>
      </c>
      <c r="FK1034">
        <v>0</v>
      </c>
    </row>
    <row r="1035" spans="1:167">
      <c r="A1035">
        <v>3363</v>
      </c>
      <c r="B1035" t="s">
        <v>9</v>
      </c>
      <c r="C1035" s="143">
        <f t="shared" si="19"/>
        <v>4260.8319999999994</v>
      </c>
      <c r="D1035" s="142">
        <v>9.94</v>
      </c>
      <c r="E1035" s="142">
        <v>6.52</v>
      </c>
      <c r="F1035" s="142">
        <v>10.654</v>
      </c>
      <c r="G1035" s="142">
        <v>7.2450000000000001</v>
      </c>
      <c r="H1035" s="142">
        <v>8.4</v>
      </c>
      <c r="I1035" s="142">
        <v>16.04</v>
      </c>
      <c r="J1035" s="142">
        <v>1.9</v>
      </c>
      <c r="K1035" s="142">
        <v>19.899999999999999</v>
      </c>
      <c r="L1035" s="142">
        <v>20.85</v>
      </c>
      <c r="M1035" s="142">
        <v>0.76</v>
      </c>
      <c r="N1035" s="142">
        <v>17.02</v>
      </c>
      <c r="O1035" s="142">
        <v>7.7750000000000004</v>
      </c>
      <c r="P1035" s="142">
        <v>7.56</v>
      </c>
      <c r="Q1035" s="142">
        <v>6.08</v>
      </c>
      <c r="R1035" s="142">
        <v>7.18</v>
      </c>
      <c r="S1035" s="142">
        <v>21.71</v>
      </c>
      <c r="T1035" s="142">
        <v>18.84</v>
      </c>
      <c r="U1035" s="142">
        <v>43.453000000000003</v>
      </c>
      <c r="V1035" s="142">
        <v>31.95</v>
      </c>
      <c r="W1035" s="142">
        <v>30.97</v>
      </c>
      <c r="X1035" s="142">
        <v>21.72</v>
      </c>
      <c r="Y1035" s="142">
        <v>4.4000000000000004</v>
      </c>
      <c r="Z1035" s="142">
        <v>2.0699999999999998</v>
      </c>
      <c r="AA1035" s="142">
        <v>2</v>
      </c>
      <c r="AB1035" s="142">
        <v>13.4</v>
      </c>
      <c r="AC1035" s="142">
        <v>11.6</v>
      </c>
      <c r="AD1035" s="142">
        <v>0</v>
      </c>
      <c r="AE1035" s="142">
        <v>13.5</v>
      </c>
      <c r="AF1035" s="142">
        <v>13.97</v>
      </c>
      <c r="AG1035" s="142">
        <v>28.04</v>
      </c>
      <c r="AH1035" s="142">
        <v>7</v>
      </c>
      <c r="AI1035" s="142">
        <v>9.5</v>
      </c>
      <c r="AJ1035" s="142">
        <v>8</v>
      </c>
      <c r="AK1035" s="142">
        <v>5.4</v>
      </c>
      <c r="AL1035" s="142">
        <v>21</v>
      </c>
      <c r="AM1035" s="142">
        <v>9.5</v>
      </c>
      <c r="AN1035" s="142">
        <v>5</v>
      </c>
      <c r="AO1035" s="142">
        <v>0</v>
      </c>
      <c r="AP1035" s="142">
        <v>8.4700000000000006</v>
      </c>
      <c r="AQ1035" s="142">
        <v>8</v>
      </c>
      <c r="AR1035" s="142">
        <v>0</v>
      </c>
      <c r="AS1035" s="142">
        <v>0</v>
      </c>
      <c r="AT1035" s="142">
        <v>7.75</v>
      </c>
      <c r="AU1035" s="142">
        <v>12.75</v>
      </c>
      <c r="AV1035" s="142">
        <v>16.079999999999998</v>
      </c>
      <c r="AW1035" s="142">
        <v>21.38</v>
      </c>
      <c r="AX1035" s="142">
        <v>6</v>
      </c>
      <c r="AY1035" s="142">
        <v>4.4000000000000004</v>
      </c>
      <c r="AZ1035" s="142">
        <v>7.0250000000000004</v>
      </c>
      <c r="BA1035" s="142">
        <v>3</v>
      </c>
      <c r="BB1035" s="142">
        <v>6</v>
      </c>
      <c r="BC1035" s="142">
        <v>8.25</v>
      </c>
      <c r="BD1035" s="142">
        <v>10.5</v>
      </c>
      <c r="BE1035" s="142">
        <v>0</v>
      </c>
      <c r="BF1035" s="142">
        <v>7</v>
      </c>
      <c r="BG1035" s="142">
        <v>10.1</v>
      </c>
      <c r="BH1035" s="142">
        <v>6.2</v>
      </c>
      <c r="BI1035" s="142">
        <v>8</v>
      </c>
      <c r="BJ1035" s="142">
        <v>8.1199999999999992</v>
      </c>
      <c r="BK1035" s="142">
        <v>10</v>
      </c>
      <c r="BL1035" s="142">
        <v>16.73</v>
      </c>
      <c r="BM1035" s="142">
        <v>0</v>
      </c>
      <c r="BN1035" s="142">
        <v>0</v>
      </c>
      <c r="BO1035" s="142">
        <v>47.58</v>
      </c>
      <c r="BP1035" s="142">
        <v>13.49</v>
      </c>
      <c r="BQ1035" s="142">
        <v>9.1</v>
      </c>
      <c r="BR1035" s="142">
        <v>10.199999999999999</v>
      </c>
      <c r="BS1035" s="142">
        <v>8.85</v>
      </c>
      <c r="BT1035" s="142">
        <v>0</v>
      </c>
      <c r="BU1035" s="142">
        <v>9.18</v>
      </c>
      <c r="BV1035" s="142">
        <v>14.16</v>
      </c>
      <c r="BW1035" s="142">
        <v>29.86</v>
      </c>
      <c r="BX1035" s="142">
        <v>8.9</v>
      </c>
      <c r="BY1035" s="142">
        <v>25.47</v>
      </c>
      <c r="BZ1035" s="142">
        <v>37.200000000000003</v>
      </c>
      <c r="CA1035" s="142">
        <v>3.24</v>
      </c>
      <c r="CB1035" s="142">
        <v>17.72</v>
      </c>
      <c r="CC1035" s="142">
        <v>3.12</v>
      </c>
      <c r="CD1035" s="142">
        <v>27.45</v>
      </c>
      <c r="CE1035" s="142">
        <v>2.2400000000000002</v>
      </c>
      <c r="CF1035" s="142">
        <v>37.68</v>
      </c>
      <c r="CG1035" s="142">
        <v>26.2</v>
      </c>
      <c r="CH1035" s="142">
        <v>11.58</v>
      </c>
      <c r="CI1035" s="142">
        <v>15.945</v>
      </c>
      <c r="CJ1035" s="142">
        <v>0</v>
      </c>
      <c r="CK1035" s="142">
        <v>3.3</v>
      </c>
      <c r="CL1035" s="142">
        <v>8.73</v>
      </c>
      <c r="CM1035" s="142">
        <v>29.4</v>
      </c>
      <c r="CN1035" s="142">
        <v>6.72</v>
      </c>
      <c r="CO1035" s="142">
        <v>26.73</v>
      </c>
      <c r="CP1035" s="142">
        <v>39.15</v>
      </c>
      <c r="CQ1035" s="142">
        <v>8.3699999999999992</v>
      </c>
      <c r="CR1035" s="142">
        <v>32.28</v>
      </c>
      <c r="CS1035" s="142">
        <v>38.130000000000003</v>
      </c>
      <c r="CT1035" s="142">
        <v>26.61</v>
      </c>
      <c r="CU1035" s="142">
        <v>61.244999999999997</v>
      </c>
      <c r="CV1035" s="142">
        <v>27.51</v>
      </c>
      <c r="CW1035" s="142">
        <v>24.57</v>
      </c>
      <c r="CX1035" s="142">
        <v>33.064999999999998</v>
      </c>
      <c r="CY1035" s="142">
        <v>88.5</v>
      </c>
      <c r="CZ1035" s="142">
        <v>73.569999999999993</v>
      </c>
      <c r="DA1035" s="142">
        <v>20.21</v>
      </c>
      <c r="DB1035" s="142">
        <v>23.45</v>
      </c>
      <c r="DC1035" s="142">
        <v>51.03</v>
      </c>
      <c r="DD1035" s="142">
        <v>5.9850000000000003</v>
      </c>
      <c r="DE1035" s="142">
        <v>0</v>
      </c>
      <c r="DF1035" s="142">
        <v>12.6</v>
      </c>
      <c r="DG1035" s="142">
        <v>28.74</v>
      </c>
      <c r="DH1035" s="142">
        <v>57.15</v>
      </c>
      <c r="DI1035" s="142">
        <v>81.97</v>
      </c>
      <c r="DJ1035" s="142">
        <v>29.184999999999999</v>
      </c>
      <c r="DK1035" s="142">
        <v>10.92</v>
      </c>
      <c r="DL1035" s="142">
        <v>6.2</v>
      </c>
      <c r="DM1035" s="142">
        <v>17.489999999999998</v>
      </c>
      <c r="DN1035" s="142">
        <v>135.10499999999999</v>
      </c>
      <c r="DO1035" s="142">
        <v>27.024999999999999</v>
      </c>
      <c r="DP1035" s="142">
        <v>44.28</v>
      </c>
      <c r="DQ1035" s="142">
        <v>40.08</v>
      </c>
      <c r="DR1035" s="142">
        <v>131.66</v>
      </c>
      <c r="DS1035" s="142">
        <v>28.33</v>
      </c>
      <c r="DT1035" s="142">
        <v>13.26</v>
      </c>
      <c r="DU1035" s="142">
        <v>30.72</v>
      </c>
      <c r="DV1035" s="142">
        <v>43.164999999999999</v>
      </c>
      <c r="DW1035" s="142">
        <v>41.07</v>
      </c>
      <c r="DX1035" s="142">
        <v>67.66</v>
      </c>
      <c r="DY1035" s="142">
        <v>71.489999999999995</v>
      </c>
      <c r="DZ1035" s="142">
        <v>30.425000000000001</v>
      </c>
      <c r="EA1035" s="142">
        <v>33.54</v>
      </c>
      <c r="EB1035" s="142">
        <v>27.75</v>
      </c>
      <c r="EC1035" s="142">
        <v>53</v>
      </c>
      <c r="ED1035" s="142">
        <v>10.36</v>
      </c>
      <c r="EE1035" s="142">
        <v>13.32</v>
      </c>
      <c r="EF1035" s="142">
        <v>23.44</v>
      </c>
      <c r="EG1035" s="142">
        <v>65.3</v>
      </c>
      <c r="EH1035" s="142">
        <v>50.48</v>
      </c>
      <c r="EI1035" s="142">
        <v>15.71</v>
      </c>
      <c r="EJ1035" s="142">
        <v>36.15</v>
      </c>
      <c r="EK1035" s="142">
        <v>54.35</v>
      </c>
      <c r="EL1035" s="142">
        <v>57.91</v>
      </c>
      <c r="EM1035" s="142">
        <v>93.67</v>
      </c>
      <c r="EN1035" s="142">
        <v>35.744999999999997</v>
      </c>
      <c r="EO1035" s="142">
        <v>30.74</v>
      </c>
      <c r="EP1035" s="142">
        <v>28.21</v>
      </c>
      <c r="EQ1035" s="142">
        <v>265.14999999999998</v>
      </c>
      <c r="ER1035" s="142">
        <v>40.075000000000003</v>
      </c>
      <c r="ES1035" s="142">
        <v>156.04</v>
      </c>
      <c r="ET1035" s="142">
        <v>143.875</v>
      </c>
      <c r="EU1035" s="142">
        <v>70.125</v>
      </c>
      <c r="EV1035" s="142">
        <v>42.45</v>
      </c>
      <c r="EW1035" s="142">
        <v>41.244999999999997</v>
      </c>
      <c r="EX1035" s="142">
        <v>66.055000000000007</v>
      </c>
      <c r="EY1035" s="142">
        <v>107.1</v>
      </c>
      <c r="EZ1035" s="142">
        <v>43.16</v>
      </c>
      <c r="FA1035" s="142">
        <v>63.034999999999997</v>
      </c>
      <c r="FB1035">
        <v>39.424999999999997</v>
      </c>
      <c r="FC1035">
        <v>57.65</v>
      </c>
      <c r="FD1035">
        <v>47.08</v>
      </c>
      <c r="FE1035">
        <v>26.48</v>
      </c>
      <c r="FF1035">
        <v>37.4</v>
      </c>
      <c r="FG1035">
        <v>0</v>
      </c>
      <c r="FH1035">
        <v>24.69</v>
      </c>
      <c r="FI1035">
        <v>6.6</v>
      </c>
      <c r="FJ1035">
        <v>32.25</v>
      </c>
      <c r="FK1035">
        <v>6.6</v>
      </c>
    </row>
    <row r="1036" spans="1:167">
      <c r="A1036">
        <v>3364</v>
      </c>
      <c r="B1036" t="s">
        <v>9</v>
      </c>
      <c r="C1036" s="143">
        <f t="shared" si="19"/>
        <v>2647.0320000000006</v>
      </c>
      <c r="D1036" s="142">
        <v>6.5</v>
      </c>
      <c r="E1036" s="142">
        <v>4.4800000000000004</v>
      </c>
      <c r="F1036" s="142">
        <v>3.04</v>
      </c>
      <c r="G1036" s="142">
        <v>7.52</v>
      </c>
      <c r="H1036" s="142">
        <v>3.165</v>
      </c>
      <c r="I1036" s="142">
        <v>13.33</v>
      </c>
      <c r="J1036" s="142">
        <v>3.08</v>
      </c>
      <c r="K1036" s="142">
        <v>5.42</v>
      </c>
      <c r="L1036" s="142">
        <v>10.79</v>
      </c>
      <c r="M1036" s="142">
        <v>1.52</v>
      </c>
      <c r="N1036" s="142">
        <v>6.34</v>
      </c>
      <c r="O1036" s="142">
        <v>0</v>
      </c>
      <c r="P1036" s="142">
        <v>4.4800000000000004</v>
      </c>
      <c r="Q1036" s="142">
        <v>2.7</v>
      </c>
      <c r="R1036" s="142">
        <v>9.44</v>
      </c>
      <c r="S1036" s="142">
        <v>15.28</v>
      </c>
      <c r="T1036" s="142">
        <v>15.63</v>
      </c>
      <c r="U1036" s="142">
        <v>55.7</v>
      </c>
      <c r="V1036" s="142">
        <v>15.37</v>
      </c>
      <c r="W1036" s="142">
        <v>26.05</v>
      </c>
      <c r="X1036" s="142">
        <v>30.074999999999999</v>
      </c>
      <c r="Y1036" s="142">
        <v>0</v>
      </c>
      <c r="Z1036" s="142">
        <v>11.2</v>
      </c>
      <c r="AA1036" s="142">
        <v>22.04</v>
      </c>
      <c r="AB1036" s="142">
        <v>31.63</v>
      </c>
      <c r="AC1036" s="142">
        <v>1.61</v>
      </c>
      <c r="AD1036" s="142">
        <v>4.7699999999999996</v>
      </c>
      <c r="AE1036" s="142">
        <v>8</v>
      </c>
      <c r="AF1036" s="142">
        <v>0</v>
      </c>
      <c r="AG1036" s="142">
        <v>18.885000000000002</v>
      </c>
      <c r="AH1036" s="142">
        <v>0</v>
      </c>
      <c r="AI1036" s="142">
        <v>7</v>
      </c>
      <c r="AJ1036" s="142">
        <v>14.29</v>
      </c>
      <c r="AK1036" s="142">
        <v>7.9</v>
      </c>
      <c r="AL1036" s="142">
        <v>5</v>
      </c>
      <c r="AM1036" s="142">
        <v>0</v>
      </c>
      <c r="AN1036" s="142">
        <v>12</v>
      </c>
      <c r="AO1036" s="142">
        <v>8</v>
      </c>
      <c r="AP1036" s="142">
        <v>13.58</v>
      </c>
      <c r="AQ1036" s="142">
        <v>3</v>
      </c>
      <c r="AR1036" s="142">
        <v>14</v>
      </c>
      <c r="AS1036" s="142">
        <v>4.5</v>
      </c>
      <c r="AT1036" s="142">
        <v>5</v>
      </c>
      <c r="AU1036" s="142">
        <v>5</v>
      </c>
      <c r="AV1036" s="142">
        <v>2</v>
      </c>
      <c r="AW1036" s="142">
        <v>10</v>
      </c>
      <c r="AX1036" s="142">
        <v>0</v>
      </c>
      <c r="AY1036" s="142">
        <v>13</v>
      </c>
      <c r="AZ1036" s="142">
        <v>17</v>
      </c>
      <c r="BA1036" s="142">
        <v>14.5</v>
      </c>
      <c r="BB1036" s="142">
        <v>39.200000000000003</v>
      </c>
      <c r="BC1036" s="142">
        <v>12.74</v>
      </c>
      <c r="BD1036" s="142">
        <v>3.5</v>
      </c>
      <c r="BE1036" s="142">
        <v>19.75</v>
      </c>
      <c r="BF1036" s="142">
        <v>15.5</v>
      </c>
      <c r="BG1036" s="142">
        <v>2</v>
      </c>
      <c r="BH1036" s="142">
        <v>10.26</v>
      </c>
      <c r="BI1036" s="142">
        <v>8.41</v>
      </c>
      <c r="BJ1036" s="142">
        <v>7.5</v>
      </c>
      <c r="BK1036" s="142">
        <v>8.94</v>
      </c>
      <c r="BL1036" s="142">
        <v>4.08</v>
      </c>
      <c r="BM1036" s="142">
        <v>6.19</v>
      </c>
      <c r="BN1036" s="142">
        <v>5</v>
      </c>
      <c r="BO1036" s="142">
        <v>0</v>
      </c>
      <c r="BP1036" s="142">
        <v>0</v>
      </c>
      <c r="BQ1036" s="142">
        <v>3</v>
      </c>
      <c r="BR1036" s="142">
        <v>7.32</v>
      </c>
      <c r="BS1036" s="142">
        <v>5.0999999999999996</v>
      </c>
      <c r="BT1036" s="142">
        <v>0</v>
      </c>
      <c r="BU1036" s="142">
        <v>0</v>
      </c>
      <c r="BV1036" s="142">
        <v>5.12</v>
      </c>
      <c r="BW1036" s="142">
        <v>4.9400000000000004</v>
      </c>
      <c r="BX1036" s="142">
        <v>9.02</v>
      </c>
      <c r="BY1036" s="142">
        <v>5</v>
      </c>
      <c r="BZ1036" s="142">
        <v>10.4</v>
      </c>
      <c r="CA1036" s="142">
        <v>0</v>
      </c>
      <c r="CB1036" s="142">
        <v>0</v>
      </c>
      <c r="CC1036" s="142">
        <v>5.94</v>
      </c>
      <c r="CD1036" s="142">
        <v>3.06</v>
      </c>
      <c r="CE1036" s="142">
        <v>15.662000000000001</v>
      </c>
      <c r="CF1036" s="142">
        <v>8.44</v>
      </c>
      <c r="CG1036" s="142">
        <v>34.93</v>
      </c>
      <c r="CH1036" s="142">
        <v>23.82</v>
      </c>
      <c r="CI1036" s="142">
        <v>8.1199999999999992</v>
      </c>
      <c r="CJ1036" s="142">
        <v>13.44</v>
      </c>
      <c r="CK1036" s="142">
        <v>12.83</v>
      </c>
      <c r="CL1036" s="142">
        <v>10.8</v>
      </c>
      <c r="CM1036" s="142">
        <v>25.835000000000001</v>
      </c>
      <c r="CN1036" s="142">
        <v>6.09</v>
      </c>
      <c r="CO1036" s="142">
        <v>21.6</v>
      </c>
      <c r="CP1036" s="142">
        <v>10.08</v>
      </c>
      <c r="CQ1036" s="142">
        <v>12.15</v>
      </c>
      <c r="CR1036" s="142">
        <v>5.4</v>
      </c>
      <c r="CS1036" s="142">
        <v>26.77</v>
      </c>
      <c r="CT1036" s="142">
        <v>6.6</v>
      </c>
      <c r="CU1036" s="142">
        <v>6.6</v>
      </c>
      <c r="CV1036" s="142">
        <v>44.545000000000002</v>
      </c>
      <c r="CW1036" s="142">
        <v>26.93</v>
      </c>
      <c r="CX1036" s="142">
        <v>21.72</v>
      </c>
      <c r="CY1036" s="142">
        <v>16.48</v>
      </c>
      <c r="CZ1036" s="142">
        <v>13.12</v>
      </c>
      <c r="DA1036" s="142">
        <v>0</v>
      </c>
      <c r="DB1036" s="142">
        <v>0</v>
      </c>
      <c r="DC1036" s="142">
        <v>62.73</v>
      </c>
      <c r="DD1036" s="142">
        <v>35.034999999999997</v>
      </c>
      <c r="DE1036" s="142">
        <v>17.489999999999998</v>
      </c>
      <c r="DF1036" s="142">
        <v>35.244999999999997</v>
      </c>
      <c r="DG1036" s="142">
        <v>22.99</v>
      </c>
      <c r="DH1036" s="142">
        <v>11.46</v>
      </c>
      <c r="DI1036" s="142">
        <v>69.11</v>
      </c>
      <c r="DJ1036" s="142">
        <v>31.695</v>
      </c>
      <c r="DK1036" s="142">
        <v>19.375</v>
      </c>
      <c r="DL1036" s="142">
        <v>0</v>
      </c>
      <c r="DM1036" s="142">
        <v>0</v>
      </c>
      <c r="DN1036" s="142">
        <v>121.89</v>
      </c>
      <c r="DO1036" s="142">
        <v>28.04</v>
      </c>
      <c r="DP1036" s="142">
        <v>23.76</v>
      </c>
      <c r="DQ1036" s="142">
        <v>6.6</v>
      </c>
      <c r="DR1036" s="142">
        <v>53.914999999999999</v>
      </c>
      <c r="DS1036" s="142">
        <v>24.95</v>
      </c>
      <c r="DT1036" s="142">
        <v>16.53</v>
      </c>
      <c r="DU1036" s="142">
        <v>6.6</v>
      </c>
      <c r="DV1036" s="142">
        <v>3.96</v>
      </c>
      <c r="DW1036" s="142">
        <v>30.88</v>
      </c>
      <c r="DX1036" s="142">
        <v>28.17</v>
      </c>
      <c r="DY1036" s="142">
        <v>24.48</v>
      </c>
      <c r="DZ1036" s="142">
        <v>28.74</v>
      </c>
      <c r="EA1036" s="142">
        <v>68.739999999999995</v>
      </c>
      <c r="EB1036" s="142">
        <v>64.06</v>
      </c>
      <c r="EC1036" s="142">
        <v>17.02</v>
      </c>
      <c r="ED1036" s="142">
        <v>80.84</v>
      </c>
      <c r="EE1036" s="142">
        <v>14.42</v>
      </c>
      <c r="EF1036" s="142">
        <v>13.32</v>
      </c>
      <c r="EG1036" s="142">
        <v>75.03</v>
      </c>
      <c r="EH1036" s="142">
        <v>17.43</v>
      </c>
      <c r="EI1036" s="142">
        <v>22.2</v>
      </c>
      <c r="EJ1036" s="142">
        <v>13.2</v>
      </c>
      <c r="EK1036" s="142">
        <v>27.51</v>
      </c>
      <c r="EL1036" s="142">
        <v>30.59</v>
      </c>
      <c r="EM1036" s="142">
        <v>23</v>
      </c>
      <c r="EN1036" s="142">
        <v>9.9</v>
      </c>
      <c r="EO1036" s="142">
        <v>32.58</v>
      </c>
      <c r="EP1036" s="142">
        <v>78.19</v>
      </c>
      <c r="EQ1036" s="142">
        <v>61.835000000000001</v>
      </c>
      <c r="ER1036" s="142">
        <v>17.2</v>
      </c>
      <c r="ES1036" s="142">
        <v>10.335000000000001</v>
      </c>
      <c r="ET1036" s="142">
        <v>22.78</v>
      </c>
      <c r="EU1036" s="142">
        <v>27.78</v>
      </c>
      <c r="EV1036" s="142">
        <v>11.885</v>
      </c>
      <c r="EW1036" s="142">
        <v>28.19</v>
      </c>
      <c r="EX1036" s="142">
        <v>42.35</v>
      </c>
      <c r="EY1036" s="142">
        <v>19.55</v>
      </c>
      <c r="EZ1036" s="142">
        <v>14.37</v>
      </c>
      <c r="FA1036" s="142">
        <v>31.335000000000001</v>
      </c>
      <c r="FB1036">
        <v>22.08</v>
      </c>
      <c r="FC1036">
        <v>35.744999999999997</v>
      </c>
      <c r="FD1036">
        <v>0</v>
      </c>
      <c r="FE1036">
        <v>42.71</v>
      </c>
      <c r="FF1036">
        <v>6.6</v>
      </c>
      <c r="FG1036">
        <v>0</v>
      </c>
      <c r="FH1036">
        <v>47.43</v>
      </c>
      <c r="FI1036">
        <v>6.48</v>
      </c>
      <c r="FJ1036">
        <v>20.239999999999998</v>
      </c>
      <c r="FK1036">
        <v>0</v>
      </c>
    </row>
    <row r="1037" spans="1:167">
      <c r="A1037">
        <v>3370</v>
      </c>
      <c r="B1037" t="s">
        <v>9</v>
      </c>
      <c r="C1037" s="143">
        <f t="shared" si="19"/>
        <v>2192.6499999999978</v>
      </c>
      <c r="D1037" s="142">
        <v>4.8600000000000003</v>
      </c>
      <c r="E1037" s="142">
        <v>3.0550000000000002</v>
      </c>
      <c r="F1037" s="142">
        <v>4.6849999999999996</v>
      </c>
      <c r="G1037" s="142">
        <v>6.46</v>
      </c>
      <c r="H1037" s="142">
        <v>14.12</v>
      </c>
      <c r="I1037" s="142">
        <v>32.39</v>
      </c>
      <c r="J1037" s="142">
        <v>9.98</v>
      </c>
      <c r="K1037" s="142">
        <v>7.79</v>
      </c>
      <c r="L1037" s="142">
        <v>11.34</v>
      </c>
      <c r="M1037" s="142">
        <v>1.52</v>
      </c>
      <c r="N1037" s="142">
        <v>8.51</v>
      </c>
      <c r="O1037" s="142">
        <v>0</v>
      </c>
      <c r="P1037" s="142">
        <v>0</v>
      </c>
      <c r="Q1037" s="142">
        <v>1.8</v>
      </c>
      <c r="R1037" s="142">
        <v>0</v>
      </c>
      <c r="S1037" s="142">
        <v>5</v>
      </c>
      <c r="T1037" s="142">
        <v>25.84</v>
      </c>
      <c r="U1037" s="142">
        <v>16.260000000000002</v>
      </c>
      <c r="V1037" s="142">
        <v>11.18</v>
      </c>
      <c r="W1037" s="142">
        <v>7.62</v>
      </c>
      <c r="X1037" s="142">
        <v>19.12</v>
      </c>
      <c r="Y1037" s="142">
        <v>0</v>
      </c>
      <c r="Z1037" s="142">
        <v>10.41</v>
      </c>
      <c r="AA1037" s="142">
        <v>11.36</v>
      </c>
      <c r="AB1037" s="142">
        <v>12.36</v>
      </c>
      <c r="AC1037" s="142">
        <v>5.56</v>
      </c>
      <c r="AD1037" s="142">
        <v>2</v>
      </c>
      <c r="AE1037" s="142">
        <v>4.5599999999999996</v>
      </c>
      <c r="AF1037" s="142">
        <v>4.5599999999999996</v>
      </c>
      <c r="AG1037" s="142">
        <v>0</v>
      </c>
      <c r="AH1037" s="142">
        <v>19.5</v>
      </c>
      <c r="AI1037" s="142">
        <v>9.5</v>
      </c>
      <c r="AJ1037" s="142">
        <v>7.75</v>
      </c>
      <c r="AK1037" s="142">
        <v>14.46</v>
      </c>
      <c r="AL1037" s="142">
        <v>5</v>
      </c>
      <c r="AM1037" s="142">
        <v>9.5</v>
      </c>
      <c r="AN1037" s="142">
        <v>5</v>
      </c>
      <c r="AO1037" s="142">
        <v>0</v>
      </c>
      <c r="AP1037" s="142">
        <v>4.5</v>
      </c>
      <c r="AQ1037" s="142">
        <v>0</v>
      </c>
      <c r="AR1037" s="142">
        <v>6.34</v>
      </c>
      <c r="AS1037" s="142">
        <v>6</v>
      </c>
      <c r="AT1037" s="142">
        <v>4</v>
      </c>
      <c r="AU1037" s="142">
        <v>8</v>
      </c>
      <c r="AV1037" s="142">
        <v>10</v>
      </c>
      <c r="AW1037" s="142">
        <v>15.5</v>
      </c>
      <c r="AX1037" s="142">
        <v>0</v>
      </c>
      <c r="AY1037" s="142">
        <v>16.16</v>
      </c>
      <c r="AZ1037" s="142">
        <v>9.5</v>
      </c>
      <c r="BA1037" s="142">
        <v>2</v>
      </c>
      <c r="BB1037" s="142">
        <v>21</v>
      </c>
      <c r="BC1037" s="142">
        <v>4.96</v>
      </c>
      <c r="BD1037" s="142">
        <v>3</v>
      </c>
      <c r="BE1037" s="142">
        <v>11.5</v>
      </c>
      <c r="BF1037" s="142">
        <v>4.5</v>
      </c>
      <c r="BG1037" s="142">
        <v>5.2</v>
      </c>
      <c r="BH1037" s="142">
        <v>2</v>
      </c>
      <c r="BI1037" s="142">
        <v>3.64</v>
      </c>
      <c r="BJ1037" s="142">
        <v>3</v>
      </c>
      <c r="BK1037" s="142">
        <v>5</v>
      </c>
      <c r="BL1037" s="142">
        <v>0</v>
      </c>
      <c r="BM1037" s="142">
        <v>19.190000000000001</v>
      </c>
      <c r="BN1037" s="142">
        <v>10.199999999999999</v>
      </c>
      <c r="BO1037" s="142">
        <v>0</v>
      </c>
      <c r="BP1037" s="142">
        <v>0</v>
      </c>
      <c r="BQ1037" s="142">
        <v>0</v>
      </c>
      <c r="BR1037" s="142">
        <v>49.92</v>
      </c>
      <c r="BS1037" s="142">
        <v>0</v>
      </c>
      <c r="BT1037" s="142">
        <v>6.54</v>
      </c>
      <c r="BU1037" s="142">
        <v>0</v>
      </c>
      <c r="BV1037" s="142">
        <v>7.16</v>
      </c>
      <c r="BW1037" s="142">
        <v>7.55</v>
      </c>
      <c r="BX1037" s="142">
        <v>4</v>
      </c>
      <c r="BY1037" s="142">
        <v>5.4</v>
      </c>
      <c r="BZ1037" s="142">
        <v>13.57</v>
      </c>
      <c r="CA1037" s="142">
        <v>0</v>
      </c>
      <c r="CB1037" s="142">
        <v>0</v>
      </c>
      <c r="CC1037" s="142">
        <v>3.24</v>
      </c>
      <c r="CD1037" s="142">
        <v>0</v>
      </c>
      <c r="CE1037" s="142">
        <v>0</v>
      </c>
      <c r="CF1037" s="142">
        <v>7.47</v>
      </c>
      <c r="CG1037" s="142">
        <v>3.12</v>
      </c>
      <c r="CH1037" s="142">
        <v>12.525</v>
      </c>
      <c r="CI1037" s="142">
        <v>11.35</v>
      </c>
      <c r="CJ1037" s="142">
        <v>0</v>
      </c>
      <c r="CK1037" s="142">
        <v>14.55</v>
      </c>
      <c r="CL1037" s="142">
        <v>26.95</v>
      </c>
      <c r="CM1037" s="142">
        <v>23</v>
      </c>
      <c r="CN1037" s="142">
        <v>6.21</v>
      </c>
      <c r="CO1037" s="142">
        <v>24.61</v>
      </c>
      <c r="CP1037" s="142">
        <v>29.67</v>
      </c>
      <c r="CQ1037" s="142">
        <v>29.27</v>
      </c>
      <c r="CR1037" s="142">
        <v>42.58</v>
      </c>
      <c r="CS1037" s="142">
        <v>23.46</v>
      </c>
      <c r="CT1037" s="142">
        <v>36.270000000000003</v>
      </c>
      <c r="CU1037" s="142">
        <v>31.17</v>
      </c>
      <c r="CV1037" s="142">
        <v>29.08</v>
      </c>
      <c r="CW1037" s="142">
        <v>21.49</v>
      </c>
      <c r="CX1037" s="142">
        <v>16.774999999999999</v>
      </c>
      <c r="CY1037" s="142">
        <v>11.13</v>
      </c>
      <c r="CZ1037" s="142">
        <v>34.765000000000001</v>
      </c>
      <c r="DA1037" s="142">
        <v>0</v>
      </c>
      <c r="DB1037" s="142">
        <v>16.440000000000001</v>
      </c>
      <c r="DC1037" s="142">
        <v>18.934999999999999</v>
      </c>
      <c r="DD1037" s="142">
        <v>6.6</v>
      </c>
      <c r="DE1037" s="142">
        <v>0</v>
      </c>
      <c r="DF1037" s="142">
        <v>13.215</v>
      </c>
      <c r="DG1037" s="142">
        <v>41.15</v>
      </c>
      <c r="DH1037" s="142">
        <v>6.6</v>
      </c>
      <c r="DI1037" s="142">
        <v>44.564999999999998</v>
      </c>
      <c r="DJ1037" s="142">
        <v>26.585000000000001</v>
      </c>
      <c r="DK1037" s="142">
        <v>13.215</v>
      </c>
      <c r="DL1037" s="142">
        <v>32.01</v>
      </c>
      <c r="DM1037" s="142">
        <v>30.99</v>
      </c>
      <c r="DN1037" s="142">
        <v>23.82</v>
      </c>
      <c r="DO1037" s="142">
        <v>15.81</v>
      </c>
      <c r="DP1037" s="142">
        <v>29.85</v>
      </c>
      <c r="DQ1037" s="142">
        <v>18.28</v>
      </c>
      <c r="DR1037" s="142">
        <v>20.97</v>
      </c>
      <c r="DS1037" s="142">
        <v>30.36</v>
      </c>
      <c r="DT1037" s="142">
        <v>3.78</v>
      </c>
      <c r="DU1037" s="142">
        <v>0</v>
      </c>
      <c r="DV1037" s="142">
        <v>6.6</v>
      </c>
      <c r="DW1037" s="142">
        <v>13.31</v>
      </c>
      <c r="DX1037" s="142">
        <v>17.100000000000001</v>
      </c>
      <c r="DY1037" s="142">
        <v>18.5</v>
      </c>
      <c r="DZ1037" s="142">
        <v>24.4</v>
      </c>
      <c r="EA1037" s="142">
        <v>32.56</v>
      </c>
      <c r="EB1037" s="142">
        <v>6.6</v>
      </c>
      <c r="EC1037" s="142">
        <v>9.6199999999999992</v>
      </c>
      <c r="ED1037" s="142">
        <v>34.31</v>
      </c>
      <c r="EE1037" s="142">
        <v>39.119999999999997</v>
      </c>
      <c r="EF1037" s="142">
        <v>8.8800000000000008</v>
      </c>
      <c r="EG1037" s="142">
        <v>0</v>
      </c>
      <c r="EH1037" s="142">
        <v>17.440000000000001</v>
      </c>
      <c r="EI1037" s="142">
        <v>15.02</v>
      </c>
      <c r="EJ1037" s="142">
        <v>85.02</v>
      </c>
      <c r="EK1037" s="142">
        <v>19.899999999999999</v>
      </c>
      <c r="EL1037" s="142">
        <v>56.03</v>
      </c>
      <c r="EM1037" s="142">
        <v>35.31</v>
      </c>
      <c r="EN1037" s="142">
        <v>38.840000000000003</v>
      </c>
      <c r="EO1037" s="142">
        <v>33.78</v>
      </c>
      <c r="EP1037" s="142">
        <v>13.27</v>
      </c>
      <c r="EQ1037" s="142">
        <v>78.73</v>
      </c>
      <c r="ER1037" s="142">
        <v>11.48</v>
      </c>
      <c r="ES1037" s="142">
        <v>56.5</v>
      </c>
      <c r="ET1037" s="142">
        <v>19.18</v>
      </c>
      <c r="EU1037" s="142">
        <v>6.64</v>
      </c>
      <c r="EV1037" s="142">
        <v>0</v>
      </c>
      <c r="EW1037" s="142">
        <v>25.62</v>
      </c>
      <c r="EX1037" s="142">
        <v>13.2</v>
      </c>
      <c r="EY1037" s="142">
        <v>26.49</v>
      </c>
      <c r="EZ1037" s="142">
        <v>14.96</v>
      </c>
      <c r="FA1037" s="142">
        <v>0</v>
      </c>
      <c r="FB1037">
        <v>13.24</v>
      </c>
      <c r="FC1037">
        <v>19.079999999999998</v>
      </c>
      <c r="FD1037">
        <v>12.105</v>
      </c>
      <c r="FE1037">
        <v>7.47</v>
      </c>
      <c r="FF1037">
        <v>18.45</v>
      </c>
      <c r="FG1037">
        <v>10.45</v>
      </c>
      <c r="FH1037">
        <v>37.4</v>
      </c>
      <c r="FI1037">
        <v>7.0549999999999997</v>
      </c>
      <c r="FJ1037">
        <v>21.12</v>
      </c>
      <c r="FK1037">
        <v>0</v>
      </c>
    </row>
    <row r="1038" spans="1:167">
      <c r="A1038">
        <v>3371</v>
      </c>
      <c r="B1038" t="s">
        <v>9</v>
      </c>
      <c r="C1038" s="143">
        <f t="shared" si="19"/>
        <v>1374.8059999999996</v>
      </c>
      <c r="D1038" s="142">
        <v>1.52</v>
      </c>
      <c r="E1038" s="142">
        <v>0</v>
      </c>
      <c r="F1038" s="142">
        <v>5.32</v>
      </c>
      <c r="G1038" s="142">
        <v>3.8</v>
      </c>
      <c r="H1038" s="142">
        <v>8.7460000000000004</v>
      </c>
      <c r="I1038" s="142">
        <v>2.2799999999999998</v>
      </c>
      <c r="J1038" s="142">
        <v>5.61</v>
      </c>
      <c r="K1038" s="142">
        <v>6.5</v>
      </c>
      <c r="L1038" s="142">
        <v>1.54</v>
      </c>
      <c r="M1038" s="142">
        <v>1.54</v>
      </c>
      <c r="N1038" s="142">
        <v>3.44</v>
      </c>
      <c r="O1038" s="142">
        <v>17.04</v>
      </c>
      <c r="P1038" s="142">
        <v>7.18</v>
      </c>
      <c r="Q1038" s="142">
        <v>0</v>
      </c>
      <c r="R1038" s="142">
        <v>0</v>
      </c>
      <c r="S1038" s="142">
        <v>3.04</v>
      </c>
      <c r="T1038" s="142">
        <v>21.7</v>
      </c>
      <c r="U1038" s="142">
        <v>22.454999999999998</v>
      </c>
      <c r="V1038" s="142">
        <v>19.07</v>
      </c>
      <c r="W1038" s="142">
        <v>19.440000000000001</v>
      </c>
      <c r="X1038" s="142">
        <v>11.84</v>
      </c>
      <c r="Y1038" s="142">
        <v>19.149999999999999</v>
      </c>
      <c r="Z1038" s="142">
        <v>5</v>
      </c>
      <c r="AA1038" s="142">
        <v>23.7</v>
      </c>
      <c r="AB1038" s="142">
        <v>2.76</v>
      </c>
      <c r="AC1038" s="142">
        <v>0</v>
      </c>
      <c r="AD1038" s="142">
        <v>3.84</v>
      </c>
      <c r="AE1038" s="142">
        <v>7</v>
      </c>
      <c r="AF1038" s="142">
        <v>13.5</v>
      </c>
      <c r="AG1038" s="142">
        <v>1.5</v>
      </c>
      <c r="AH1038" s="142">
        <v>0</v>
      </c>
      <c r="AI1038" s="142">
        <v>4.25</v>
      </c>
      <c r="AJ1038" s="142">
        <v>4.2</v>
      </c>
      <c r="AK1038" s="142">
        <v>4</v>
      </c>
      <c r="AL1038" s="142">
        <v>8</v>
      </c>
      <c r="AM1038" s="142">
        <v>6.75</v>
      </c>
      <c r="AN1038" s="142">
        <v>0</v>
      </c>
      <c r="AO1038" s="142">
        <v>0</v>
      </c>
      <c r="AP1038" s="142">
        <v>2.25</v>
      </c>
      <c r="AQ1038" s="142">
        <v>0</v>
      </c>
      <c r="AR1038" s="142">
        <v>11</v>
      </c>
      <c r="AS1038" s="142">
        <v>3</v>
      </c>
      <c r="AT1038" s="142">
        <v>4</v>
      </c>
      <c r="AU1038" s="142">
        <v>7</v>
      </c>
      <c r="AV1038" s="142">
        <v>0</v>
      </c>
      <c r="AW1038" s="142">
        <v>0</v>
      </c>
      <c r="AX1038" s="142">
        <v>11</v>
      </c>
      <c r="AY1038" s="142">
        <v>2</v>
      </c>
      <c r="AZ1038" s="142">
        <v>0</v>
      </c>
      <c r="BA1038" s="142">
        <v>0</v>
      </c>
      <c r="BB1038" s="142">
        <v>5</v>
      </c>
      <c r="BC1038" s="142">
        <v>4.5</v>
      </c>
      <c r="BD1038" s="142">
        <v>0</v>
      </c>
      <c r="BE1038" s="142">
        <v>0</v>
      </c>
      <c r="BF1038" s="142">
        <v>0</v>
      </c>
      <c r="BG1038" s="142">
        <v>10</v>
      </c>
      <c r="BH1038" s="142">
        <v>0</v>
      </c>
      <c r="BI1038" s="142">
        <v>10</v>
      </c>
      <c r="BJ1038" s="142">
        <v>3</v>
      </c>
      <c r="BK1038" s="142">
        <v>9</v>
      </c>
      <c r="BL1038" s="142">
        <v>3</v>
      </c>
      <c r="BM1038" s="142">
        <v>5.0999999999999996</v>
      </c>
      <c r="BN1038" s="142">
        <v>5.72</v>
      </c>
      <c r="BO1038" s="142">
        <v>3.06</v>
      </c>
      <c r="BP1038" s="142">
        <v>5</v>
      </c>
      <c r="BQ1038" s="142">
        <v>8.58</v>
      </c>
      <c r="BR1038" s="142">
        <v>0</v>
      </c>
      <c r="BS1038" s="142">
        <v>11.18</v>
      </c>
      <c r="BT1038" s="142">
        <v>7.68</v>
      </c>
      <c r="BU1038" s="142">
        <v>0</v>
      </c>
      <c r="BV1038" s="142">
        <v>0</v>
      </c>
      <c r="BW1038" s="142">
        <v>0</v>
      </c>
      <c r="BX1038" s="142">
        <v>0</v>
      </c>
      <c r="BY1038" s="142">
        <v>8</v>
      </c>
      <c r="BZ1038" s="142">
        <v>19.739999999999998</v>
      </c>
      <c r="CA1038" s="142">
        <v>10.130000000000001</v>
      </c>
      <c r="CB1038" s="142">
        <v>9.7200000000000006</v>
      </c>
      <c r="CC1038" s="142">
        <v>9.9</v>
      </c>
      <c r="CD1038" s="142">
        <v>7.16</v>
      </c>
      <c r="CE1038" s="142">
        <v>1.62</v>
      </c>
      <c r="CF1038" s="142">
        <v>5.0999999999999996</v>
      </c>
      <c r="CG1038" s="142">
        <v>3.24</v>
      </c>
      <c r="CH1038" s="142">
        <v>5.8</v>
      </c>
      <c r="CI1038" s="142">
        <v>0</v>
      </c>
      <c r="CJ1038" s="142">
        <v>29.9</v>
      </c>
      <c r="CK1038" s="142">
        <v>9.56</v>
      </c>
      <c r="CL1038" s="142">
        <v>9.9</v>
      </c>
      <c r="CM1038" s="142">
        <v>16.14</v>
      </c>
      <c r="CN1038" s="142">
        <v>6.05</v>
      </c>
      <c r="CO1038" s="142">
        <v>9.18</v>
      </c>
      <c r="CP1038" s="142">
        <v>0</v>
      </c>
      <c r="CQ1038" s="142">
        <v>13.77</v>
      </c>
      <c r="CR1038" s="142">
        <v>0</v>
      </c>
      <c r="CS1038" s="142">
        <v>12.48</v>
      </c>
      <c r="CT1038" s="142">
        <v>11.4</v>
      </c>
      <c r="CU1038" s="142">
        <v>13.3</v>
      </c>
      <c r="CV1038" s="142">
        <v>0</v>
      </c>
      <c r="CW1038" s="142">
        <v>10.84</v>
      </c>
      <c r="CX1038" s="142">
        <v>23.19</v>
      </c>
      <c r="CY1038" s="142">
        <v>6.49</v>
      </c>
      <c r="CZ1038" s="142">
        <v>12.914999999999999</v>
      </c>
      <c r="DA1038" s="142">
        <v>3.92</v>
      </c>
      <c r="DB1038" s="142">
        <v>6.6150000000000002</v>
      </c>
      <c r="DC1038" s="142">
        <v>0</v>
      </c>
      <c r="DD1038" s="142">
        <v>22.28</v>
      </c>
      <c r="DE1038" s="142">
        <v>19.09</v>
      </c>
      <c r="DF1038" s="142">
        <v>20.34</v>
      </c>
      <c r="DG1038" s="142">
        <v>4.8</v>
      </c>
      <c r="DH1038" s="142">
        <v>5.4</v>
      </c>
      <c r="DI1038" s="142">
        <v>11.01</v>
      </c>
      <c r="DJ1038" s="142">
        <v>6.3</v>
      </c>
      <c r="DK1038" s="142">
        <v>12.87</v>
      </c>
      <c r="DL1038" s="142">
        <v>0</v>
      </c>
      <c r="DM1038" s="142">
        <v>6.6</v>
      </c>
      <c r="DN1038" s="142">
        <v>5.5</v>
      </c>
      <c r="DO1038" s="142">
        <v>5.4</v>
      </c>
      <c r="DP1038" s="142">
        <v>6.6</v>
      </c>
      <c r="DQ1038" s="142">
        <v>27.245000000000001</v>
      </c>
      <c r="DR1038" s="142">
        <v>6.6</v>
      </c>
      <c r="DS1038" s="142">
        <v>17.809999999999999</v>
      </c>
      <c r="DT1038" s="142">
        <v>10.73</v>
      </c>
      <c r="DU1038" s="142">
        <v>26.95</v>
      </c>
      <c r="DV1038" s="142">
        <v>19.62</v>
      </c>
      <c r="DW1038" s="142">
        <v>10.36</v>
      </c>
      <c r="DX1038" s="142">
        <v>18.88</v>
      </c>
      <c r="DY1038" s="142">
        <v>0</v>
      </c>
      <c r="DZ1038" s="142">
        <v>0</v>
      </c>
      <c r="EA1038" s="142">
        <v>25.14</v>
      </c>
      <c r="EB1038" s="142">
        <v>25.86</v>
      </c>
      <c r="EC1038" s="142">
        <v>6.66</v>
      </c>
      <c r="ED1038" s="142">
        <v>21.19</v>
      </c>
      <c r="EE1038" s="142">
        <v>29.23</v>
      </c>
      <c r="EF1038" s="142">
        <v>17.760000000000002</v>
      </c>
      <c r="EG1038" s="142">
        <v>0</v>
      </c>
      <c r="EH1038" s="142">
        <v>6.66</v>
      </c>
      <c r="EI1038" s="142">
        <v>16.989999999999998</v>
      </c>
      <c r="EJ1038" s="142">
        <v>0</v>
      </c>
      <c r="EK1038" s="142">
        <v>22.58</v>
      </c>
      <c r="EL1038" s="142">
        <v>7.8849999999999998</v>
      </c>
      <c r="EM1038" s="142">
        <v>52.515000000000001</v>
      </c>
      <c r="EN1038" s="142">
        <v>26.61</v>
      </c>
      <c r="EO1038" s="142">
        <v>23.655000000000001</v>
      </c>
      <c r="EP1038" s="142">
        <v>11</v>
      </c>
      <c r="EQ1038" s="142">
        <v>17.844999999999999</v>
      </c>
      <c r="ER1038" s="142">
        <v>0</v>
      </c>
      <c r="ES1038" s="142">
        <v>14.95</v>
      </c>
      <c r="ET1038" s="142">
        <v>32.33</v>
      </c>
      <c r="EU1038" s="142">
        <v>12.3</v>
      </c>
      <c r="EV1038" s="142">
        <v>11.04</v>
      </c>
      <c r="EW1038" s="142">
        <v>22.04</v>
      </c>
      <c r="EX1038" s="142">
        <v>6.6</v>
      </c>
      <c r="EY1038" s="142">
        <v>7.04</v>
      </c>
      <c r="EZ1038" s="142">
        <v>6.65</v>
      </c>
      <c r="FA1038" s="142">
        <v>13.05</v>
      </c>
      <c r="FB1038">
        <v>12.824999999999999</v>
      </c>
      <c r="FC1038">
        <v>48.35</v>
      </c>
      <c r="FD1038">
        <v>22.33</v>
      </c>
      <c r="FE1038">
        <v>0</v>
      </c>
      <c r="FF1038">
        <v>0</v>
      </c>
      <c r="FG1038">
        <v>0</v>
      </c>
      <c r="FH1038">
        <v>0</v>
      </c>
      <c r="FI1038">
        <v>14.57</v>
      </c>
      <c r="FJ1038">
        <v>6.6</v>
      </c>
      <c r="FK1038">
        <v>0</v>
      </c>
    </row>
    <row r="1039" spans="1:167">
      <c r="A1039">
        <v>3373</v>
      </c>
      <c r="B1039" t="s">
        <v>9</v>
      </c>
      <c r="C1039" s="143">
        <f t="shared" si="19"/>
        <v>2878.4559999999997</v>
      </c>
      <c r="D1039" s="142">
        <v>6.52</v>
      </c>
      <c r="E1039" s="142">
        <v>0</v>
      </c>
      <c r="F1039" s="142">
        <v>8.0399999999999991</v>
      </c>
      <c r="G1039" s="142">
        <v>0</v>
      </c>
      <c r="H1039" s="142">
        <v>7.41</v>
      </c>
      <c r="I1039" s="142">
        <v>5.71</v>
      </c>
      <c r="J1039" s="142">
        <v>7.16</v>
      </c>
      <c r="K1039" s="142">
        <v>9.94</v>
      </c>
      <c r="L1039" s="142">
        <v>6.92</v>
      </c>
      <c r="M1039" s="142">
        <v>3.04</v>
      </c>
      <c r="N1039" s="142">
        <v>1.52</v>
      </c>
      <c r="O1039" s="142">
        <v>8.56</v>
      </c>
      <c r="P1039" s="142">
        <v>3.8</v>
      </c>
      <c r="Q1039" s="142">
        <v>4.0199999999999996</v>
      </c>
      <c r="R1039" s="142">
        <v>3.04</v>
      </c>
      <c r="S1039" s="142">
        <v>24.786000000000001</v>
      </c>
      <c r="T1039" s="142">
        <v>11.65</v>
      </c>
      <c r="U1039" s="142">
        <v>13.305</v>
      </c>
      <c r="V1039" s="142">
        <v>10.67</v>
      </c>
      <c r="W1039" s="142">
        <v>38.979999999999997</v>
      </c>
      <c r="X1039" s="142">
        <v>64.91</v>
      </c>
      <c r="Y1039" s="142">
        <v>7.8</v>
      </c>
      <c r="Z1039" s="142">
        <v>8.7899999999999991</v>
      </c>
      <c r="AA1039" s="142">
        <v>6.6550000000000002</v>
      </c>
      <c r="AB1039" s="142">
        <v>4.8</v>
      </c>
      <c r="AC1039" s="142">
        <v>11</v>
      </c>
      <c r="AD1039" s="142">
        <v>12.3</v>
      </c>
      <c r="AE1039" s="142">
        <v>26.79</v>
      </c>
      <c r="AF1039" s="142">
        <v>15.2</v>
      </c>
      <c r="AG1039" s="142">
        <v>22.25</v>
      </c>
      <c r="AH1039" s="142">
        <v>14.5</v>
      </c>
      <c r="AI1039" s="142">
        <v>19</v>
      </c>
      <c r="AJ1039" s="142">
        <v>43.6</v>
      </c>
      <c r="AK1039" s="142">
        <v>21.5</v>
      </c>
      <c r="AL1039" s="142">
        <v>11.8</v>
      </c>
      <c r="AM1039" s="142">
        <v>4.53</v>
      </c>
      <c r="AN1039" s="142">
        <v>22.5</v>
      </c>
      <c r="AO1039" s="142">
        <v>2</v>
      </c>
      <c r="AP1039" s="142">
        <v>13</v>
      </c>
      <c r="AQ1039" s="142">
        <v>8</v>
      </c>
      <c r="AR1039" s="142">
        <v>0</v>
      </c>
      <c r="AS1039" s="142">
        <v>3.25</v>
      </c>
      <c r="AT1039" s="142">
        <v>3</v>
      </c>
      <c r="AU1039" s="142">
        <v>13.48</v>
      </c>
      <c r="AV1039" s="142">
        <v>11.06</v>
      </c>
      <c r="AW1039" s="142">
        <v>5</v>
      </c>
      <c r="AX1039" s="142">
        <v>5.14</v>
      </c>
      <c r="AY1039" s="142">
        <v>4.5</v>
      </c>
      <c r="AZ1039" s="142">
        <v>12.5</v>
      </c>
      <c r="BA1039" s="142">
        <v>4</v>
      </c>
      <c r="BB1039" s="142">
        <v>3</v>
      </c>
      <c r="BC1039" s="142">
        <v>20.2</v>
      </c>
      <c r="BD1039" s="142">
        <v>5</v>
      </c>
      <c r="BE1039" s="142">
        <v>3</v>
      </c>
      <c r="BF1039" s="142">
        <v>4</v>
      </c>
      <c r="BG1039" s="142">
        <v>11</v>
      </c>
      <c r="BH1039" s="142">
        <v>10</v>
      </c>
      <c r="BI1039" s="142">
        <v>8.32</v>
      </c>
      <c r="BJ1039" s="142">
        <v>4.5999999999999996</v>
      </c>
      <c r="BK1039" s="142">
        <v>3.06</v>
      </c>
      <c r="BL1039" s="142">
        <v>6.1</v>
      </c>
      <c r="BM1039" s="142">
        <v>0</v>
      </c>
      <c r="BN1039" s="142">
        <v>5.2</v>
      </c>
      <c r="BO1039" s="142">
        <v>5.61</v>
      </c>
      <c r="BP1039" s="142">
        <v>2</v>
      </c>
      <c r="BQ1039" s="142">
        <v>10.92</v>
      </c>
      <c r="BR1039" s="142">
        <v>3</v>
      </c>
      <c r="BS1039" s="142">
        <v>1.5</v>
      </c>
      <c r="BT1039" s="142">
        <v>3</v>
      </c>
      <c r="BU1039" s="142">
        <v>4</v>
      </c>
      <c r="BV1039" s="142">
        <v>23.63</v>
      </c>
      <c r="BW1039" s="142">
        <v>5</v>
      </c>
      <c r="BX1039" s="142">
        <v>10.6</v>
      </c>
      <c r="BY1039" s="142">
        <v>12.4</v>
      </c>
      <c r="BZ1039" s="142">
        <v>4.7699999999999996</v>
      </c>
      <c r="CA1039" s="142">
        <v>21.2</v>
      </c>
      <c r="CB1039" s="142">
        <v>37.479999999999997</v>
      </c>
      <c r="CC1039" s="142">
        <v>4.5</v>
      </c>
      <c r="CD1039" s="142">
        <v>5.13</v>
      </c>
      <c r="CE1039" s="142">
        <v>2.12</v>
      </c>
      <c r="CF1039" s="142">
        <v>15.12</v>
      </c>
      <c r="CG1039" s="142">
        <v>17.739999999999998</v>
      </c>
      <c r="CH1039" s="142">
        <v>35.409999999999997</v>
      </c>
      <c r="CI1039" s="142">
        <v>98.73</v>
      </c>
      <c r="CJ1039" s="142">
        <v>12.68</v>
      </c>
      <c r="CK1039" s="142">
        <v>4.8600000000000003</v>
      </c>
      <c r="CL1039" s="142">
        <v>6.3</v>
      </c>
      <c r="CM1039" s="142">
        <v>10.845000000000001</v>
      </c>
      <c r="CN1039" s="142">
        <v>91.53</v>
      </c>
      <c r="CO1039" s="142">
        <v>25.07</v>
      </c>
      <c r="CP1039" s="142">
        <v>5.13</v>
      </c>
      <c r="CQ1039" s="142">
        <v>20.375</v>
      </c>
      <c r="CR1039" s="142">
        <v>17.190000000000001</v>
      </c>
      <c r="CS1039" s="142">
        <v>28.995000000000001</v>
      </c>
      <c r="CT1039" s="142">
        <v>5.51</v>
      </c>
      <c r="CU1039" s="142">
        <v>85.655000000000001</v>
      </c>
      <c r="CV1039" s="142">
        <v>29.01</v>
      </c>
      <c r="CW1039" s="142">
        <v>4.2699999999999996</v>
      </c>
      <c r="CX1039" s="142">
        <v>25.72</v>
      </c>
      <c r="CY1039" s="142">
        <v>22.89</v>
      </c>
      <c r="CZ1039" s="142">
        <v>27.39</v>
      </c>
      <c r="DA1039" s="142">
        <v>9.92</v>
      </c>
      <c r="DB1039" s="142">
        <v>0</v>
      </c>
      <c r="DC1039" s="142">
        <v>22.44</v>
      </c>
      <c r="DD1039" s="142">
        <v>5.31</v>
      </c>
      <c r="DE1039" s="142">
        <v>14.47</v>
      </c>
      <c r="DF1039" s="142">
        <v>24.14</v>
      </c>
      <c r="DG1039" s="142">
        <v>42.6</v>
      </c>
      <c r="DH1039" s="142">
        <v>30.75</v>
      </c>
      <c r="DI1039" s="142">
        <v>6.6</v>
      </c>
      <c r="DJ1039" s="142">
        <v>51.37</v>
      </c>
      <c r="DK1039" s="142">
        <v>38.729999999999997</v>
      </c>
      <c r="DL1039" s="142">
        <v>27.12</v>
      </c>
      <c r="DM1039" s="142">
        <v>25.785</v>
      </c>
      <c r="DN1039" s="142">
        <v>33</v>
      </c>
      <c r="DO1039" s="142">
        <v>1.8</v>
      </c>
      <c r="DP1039" s="142">
        <v>56.4</v>
      </c>
      <c r="DQ1039" s="142">
        <v>23.56</v>
      </c>
      <c r="DR1039" s="142">
        <v>27.45</v>
      </c>
      <c r="DS1039" s="142">
        <v>13.2</v>
      </c>
      <c r="DT1039" s="142">
        <v>0</v>
      </c>
      <c r="DU1039" s="142">
        <v>7.92</v>
      </c>
      <c r="DV1039" s="142">
        <v>26.58</v>
      </c>
      <c r="DW1039" s="142">
        <v>64.84</v>
      </c>
      <c r="DX1039" s="142">
        <v>30.33</v>
      </c>
      <c r="DY1039" s="142">
        <v>11.89</v>
      </c>
      <c r="DZ1039" s="142">
        <v>21.83</v>
      </c>
      <c r="EA1039" s="142">
        <v>39.22</v>
      </c>
      <c r="EB1039" s="142">
        <v>20.72</v>
      </c>
      <c r="EC1039" s="142">
        <v>40.35</v>
      </c>
      <c r="ED1039" s="142">
        <v>18.329999999999998</v>
      </c>
      <c r="EE1039" s="142">
        <v>58.77</v>
      </c>
      <c r="EF1039" s="142">
        <v>0</v>
      </c>
      <c r="EG1039" s="142">
        <v>39.22</v>
      </c>
      <c r="EH1039" s="142">
        <v>14.65</v>
      </c>
      <c r="EI1039" s="142">
        <v>0</v>
      </c>
      <c r="EJ1039" s="142">
        <v>19.920000000000002</v>
      </c>
      <c r="EK1039" s="142">
        <v>12.47</v>
      </c>
      <c r="EL1039" s="142">
        <v>29.36</v>
      </c>
      <c r="EM1039" s="142">
        <v>31.18</v>
      </c>
      <c r="EN1039" s="142">
        <v>44.5</v>
      </c>
      <c r="EO1039" s="142">
        <v>46.27</v>
      </c>
      <c r="EP1039" s="142">
        <v>74.754999999999995</v>
      </c>
      <c r="EQ1039" s="142">
        <v>66.400000000000006</v>
      </c>
      <c r="ER1039" s="142">
        <v>26.56</v>
      </c>
      <c r="ES1039" s="142">
        <v>6.64</v>
      </c>
      <c r="ET1039" s="142">
        <v>22.84</v>
      </c>
      <c r="EU1039" s="142">
        <v>13.28</v>
      </c>
      <c r="EV1039" s="142">
        <v>41.085000000000001</v>
      </c>
      <c r="EW1039" s="142">
        <v>26.065000000000001</v>
      </c>
      <c r="EX1039" s="142">
        <v>27.39</v>
      </c>
      <c r="EY1039" s="142">
        <v>26.44</v>
      </c>
      <c r="EZ1039" s="142">
        <v>61.825000000000003</v>
      </c>
      <c r="FA1039" s="142">
        <v>43.494999999999997</v>
      </c>
      <c r="FB1039">
        <v>23.39</v>
      </c>
      <c r="FC1039">
        <v>32.56</v>
      </c>
      <c r="FD1039">
        <v>6.6</v>
      </c>
      <c r="FE1039">
        <v>41.515000000000001</v>
      </c>
      <c r="FF1039">
        <v>33.159999999999997</v>
      </c>
      <c r="FG1039">
        <v>22.88</v>
      </c>
      <c r="FH1039">
        <v>26.26</v>
      </c>
      <c r="FI1039">
        <v>19.84</v>
      </c>
      <c r="FJ1039">
        <v>33.005000000000003</v>
      </c>
      <c r="FK1039">
        <v>30.25</v>
      </c>
    </row>
    <row r="1040" spans="1:167">
      <c r="A1040">
        <v>3374</v>
      </c>
      <c r="B1040" t="s">
        <v>9</v>
      </c>
      <c r="C1040" s="143">
        <f t="shared" si="19"/>
        <v>671.56</v>
      </c>
      <c r="D1040" s="142">
        <v>0</v>
      </c>
      <c r="E1040" s="142">
        <v>2.2200000000000002</v>
      </c>
      <c r="F1040" s="142">
        <v>1.54</v>
      </c>
      <c r="G1040" s="142">
        <v>0</v>
      </c>
      <c r="H1040" s="142">
        <v>0</v>
      </c>
      <c r="I1040" s="142">
        <v>0</v>
      </c>
      <c r="J1040" s="142">
        <v>0</v>
      </c>
      <c r="K1040" s="142">
        <v>0</v>
      </c>
      <c r="L1040" s="142">
        <v>2.64</v>
      </c>
      <c r="M1040" s="142">
        <v>0</v>
      </c>
      <c r="N1040" s="142">
        <v>0</v>
      </c>
      <c r="O1040" s="142">
        <v>0</v>
      </c>
      <c r="P1040" s="142">
        <v>0</v>
      </c>
      <c r="Q1040" s="142">
        <v>0</v>
      </c>
      <c r="R1040" s="142">
        <v>5.13</v>
      </c>
      <c r="S1040" s="142">
        <v>1.52</v>
      </c>
      <c r="T1040" s="142">
        <v>0</v>
      </c>
      <c r="U1040" s="142">
        <v>1.52</v>
      </c>
      <c r="V1040" s="142">
        <v>0</v>
      </c>
      <c r="W1040" s="142">
        <v>12</v>
      </c>
      <c r="X1040" s="142">
        <v>21.02</v>
      </c>
      <c r="Y1040" s="142">
        <v>0</v>
      </c>
      <c r="Z1040" s="142">
        <v>0</v>
      </c>
      <c r="AA1040" s="142">
        <v>22.36</v>
      </c>
      <c r="AB1040" s="142">
        <v>4.29</v>
      </c>
      <c r="AC1040" s="142">
        <v>0</v>
      </c>
      <c r="AD1040" s="142">
        <v>0</v>
      </c>
      <c r="AE1040" s="142">
        <v>0</v>
      </c>
      <c r="AF1040" s="142">
        <v>32</v>
      </c>
      <c r="AG1040" s="142">
        <v>3</v>
      </c>
      <c r="AH1040" s="142">
        <v>0</v>
      </c>
      <c r="AI1040" s="142">
        <v>4</v>
      </c>
      <c r="AJ1040" s="142">
        <v>4.875</v>
      </c>
      <c r="AK1040" s="142">
        <v>7.8</v>
      </c>
      <c r="AL1040" s="142">
        <v>0</v>
      </c>
      <c r="AM1040" s="142">
        <v>3</v>
      </c>
      <c r="AN1040" s="142">
        <v>6.37</v>
      </c>
      <c r="AO1040" s="142">
        <v>0</v>
      </c>
      <c r="AP1040" s="142">
        <v>3.5</v>
      </c>
      <c r="AQ1040" s="142">
        <v>3</v>
      </c>
      <c r="AR1040" s="142">
        <v>0</v>
      </c>
      <c r="AS1040" s="142">
        <v>8</v>
      </c>
      <c r="AT1040" s="142">
        <v>0</v>
      </c>
      <c r="AU1040" s="142">
        <v>6</v>
      </c>
      <c r="AV1040" s="142">
        <v>0</v>
      </c>
      <c r="AW1040" s="142">
        <v>4.05</v>
      </c>
      <c r="AX1040" s="142">
        <v>0</v>
      </c>
      <c r="AY1040" s="142">
        <v>5</v>
      </c>
      <c r="AZ1040" s="142">
        <v>5</v>
      </c>
      <c r="BA1040" s="142">
        <v>0</v>
      </c>
      <c r="BB1040" s="142">
        <v>0</v>
      </c>
      <c r="BC1040" s="142">
        <v>4</v>
      </c>
      <c r="BD1040" s="142">
        <v>0</v>
      </c>
      <c r="BE1040" s="142">
        <v>0</v>
      </c>
      <c r="BF1040" s="142">
        <v>0</v>
      </c>
      <c r="BG1040" s="142">
        <v>0</v>
      </c>
      <c r="BH1040" s="142">
        <v>0</v>
      </c>
      <c r="BI1040" s="142">
        <v>0</v>
      </c>
      <c r="BJ1040" s="142">
        <v>0</v>
      </c>
      <c r="BK1040" s="142">
        <v>3.06</v>
      </c>
      <c r="BL1040" s="142">
        <v>3</v>
      </c>
      <c r="BM1040" s="142">
        <v>0</v>
      </c>
      <c r="BN1040" s="142">
        <v>4.96</v>
      </c>
      <c r="BO1040" s="142">
        <v>0</v>
      </c>
      <c r="BP1040" s="142">
        <v>2.08</v>
      </c>
      <c r="BQ1040" s="142">
        <v>0</v>
      </c>
      <c r="BR1040" s="142">
        <v>0</v>
      </c>
      <c r="BS1040" s="142">
        <v>0</v>
      </c>
      <c r="BT1040" s="142">
        <v>4.96</v>
      </c>
      <c r="BU1040" s="142">
        <v>0</v>
      </c>
      <c r="BV1040" s="142">
        <v>0</v>
      </c>
      <c r="BW1040" s="142">
        <v>0</v>
      </c>
      <c r="BX1040" s="142">
        <v>0</v>
      </c>
      <c r="BY1040" s="142">
        <v>0</v>
      </c>
      <c r="BZ1040" s="142">
        <v>5.2</v>
      </c>
      <c r="CA1040" s="142">
        <v>0</v>
      </c>
      <c r="CB1040" s="142">
        <v>0</v>
      </c>
      <c r="CC1040" s="142">
        <v>0</v>
      </c>
      <c r="CD1040" s="142">
        <v>0</v>
      </c>
      <c r="CE1040" s="142">
        <v>0</v>
      </c>
      <c r="CF1040" s="142">
        <v>5.94</v>
      </c>
      <c r="CG1040" s="142">
        <v>0</v>
      </c>
      <c r="CH1040" s="142">
        <v>0</v>
      </c>
      <c r="CI1040" s="142">
        <v>5.2</v>
      </c>
      <c r="CJ1040" s="142">
        <v>0</v>
      </c>
      <c r="CK1040" s="142">
        <v>0</v>
      </c>
      <c r="CL1040" s="142">
        <v>4.24</v>
      </c>
      <c r="CM1040" s="142">
        <v>0</v>
      </c>
      <c r="CN1040" s="142">
        <v>10.34</v>
      </c>
      <c r="CO1040" s="142">
        <v>0</v>
      </c>
      <c r="CP1040" s="142">
        <v>69.3</v>
      </c>
      <c r="CQ1040" s="142">
        <v>10.26</v>
      </c>
      <c r="CR1040" s="142">
        <v>5.7</v>
      </c>
      <c r="CS1040" s="142">
        <v>0</v>
      </c>
      <c r="CT1040" s="142">
        <v>5.13</v>
      </c>
      <c r="CU1040" s="142">
        <v>5.0999999999999996</v>
      </c>
      <c r="CV1040" s="142">
        <v>18.7</v>
      </c>
      <c r="CW1040" s="142">
        <v>18.7</v>
      </c>
      <c r="CX1040" s="142">
        <v>0</v>
      </c>
      <c r="CY1040" s="142">
        <v>0</v>
      </c>
      <c r="CZ1040" s="142">
        <v>4.4000000000000004</v>
      </c>
      <c r="DA1040" s="142">
        <v>0</v>
      </c>
      <c r="DB1040" s="142">
        <v>0</v>
      </c>
      <c r="DC1040" s="142">
        <v>0</v>
      </c>
      <c r="DD1040" s="142">
        <v>3.5750000000000002</v>
      </c>
      <c r="DE1040" s="142">
        <v>0</v>
      </c>
      <c r="DF1040" s="142">
        <v>105.61499999999999</v>
      </c>
      <c r="DG1040" s="142">
        <v>0</v>
      </c>
      <c r="DH1040" s="142">
        <v>0</v>
      </c>
      <c r="DI1040" s="142">
        <v>0</v>
      </c>
      <c r="DJ1040" s="142">
        <v>3.3</v>
      </c>
      <c r="DK1040" s="142">
        <v>5.5</v>
      </c>
      <c r="DL1040" s="142">
        <v>0</v>
      </c>
      <c r="DM1040" s="142">
        <v>0</v>
      </c>
      <c r="DN1040" s="142">
        <v>0</v>
      </c>
      <c r="DO1040" s="142">
        <v>0</v>
      </c>
      <c r="DP1040" s="142">
        <v>6.6</v>
      </c>
      <c r="DQ1040" s="142">
        <v>21.12</v>
      </c>
      <c r="DR1040" s="142">
        <v>7.92</v>
      </c>
      <c r="DS1040" s="142">
        <v>49.5</v>
      </c>
      <c r="DT1040" s="142">
        <v>5.28</v>
      </c>
      <c r="DU1040" s="142">
        <v>0</v>
      </c>
      <c r="DV1040" s="142">
        <v>0</v>
      </c>
      <c r="DW1040" s="142">
        <v>7.77</v>
      </c>
      <c r="DX1040" s="142">
        <v>0</v>
      </c>
      <c r="DY1040" s="142">
        <v>16.96</v>
      </c>
      <c r="DZ1040" s="142">
        <v>8.25</v>
      </c>
      <c r="EA1040" s="142">
        <v>0</v>
      </c>
      <c r="EB1040" s="142">
        <v>5.18</v>
      </c>
      <c r="EC1040" s="142">
        <v>6.66</v>
      </c>
      <c r="ED1040" s="142">
        <v>6.66</v>
      </c>
      <c r="EE1040" s="142">
        <v>0</v>
      </c>
      <c r="EF1040" s="142">
        <v>0</v>
      </c>
      <c r="EG1040" s="142">
        <v>0</v>
      </c>
      <c r="EH1040" s="142">
        <v>0</v>
      </c>
      <c r="EI1040" s="142">
        <v>0</v>
      </c>
      <c r="EJ1040" s="142">
        <v>0</v>
      </c>
      <c r="EK1040" s="142">
        <v>0</v>
      </c>
      <c r="EL1040" s="142">
        <v>0</v>
      </c>
      <c r="EM1040" s="142">
        <v>0</v>
      </c>
      <c r="EN1040" s="142">
        <v>6.6</v>
      </c>
      <c r="EO1040" s="142">
        <v>0</v>
      </c>
      <c r="EP1040" s="142">
        <v>5.74</v>
      </c>
      <c r="EQ1040" s="142">
        <v>0</v>
      </c>
      <c r="ER1040" s="142">
        <v>0</v>
      </c>
      <c r="ES1040" s="142">
        <v>19.100000000000001</v>
      </c>
      <c r="ET1040" s="142">
        <v>0</v>
      </c>
      <c r="EU1040" s="142">
        <v>0</v>
      </c>
      <c r="EV1040" s="142">
        <v>0</v>
      </c>
      <c r="EW1040" s="142">
        <v>0</v>
      </c>
      <c r="EX1040" s="142">
        <v>13.484999999999999</v>
      </c>
      <c r="EY1040" s="142">
        <v>6.64</v>
      </c>
      <c r="EZ1040" s="142">
        <v>0</v>
      </c>
      <c r="FA1040" s="142">
        <v>0</v>
      </c>
      <c r="FB1040">
        <v>6.6</v>
      </c>
      <c r="FC1040">
        <v>6.65</v>
      </c>
      <c r="FD1040">
        <v>0</v>
      </c>
      <c r="FE1040">
        <v>32.21</v>
      </c>
      <c r="FF1040">
        <v>0</v>
      </c>
      <c r="FG1040">
        <v>6.6</v>
      </c>
      <c r="FH1040">
        <v>0</v>
      </c>
      <c r="FI1040">
        <v>0</v>
      </c>
      <c r="FJ1040">
        <v>0</v>
      </c>
      <c r="FK1040">
        <v>0</v>
      </c>
    </row>
    <row r="1041" spans="1:167">
      <c r="A1041">
        <v>3375</v>
      </c>
      <c r="B1041" t="s">
        <v>9</v>
      </c>
      <c r="C1041" s="143">
        <f t="shared" si="19"/>
        <v>257.97999999999996</v>
      </c>
      <c r="D1041" s="142">
        <v>0</v>
      </c>
      <c r="E1041" s="142">
        <v>0</v>
      </c>
      <c r="F1041" s="142">
        <v>2.2799999999999998</v>
      </c>
      <c r="G1041" s="142">
        <v>0</v>
      </c>
      <c r="H1041" s="142">
        <v>0</v>
      </c>
      <c r="I1041" s="142">
        <v>0</v>
      </c>
      <c r="J1041" s="142">
        <v>2.2000000000000002</v>
      </c>
      <c r="K1041" s="142">
        <v>0</v>
      </c>
      <c r="L1041" s="142">
        <v>0</v>
      </c>
      <c r="M1041" s="142">
        <v>9.1199999999999992</v>
      </c>
      <c r="N1041" s="142">
        <v>0</v>
      </c>
      <c r="O1041" s="142">
        <v>0</v>
      </c>
      <c r="P1041" s="142">
        <v>0</v>
      </c>
      <c r="Q1041" s="142">
        <v>0</v>
      </c>
      <c r="R1041" s="142">
        <v>0</v>
      </c>
      <c r="S1041" s="142">
        <v>0</v>
      </c>
      <c r="T1041" s="142">
        <v>0</v>
      </c>
      <c r="U1041" s="142">
        <v>0</v>
      </c>
      <c r="V1041" s="142">
        <v>0</v>
      </c>
      <c r="W1041" s="142">
        <v>4.18</v>
      </c>
      <c r="X1041" s="142">
        <v>4.18</v>
      </c>
      <c r="Y1041" s="142">
        <v>0</v>
      </c>
      <c r="Z1041" s="142">
        <v>4.8</v>
      </c>
      <c r="AA1041" s="142">
        <v>0</v>
      </c>
      <c r="AB1041" s="142">
        <v>0</v>
      </c>
      <c r="AC1041" s="142">
        <v>0</v>
      </c>
      <c r="AD1041" s="142">
        <v>9</v>
      </c>
      <c r="AE1041" s="142">
        <v>9.75</v>
      </c>
      <c r="AF1041" s="142">
        <v>0</v>
      </c>
      <c r="AG1041" s="142">
        <v>0</v>
      </c>
      <c r="AH1041" s="142">
        <v>0</v>
      </c>
      <c r="AI1041" s="142">
        <v>0</v>
      </c>
      <c r="AJ1041" s="142">
        <v>0</v>
      </c>
      <c r="AK1041" s="142">
        <v>0</v>
      </c>
      <c r="AL1041" s="142">
        <v>0</v>
      </c>
      <c r="AM1041" s="142">
        <v>0</v>
      </c>
      <c r="AN1041" s="142">
        <v>0</v>
      </c>
      <c r="AO1041" s="142">
        <v>0</v>
      </c>
      <c r="AP1041" s="142">
        <v>0</v>
      </c>
      <c r="AQ1041" s="142">
        <v>0</v>
      </c>
      <c r="AR1041" s="142">
        <v>0</v>
      </c>
      <c r="AS1041" s="142">
        <v>0</v>
      </c>
      <c r="AT1041" s="142">
        <v>0</v>
      </c>
      <c r="AU1041" s="142">
        <v>0</v>
      </c>
      <c r="AV1041" s="142">
        <v>0</v>
      </c>
      <c r="AW1041" s="142">
        <v>0</v>
      </c>
      <c r="AX1041" s="142">
        <v>0</v>
      </c>
      <c r="AY1041" s="142">
        <v>5</v>
      </c>
      <c r="AZ1041" s="142">
        <v>0</v>
      </c>
      <c r="BA1041" s="142">
        <v>0</v>
      </c>
      <c r="BB1041" s="142">
        <v>0</v>
      </c>
      <c r="BC1041" s="142">
        <v>3.5</v>
      </c>
      <c r="BD1041" s="142">
        <v>0</v>
      </c>
      <c r="BE1041" s="142">
        <v>0</v>
      </c>
      <c r="BF1041" s="142">
        <v>0</v>
      </c>
      <c r="BG1041" s="142">
        <v>0</v>
      </c>
      <c r="BH1041" s="142">
        <v>0</v>
      </c>
      <c r="BI1041" s="142">
        <v>0</v>
      </c>
      <c r="BJ1041" s="142">
        <v>0</v>
      </c>
      <c r="BK1041" s="142">
        <v>0</v>
      </c>
      <c r="BL1041" s="142">
        <v>0</v>
      </c>
      <c r="BM1041" s="142">
        <v>0</v>
      </c>
      <c r="BN1041" s="142">
        <v>0</v>
      </c>
      <c r="BO1041" s="142">
        <v>0</v>
      </c>
      <c r="BP1041" s="142">
        <v>0</v>
      </c>
      <c r="BQ1041" s="142">
        <v>0</v>
      </c>
      <c r="BR1041" s="142">
        <v>0</v>
      </c>
      <c r="BS1041" s="142">
        <v>0</v>
      </c>
      <c r="BT1041" s="142">
        <v>0</v>
      </c>
      <c r="BU1041" s="142">
        <v>0</v>
      </c>
      <c r="BV1041" s="142">
        <v>0</v>
      </c>
      <c r="BW1041" s="142">
        <v>0</v>
      </c>
      <c r="BX1041" s="142">
        <v>0</v>
      </c>
      <c r="BY1041" s="142">
        <v>0</v>
      </c>
      <c r="BZ1041" s="142">
        <v>0</v>
      </c>
      <c r="CA1041" s="142">
        <v>0</v>
      </c>
      <c r="CB1041" s="142">
        <v>0</v>
      </c>
      <c r="CC1041" s="142">
        <v>5.0999999999999996</v>
      </c>
      <c r="CD1041" s="142">
        <v>0</v>
      </c>
      <c r="CE1041" s="142">
        <v>15.39</v>
      </c>
      <c r="CF1041" s="142">
        <v>0</v>
      </c>
      <c r="CG1041" s="142">
        <v>0</v>
      </c>
      <c r="CH1041" s="142">
        <v>5.13</v>
      </c>
      <c r="CI1041" s="142">
        <v>0</v>
      </c>
      <c r="CJ1041" s="142">
        <v>0</v>
      </c>
      <c r="CK1041" s="142">
        <v>0</v>
      </c>
      <c r="CL1041" s="142">
        <v>0</v>
      </c>
      <c r="CM1041" s="142">
        <v>0</v>
      </c>
      <c r="CN1041" s="142">
        <v>0</v>
      </c>
      <c r="CO1041" s="142">
        <v>0</v>
      </c>
      <c r="CP1041" s="142">
        <v>0</v>
      </c>
      <c r="CQ1041" s="142">
        <v>0</v>
      </c>
      <c r="CR1041" s="142">
        <v>0</v>
      </c>
      <c r="CS1041" s="142">
        <v>0</v>
      </c>
      <c r="CT1041" s="142">
        <v>0</v>
      </c>
      <c r="CU1041" s="142">
        <v>0</v>
      </c>
      <c r="CV1041" s="142">
        <v>0</v>
      </c>
      <c r="CW1041" s="142">
        <v>0</v>
      </c>
      <c r="CX1041" s="142">
        <v>0</v>
      </c>
      <c r="CY1041" s="142">
        <v>0</v>
      </c>
      <c r="CZ1041" s="142">
        <v>0</v>
      </c>
      <c r="DA1041" s="142">
        <v>0</v>
      </c>
      <c r="DB1041" s="142">
        <v>6.6</v>
      </c>
      <c r="DC1041" s="142">
        <v>0</v>
      </c>
      <c r="DD1041" s="142">
        <v>0</v>
      </c>
      <c r="DE1041" s="142">
        <v>0</v>
      </c>
      <c r="DF1041" s="142">
        <v>0</v>
      </c>
      <c r="DG1041" s="142">
        <v>0</v>
      </c>
      <c r="DH1041" s="142">
        <v>0</v>
      </c>
      <c r="DI1041" s="142">
        <v>0</v>
      </c>
      <c r="DJ1041" s="142">
        <v>0</v>
      </c>
      <c r="DK1041" s="142">
        <v>0</v>
      </c>
      <c r="DL1041" s="142">
        <v>0</v>
      </c>
      <c r="DM1041" s="142">
        <v>0</v>
      </c>
      <c r="DN1041" s="142">
        <v>0</v>
      </c>
      <c r="DO1041" s="142">
        <v>0</v>
      </c>
      <c r="DP1041" s="142">
        <v>0</v>
      </c>
      <c r="DQ1041" s="142">
        <v>0</v>
      </c>
      <c r="DR1041" s="142">
        <v>6.6</v>
      </c>
      <c r="DS1041" s="142">
        <v>0</v>
      </c>
      <c r="DT1041" s="142">
        <v>0</v>
      </c>
      <c r="DU1041" s="142">
        <v>6.66</v>
      </c>
      <c r="DV1041" s="142">
        <v>105.66</v>
      </c>
      <c r="DW1041" s="142">
        <v>0</v>
      </c>
      <c r="DX1041" s="142">
        <v>0</v>
      </c>
      <c r="DY1041" s="142">
        <v>0</v>
      </c>
      <c r="DZ1041" s="142">
        <v>0</v>
      </c>
      <c r="EA1041" s="142">
        <v>0</v>
      </c>
      <c r="EB1041" s="142">
        <v>0</v>
      </c>
      <c r="EC1041" s="142">
        <v>13.32</v>
      </c>
      <c r="ED1041" s="142">
        <v>10.025</v>
      </c>
      <c r="EE1041" s="142">
        <v>0</v>
      </c>
      <c r="EF1041" s="142">
        <v>0</v>
      </c>
      <c r="EG1041" s="142">
        <v>0</v>
      </c>
      <c r="EH1041" s="142">
        <v>0</v>
      </c>
      <c r="EI1041" s="142">
        <v>6.66</v>
      </c>
      <c r="EJ1041" s="142">
        <v>0</v>
      </c>
      <c r="EK1041" s="142">
        <v>0</v>
      </c>
      <c r="EL1041" s="142">
        <v>16.184999999999999</v>
      </c>
      <c r="EM1041" s="142">
        <v>0</v>
      </c>
      <c r="EN1041" s="142">
        <v>0</v>
      </c>
      <c r="EO1041" s="142">
        <v>0</v>
      </c>
      <c r="EP1041" s="142">
        <v>0</v>
      </c>
      <c r="EQ1041" s="142">
        <v>0</v>
      </c>
      <c r="ER1041" s="142">
        <v>0</v>
      </c>
      <c r="ES1041" s="142">
        <v>0</v>
      </c>
      <c r="ET1041" s="142">
        <v>0</v>
      </c>
      <c r="EU1041" s="142">
        <v>0</v>
      </c>
      <c r="EV1041" s="142">
        <v>6.64</v>
      </c>
      <c r="EW1041" s="142">
        <v>0</v>
      </c>
      <c r="EX1041" s="142">
        <v>0</v>
      </c>
      <c r="EY1041" s="142">
        <v>0</v>
      </c>
      <c r="EZ1041" s="142">
        <v>0</v>
      </c>
      <c r="FA1041" s="142">
        <v>0</v>
      </c>
      <c r="FB1041">
        <v>18.295000000000002</v>
      </c>
      <c r="FC1041">
        <v>0</v>
      </c>
      <c r="FD1041">
        <v>0</v>
      </c>
      <c r="FE1041">
        <v>7.8849999999999998</v>
      </c>
      <c r="FF1041">
        <v>0</v>
      </c>
      <c r="FG1041">
        <v>6.6</v>
      </c>
      <c r="FH1041">
        <v>6.65</v>
      </c>
      <c r="FI1041">
        <v>0</v>
      </c>
      <c r="FJ1041">
        <v>0</v>
      </c>
      <c r="FK1041">
        <v>0</v>
      </c>
    </row>
    <row r="1042" spans="1:167">
      <c r="A1042">
        <v>3377</v>
      </c>
      <c r="B1042" t="s">
        <v>9</v>
      </c>
      <c r="C1042" s="143">
        <f t="shared" si="19"/>
        <v>7676.4019999999991</v>
      </c>
      <c r="D1042" s="142">
        <v>20.62</v>
      </c>
      <c r="E1042" s="142">
        <v>6.06</v>
      </c>
      <c r="F1042" s="142">
        <v>3.7</v>
      </c>
      <c r="G1042" s="142">
        <v>3.04</v>
      </c>
      <c r="H1042" s="142">
        <v>6.1349999999999998</v>
      </c>
      <c r="I1042" s="142">
        <v>48.47</v>
      </c>
      <c r="J1042" s="142">
        <v>11.885</v>
      </c>
      <c r="K1042" s="142">
        <v>31.754999999999999</v>
      </c>
      <c r="L1042" s="142">
        <v>53.57</v>
      </c>
      <c r="M1042" s="142">
        <v>5.43</v>
      </c>
      <c r="N1042" s="142">
        <v>21.44</v>
      </c>
      <c r="O1042" s="142">
        <v>25.914999999999999</v>
      </c>
      <c r="P1042" s="142">
        <v>13.86</v>
      </c>
      <c r="Q1042" s="142">
        <v>29.47</v>
      </c>
      <c r="R1042" s="142">
        <v>32.082000000000001</v>
      </c>
      <c r="S1042" s="142">
        <v>20.405000000000001</v>
      </c>
      <c r="T1042" s="142">
        <v>25.245000000000001</v>
      </c>
      <c r="U1042" s="142">
        <v>110.28</v>
      </c>
      <c r="V1042" s="142">
        <v>93.34</v>
      </c>
      <c r="W1042" s="142">
        <v>30.86</v>
      </c>
      <c r="X1042" s="142">
        <v>69.64</v>
      </c>
      <c r="Y1042" s="142">
        <v>31</v>
      </c>
      <c r="Z1042" s="142">
        <v>20.34</v>
      </c>
      <c r="AA1042" s="142">
        <v>70.31</v>
      </c>
      <c r="AB1042" s="142">
        <v>29.72</v>
      </c>
      <c r="AC1042" s="142">
        <v>38.08</v>
      </c>
      <c r="AD1042" s="142">
        <v>15.1</v>
      </c>
      <c r="AE1042" s="142">
        <v>33.75</v>
      </c>
      <c r="AF1042" s="142">
        <v>54.96</v>
      </c>
      <c r="AG1042" s="142">
        <v>40.200000000000003</v>
      </c>
      <c r="AH1042" s="142">
        <v>21.14</v>
      </c>
      <c r="AI1042" s="142">
        <v>37.32</v>
      </c>
      <c r="AJ1042" s="142">
        <v>38.354999999999997</v>
      </c>
      <c r="AK1042" s="142">
        <v>13.29</v>
      </c>
      <c r="AL1042" s="142">
        <v>13.625</v>
      </c>
      <c r="AM1042" s="142">
        <v>27</v>
      </c>
      <c r="AN1042" s="142">
        <v>3</v>
      </c>
      <c r="AO1042" s="142">
        <v>8.2799999999999994</v>
      </c>
      <c r="AP1042" s="142">
        <v>47.5</v>
      </c>
      <c r="AQ1042" s="142">
        <v>23</v>
      </c>
      <c r="AR1042" s="142">
        <v>24.12</v>
      </c>
      <c r="AS1042" s="142">
        <v>21.16</v>
      </c>
      <c r="AT1042" s="142">
        <v>12</v>
      </c>
      <c r="AU1042" s="142">
        <v>19.75</v>
      </c>
      <c r="AV1042" s="142">
        <v>24.1</v>
      </c>
      <c r="AW1042" s="142">
        <v>12.5</v>
      </c>
      <c r="AX1042" s="142">
        <v>6</v>
      </c>
      <c r="AY1042" s="142">
        <v>7</v>
      </c>
      <c r="AZ1042" s="142">
        <v>17.25</v>
      </c>
      <c r="BA1042" s="142">
        <v>12.5</v>
      </c>
      <c r="BB1042" s="142">
        <v>35</v>
      </c>
      <c r="BC1042" s="142">
        <v>11</v>
      </c>
      <c r="BD1042" s="142">
        <v>8</v>
      </c>
      <c r="BE1042" s="142">
        <v>11.5</v>
      </c>
      <c r="BF1042" s="142">
        <v>1.5</v>
      </c>
      <c r="BG1042" s="142">
        <v>4</v>
      </c>
      <c r="BH1042" s="142">
        <v>5.75</v>
      </c>
      <c r="BI1042" s="142">
        <v>17.5</v>
      </c>
      <c r="BJ1042" s="142">
        <v>9</v>
      </c>
      <c r="BK1042" s="142">
        <v>17.22</v>
      </c>
      <c r="BL1042" s="142">
        <v>6.5</v>
      </c>
      <c r="BM1042" s="142">
        <v>20.04</v>
      </c>
      <c r="BN1042" s="142">
        <v>15.85</v>
      </c>
      <c r="BO1042" s="142">
        <v>14.06</v>
      </c>
      <c r="BP1042" s="142">
        <v>29.62</v>
      </c>
      <c r="BQ1042" s="142">
        <v>18.940000000000001</v>
      </c>
      <c r="BR1042" s="142">
        <v>11.73</v>
      </c>
      <c r="BS1042" s="142">
        <v>17.175000000000001</v>
      </c>
      <c r="BT1042" s="142">
        <v>7.48</v>
      </c>
      <c r="BU1042" s="142">
        <v>0</v>
      </c>
      <c r="BV1042" s="142">
        <v>11.4</v>
      </c>
      <c r="BW1042" s="142">
        <v>14.53</v>
      </c>
      <c r="BX1042" s="142">
        <v>15.32</v>
      </c>
      <c r="BY1042" s="142">
        <v>6.3</v>
      </c>
      <c r="BZ1042" s="142">
        <v>10.484999999999999</v>
      </c>
      <c r="CA1042" s="142">
        <v>13.234999999999999</v>
      </c>
      <c r="CB1042" s="142">
        <v>23.08</v>
      </c>
      <c r="CC1042" s="142">
        <v>5.98</v>
      </c>
      <c r="CD1042" s="142">
        <v>7.8</v>
      </c>
      <c r="CE1042" s="142">
        <v>21.66</v>
      </c>
      <c r="CF1042" s="142">
        <v>32.39</v>
      </c>
      <c r="CG1042" s="142">
        <v>42.41</v>
      </c>
      <c r="CH1042" s="142">
        <v>76.44</v>
      </c>
      <c r="CI1042" s="142">
        <v>119.565</v>
      </c>
      <c r="CJ1042" s="142">
        <v>23.31</v>
      </c>
      <c r="CK1042" s="142">
        <v>60.63</v>
      </c>
      <c r="CL1042" s="142">
        <v>20.48</v>
      </c>
      <c r="CM1042" s="142">
        <v>59.384999999999998</v>
      </c>
      <c r="CN1042" s="142">
        <v>105.86</v>
      </c>
      <c r="CO1042" s="142">
        <v>94.4</v>
      </c>
      <c r="CP1042" s="142">
        <v>80.56</v>
      </c>
      <c r="CQ1042" s="142">
        <v>138.63499999999999</v>
      </c>
      <c r="CR1042" s="142">
        <v>126.145</v>
      </c>
      <c r="CS1042" s="142">
        <v>121.14</v>
      </c>
      <c r="CT1042" s="142">
        <v>162.66999999999999</v>
      </c>
      <c r="CU1042" s="142">
        <v>108.13</v>
      </c>
      <c r="CV1042" s="142">
        <v>151.87</v>
      </c>
      <c r="CW1042" s="142">
        <v>76.665000000000006</v>
      </c>
      <c r="CX1042" s="142">
        <v>61.18</v>
      </c>
      <c r="CY1042" s="142">
        <v>58.884999999999998</v>
      </c>
      <c r="CZ1042" s="142">
        <v>83.435000000000002</v>
      </c>
      <c r="DA1042" s="142">
        <v>69.784999999999997</v>
      </c>
      <c r="DB1042" s="142">
        <v>11.55</v>
      </c>
      <c r="DC1042" s="142">
        <v>117.965</v>
      </c>
      <c r="DD1042" s="142">
        <v>26.87</v>
      </c>
      <c r="DE1042" s="142">
        <v>18.785</v>
      </c>
      <c r="DF1042" s="142">
        <v>77.14</v>
      </c>
      <c r="DG1042" s="142">
        <v>33.869999999999997</v>
      </c>
      <c r="DH1042" s="142">
        <v>81.650000000000006</v>
      </c>
      <c r="DI1042" s="142">
        <v>146.285</v>
      </c>
      <c r="DJ1042" s="142">
        <v>94.185000000000002</v>
      </c>
      <c r="DK1042" s="142">
        <v>172.27</v>
      </c>
      <c r="DL1042" s="142">
        <v>32.119999999999997</v>
      </c>
      <c r="DM1042" s="142">
        <v>49.145000000000003</v>
      </c>
      <c r="DN1042" s="142">
        <v>65.67</v>
      </c>
      <c r="DO1042" s="142">
        <v>92.44</v>
      </c>
      <c r="DP1042" s="142">
        <v>81.31</v>
      </c>
      <c r="DQ1042" s="142">
        <v>101.05</v>
      </c>
      <c r="DR1042" s="142">
        <v>133.70500000000001</v>
      </c>
      <c r="DS1042" s="142">
        <v>72.150000000000006</v>
      </c>
      <c r="DT1042" s="142">
        <v>97.03</v>
      </c>
      <c r="DU1042" s="142">
        <v>111.15</v>
      </c>
      <c r="DV1042" s="142">
        <v>69.260000000000005</v>
      </c>
      <c r="DW1042" s="142">
        <v>58.92</v>
      </c>
      <c r="DX1042" s="142">
        <v>163.92</v>
      </c>
      <c r="DY1042" s="142">
        <v>85.62</v>
      </c>
      <c r="DZ1042" s="142">
        <v>58.92</v>
      </c>
      <c r="EA1042" s="142">
        <v>137.09</v>
      </c>
      <c r="EB1042" s="142">
        <v>62.53</v>
      </c>
      <c r="EC1042" s="142">
        <v>35.49</v>
      </c>
      <c r="ED1042" s="142">
        <v>54.02</v>
      </c>
      <c r="EE1042" s="142">
        <v>93.65</v>
      </c>
      <c r="EF1042" s="142">
        <v>6.66</v>
      </c>
      <c r="EG1042" s="142">
        <v>33.01</v>
      </c>
      <c r="EH1042" s="142">
        <v>39.22</v>
      </c>
      <c r="EI1042" s="142">
        <v>64.459999999999994</v>
      </c>
      <c r="EJ1042" s="142">
        <v>48.73</v>
      </c>
      <c r="EK1042" s="142">
        <v>76.44</v>
      </c>
      <c r="EL1042" s="142">
        <v>36.67</v>
      </c>
      <c r="EM1042" s="142">
        <v>103.94</v>
      </c>
      <c r="EN1042" s="142">
        <v>141.69999999999999</v>
      </c>
      <c r="EO1042" s="142">
        <v>51.7</v>
      </c>
      <c r="EP1042" s="142">
        <v>102.37</v>
      </c>
      <c r="EQ1042" s="142">
        <v>66.77</v>
      </c>
      <c r="ER1042" s="142">
        <v>93.57</v>
      </c>
      <c r="ES1042" s="142">
        <v>66.775000000000006</v>
      </c>
      <c r="ET1042" s="142">
        <v>91.665000000000006</v>
      </c>
      <c r="EU1042" s="142">
        <v>72.584999999999994</v>
      </c>
      <c r="EV1042" s="142">
        <v>81.515000000000001</v>
      </c>
      <c r="EW1042" s="142">
        <v>84.22</v>
      </c>
      <c r="EX1042" s="142">
        <v>81.125</v>
      </c>
      <c r="EY1042" s="142">
        <v>132.245</v>
      </c>
      <c r="EZ1042" s="142">
        <v>42.664999999999999</v>
      </c>
      <c r="FA1042" s="142">
        <v>71.430000000000007</v>
      </c>
      <c r="FB1042">
        <v>119.065</v>
      </c>
      <c r="FC1042">
        <v>69.605000000000004</v>
      </c>
      <c r="FD1042">
        <v>19.84</v>
      </c>
      <c r="FE1042">
        <v>47.56</v>
      </c>
      <c r="FF1042">
        <v>115.41500000000001</v>
      </c>
      <c r="FG1042">
        <v>48.4</v>
      </c>
      <c r="FH1042">
        <v>32.56</v>
      </c>
      <c r="FI1042">
        <v>65.055000000000007</v>
      </c>
      <c r="FJ1042">
        <v>65.709999999999994</v>
      </c>
      <c r="FK1042">
        <v>33</v>
      </c>
    </row>
    <row r="1043" spans="1:167">
      <c r="A1043">
        <v>3378</v>
      </c>
      <c r="B1043" t="s">
        <v>9</v>
      </c>
      <c r="C1043" s="143">
        <f t="shared" si="19"/>
        <v>159.69499999999999</v>
      </c>
      <c r="D1043" s="142">
        <v>0</v>
      </c>
      <c r="E1043" s="142">
        <v>0</v>
      </c>
      <c r="F1043" s="142">
        <v>0</v>
      </c>
      <c r="G1043" s="142">
        <v>0</v>
      </c>
      <c r="H1043" s="142">
        <v>0</v>
      </c>
      <c r="I1043" s="142">
        <v>5.13</v>
      </c>
      <c r="J1043" s="142">
        <v>0</v>
      </c>
      <c r="K1043" s="142">
        <v>0</v>
      </c>
      <c r="L1043" s="142">
        <v>0</v>
      </c>
      <c r="M1043" s="142">
        <v>0</v>
      </c>
      <c r="N1043" s="142">
        <v>0</v>
      </c>
      <c r="O1043" s="142">
        <v>0</v>
      </c>
      <c r="P1043" s="142">
        <v>0</v>
      </c>
      <c r="Q1043" s="142">
        <v>0</v>
      </c>
      <c r="R1043" s="142">
        <v>0</v>
      </c>
      <c r="S1043" s="142">
        <v>0</v>
      </c>
      <c r="T1043" s="142">
        <v>0</v>
      </c>
      <c r="U1043" s="142">
        <v>5.4</v>
      </c>
      <c r="V1043" s="142">
        <v>0</v>
      </c>
      <c r="W1043" s="142">
        <v>0</v>
      </c>
      <c r="X1043" s="142">
        <v>0</v>
      </c>
      <c r="Y1043" s="142">
        <v>0</v>
      </c>
      <c r="Z1043" s="142">
        <v>0</v>
      </c>
      <c r="AA1043" s="142">
        <v>0</v>
      </c>
      <c r="AB1043" s="142">
        <v>0</v>
      </c>
      <c r="AC1043" s="142">
        <v>0</v>
      </c>
      <c r="AD1043" s="142">
        <v>0</v>
      </c>
      <c r="AE1043" s="142">
        <v>0</v>
      </c>
      <c r="AF1043" s="142">
        <v>0</v>
      </c>
      <c r="AG1043" s="142">
        <v>0</v>
      </c>
      <c r="AH1043" s="142">
        <v>0</v>
      </c>
      <c r="AI1043" s="142">
        <v>0</v>
      </c>
      <c r="AJ1043" s="142">
        <v>0</v>
      </c>
      <c r="AK1043" s="142">
        <v>0</v>
      </c>
      <c r="AL1043" s="142">
        <v>0</v>
      </c>
      <c r="AM1043" s="142">
        <v>0</v>
      </c>
      <c r="AN1043" s="142">
        <v>0</v>
      </c>
      <c r="AO1043" s="142">
        <v>0</v>
      </c>
      <c r="AP1043" s="142">
        <v>0</v>
      </c>
      <c r="AQ1043" s="142">
        <v>0</v>
      </c>
      <c r="AR1043" s="142">
        <v>0</v>
      </c>
      <c r="AS1043" s="142">
        <v>0</v>
      </c>
      <c r="AT1043" s="142">
        <v>0</v>
      </c>
      <c r="AU1043" s="142">
        <v>0</v>
      </c>
      <c r="AV1043" s="142">
        <v>0</v>
      </c>
      <c r="AW1043" s="142">
        <v>9.5</v>
      </c>
      <c r="AX1043" s="142">
        <v>0</v>
      </c>
      <c r="AY1043" s="142">
        <v>0</v>
      </c>
      <c r="AZ1043" s="142">
        <v>0</v>
      </c>
      <c r="BA1043" s="142">
        <v>0</v>
      </c>
      <c r="BB1043" s="142">
        <v>0</v>
      </c>
      <c r="BC1043" s="142">
        <v>0</v>
      </c>
      <c r="BD1043" s="142">
        <v>0</v>
      </c>
      <c r="BE1043" s="142">
        <v>0</v>
      </c>
      <c r="BF1043" s="142">
        <v>0</v>
      </c>
      <c r="BG1043" s="142">
        <v>0</v>
      </c>
      <c r="BH1043" s="142">
        <v>0</v>
      </c>
      <c r="BI1043" s="142">
        <v>0</v>
      </c>
      <c r="BJ1043" s="142">
        <v>0</v>
      </c>
      <c r="BK1043" s="142">
        <v>0</v>
      </c>
      <c r="BL1043" s="142">
        <v>0</v>
      </c>
      <c r="BM1043" s="142">
        <v>0</v>
      </c>
      <c r="BN1043" s="142">
        <v>0</v>
      </c>
      <c r="BO1043" s="142">
        <v>8.67</v>
      </c>
      <c r="BP1043" s="142">
        <v>0</v>
      </c>
      <c r="BQ1043" s="142">
        <v>0</v>
      </c>
      <c r="BR1043" s="142">
        <v>0</v>
      </c>
      <c r="BS1043" s="142">
        <v>0</v>
      </c>
      <c r="BT1043" s="142">
        <v>0</v>
      </c>
      <c r="BU1043" s="142">
        <v>0</v>
      </c>
      <c r="BV1043" s="142">
        <v>0</v>
      </c>
      <c r="BW1043" s="142">
        <v>0</v>
      </c>
      <c r="BX1043" s="142">
        <v>0</v>
      </c>
      <c r="BY1043" s="142">
        <v>0</v>
      </c>
      <c r="BZ1043" s="142">
        <v>0</v>
      </c>
      <c r="CA1043" s="142">
        <v>0</v>
      </c>
      <c r="CB1043" s="142">
        <v>0</v>
      </c>
      <c r="CC1043" s="142">
        <v>0</v>
      </c>
      <c r="CD1043" s="142">
        <v>0</v>
      </c>
      <c r="CE1043" s="142">
        <v>0</v>
      </c>
      <c r="CF1043" s="142">
        <v>0</v>
      </c>
      <c r="CG1043" s="142">
        <v>0</v>
      </c>
      <c r="CH1043" s="142">
        <v>5.2249999999999996</v>
      </c>
      <c r="CI1043" s="142">
        <v>0</v>
      </c>
      <c r="CJ1043" s="142">
        <v>0</v>
      </c>
      <c r="CK1043" s="142">
        <v>0</v>
      </c>
      <c r="CL1043" s="142">
        <v>0</v>
      </c>
      <c r="CM1043" s="142">
        <v>0</v>
      </c>
      <c r="CN1043" s="142">
        <v>20.52</v>
      </c>
      <c r="CO1043" s="142">
        <v>0</v>
      </c>
      <c r="CP1043" s="142">
        <v>0</v>
      </c>
      <c r="CQ1043" s="142">
        <v>0</v>
      </c>
      <c r="CR1043" s="142">
        <v>6.48</v>
      </c>
      <c r="CS1043" s="142">
        <v>0</v>
      </c>
      <c r="CT1043" s="142">
        <v>0</v>
      </c>
      <c r="CU1043" s="142">
        <v>0</v>
      </c>
      <c r="CV1043" s="142">
        <v>0</v>
      </c>
      <c r="CW1043" s="142">
        <v>0</v>
      </c>
      <c r="CX1043" s="142">
        <v>0</v>
      </c>
      <c r="CY1043" s="142">
        <v>0</v>
      </c>
      <c r="CZ1043" s="142">
        <v>0</v>
      </c>
      <c r="DA1043" s="142">
        <v>0</v>
      </c>
      <c r="DB1043" s="142">
        <v>0</v>
      </c>
      <c r="DC1043" s="142">
        <v>0</v>
      </c>
      <c r="DD1043" s="142">
        <v>0</v>
      </c>
      <c r="DE1043" s="142">
        <v>0</v>
      </c>
      <c r="DF1043" s="142">
        <v>0</v>
      </c>
      <c r="DG1043" s="142">
        <v>0</v>
      </c>
      <c r="DH1043" s="142">
        <v>0</v>
      </c>
      <c r="DI1043" s="142">
        <v>0</v>
      </c>
      <c r="DJ1043" s="142">
        <v>0</v>
      </c>
      <c r="DK1043" s="142">
        <v>0</v>
      </c>
      <c r="DL1043" s="142">
        <v>20.16</v>
      </c>
      <c r="DM1043" s="142">
        <v>0</v>
      </c>
      <c r="DN1043" s="142">
        <v>0</v>
      </c>
      <c r="DO1043" s="142">
        <v>0</v>
      </c>
      <c r="DP1043" s="142">
        <v>0</v>
      </c>
      <c r="DQ1043" s="142">
        <v>0</v>
      </c>
      <c r="DR1043" s="142">
        <v>0</v>
      </c>
      <c r="DS1043" s="142">
        <v>0</v>
      </c>
      <c r="DT1043" s="142">
        <v>0</v>
      </c>
      <c r="DU1043" s="142">
        <v>0</v>
      </c>
      <c r="DV1043" s="142">
        <v>0</v>
      </c>
      <c r="DW1043" s="142">
        <v>0</v>
      </c>
      <c r="DX1043" s="142">
        <v>0</v>
      </c>
      <c r="DY1043" s="142">
        <v>0</v>
      </c>
      <c r="DZ1043" s="142">
        <v>8.25</v>
      </c>
      <c r="EA1043" s="142">
        <v>0</v>
      </c>
      <c r="EB1043" s="142">
        <v>28.86</v>
      </c>
      <c r="EC1043" s="142">
        <v>0</v>
      </c>
      <c r="ED1043" s="142">
        <v>0</v>
      </c>
      <c r="EE1043" s="142">
        <v>0</v>
      </c>
      <c r="EF1043" s="142">
        <v>0</v>
      </c>
      <c r="EG1043" s="142">
        <v>0</v>
      </c>
      <c r="EH1043" s="142">
        <v>0</v>
      </c>
      <c r="EI1043" s="142">
        <v>0</v>
      </c>
      <c r="EJ1043" s="142">
        <v>0</v>
      </c>
      <c r="EK1043" s="142">
        <v>0</v>
      </c>
      <c r="EL1043" s="142">
        <v>0</v>
      </c>
      <c r="EM1043" s="142">
        <v>0</v>
      </c>
      <c r="EN1043" s="142">
        <v>0</v>
      </c>
      <c r="EO1043" s="142">
        <v>0</v>
      </c>
      <c r="EP1043" s="142">
        <v>0</v>
      </c>
      <c r="EQ1043" s="142">
        <v>0</v>
      </c>
      <c r="ER1043" s="142">
        <v>19.920000000000002</v>
      </c>
      <c r="ES1043" s="142">
        <v>0</v>
      </c>
      <c r="ET1043" s="142">
        <v>0</v>
      </c>
      <c r="EU1043" s="142">
        <v>21.58</v>
      </c>
      <c r="EV1043" s="142">
        <v>0</v>
      </c>
      <c r="EW1043" s="142">
        <v>0</v>
      </c>
      <c r="EX1043" s="142">
        <v>0</v>
      </c>
      <c r="EY1043" s="142">
        <v>0</v>
      </c>
      <c r="EZ1043" s="142">
        <v>0</v>
      </c>
      <c r="FA1043" s="142">
        <v>0</v>
      </c>
      <c r="FB1043">
        <v>0</v>
      </c>
      <c r="FC1043">
        <v>0</v>
      </c>
      <c r="FD1043">
        <v>0</v>
      </c>
      <c r="FE1043">
        <v>0</v>
      </c>
      <c r="FF1043">
        <v>10.56</v>
      </c>
      <c r="FG1043">
        <v>0</v>
      </c>
      <c r="FH1043">
        <v>0</v>
      </c>
      <c r="FI1043">
        <v>7.92</v>
      </c>
      <c r="FJ1043">
        <v>0</v>
      </c>
      <c r="FK1043">
        <v>0</v>
      </c>
    </row>
    <row r="1044" spans="1:167">
      <c r="A1044">
        <v>3379</v>
      </c>
      <c r="B1044" t="s">
        <v>9</v>
      </c>
      <c r="C1044" s="143">
        <f t="shared" si="19"/>
        <v>660.995</v>
      </c>
      <c r="D1044" s="142">
        <v>0</v>
      </c>
      <c r="E1044" s="142">
        <v>0</v>
      </c>
      <c r="F1044" s="142">
        <v>3.04</v>
      </c>
      <c r="G1044" s="142">
        <v>1.52</v>
      </c>
      <c r="H1044" s="142">
        <v>0</v>
      </c>
      <c r="I1044" s="142">
        <v>0</v>
      </c>
      <c r="J1044" s="142">
        <v>1.1100000000000001</v>
      </c>
      <c r="K1044" s="142">
        <v>8.0500000000000007</v>
      </c>
      <c r="L1044" s="142">
        <v>11.095000000000001</v>
      </c>
      <c r="M1044" s="142">
        <v>0</v>
      </c>
      <c r="N1044" s="142">
        <v>0</v>
      </c>
      <c r="O1044" s="142">
        <v>0</v>
      </c>
      <c r="P1044" s="142">
        <v>0</v>
      </c>
      <c r="Q1044" s="142">
        <v>0</v>
      </c>
      <c r="R1044" s="142">
        <v>1.75</v>
      </c>
      <c r="S1044" s="142">
        <v>0</v>
      </c>
      <c r="T1044" s="142">
        <v>7.22</v>
      </c>
      <c r="U1044" s="142">
        <v>0</v>
      </c>
      <c r="V1044" s="142">
        <v>0</v>
      </c>
      <c r="W1044" s="142">
        <v>11.895</v>
      </c>
      <c r="X1044" s="142">
        <v>1.52</v>
      </c>
      <c r="Y1044" s="142">
        <v>0</v>
      </c>
      <c r="Z1044" s="142">
        <v>10.88</v>
      </c>
      <c r="AA1044" s="142">
        <v>2.34</v>
      </c>
      <c r="AB1044" s="142">
        <v>0</v>
      </c>
      <c r="AC1044" s="142">
        <v>0</v>
      </c>
      <c r="AD1044" s="142">
        <v>0</v>
      </c>
      <c r="AE1044" s="142">
        <v>0</v>
      </c>
      <c r="AF1044" s="142">
        <v>10.37</v>
      </c>
      <c r="AG1044" s="142">
        <v>0</v>
      </c>
      <c r="AH1044" s="142">
        <v>0</v>
      </c>
      <c r="AI1044" s="142">
        <v>0</v>
      </c>
      <c r="AJ1044" s="142">
        <v>17</v>
      </c>
      <c r="AK1044" s="142">
        <v>4</v>
      </c>
      <c r="AL1044" s="142">
        <v>3.6</v>
      </c>
      <c r="AM1044" s="142">
        <v>8</v>
      </c>
      <c r="AN1044" s="142">
        <v>0</v>
      </c>
      <c r="AO1044" s="142">
        <v>10.25</v>
      </c>
      <c r="AP1044" s="142">
        <v>0</v>
      </c>
      <c r="AQ1044" s="142">
        <v>3</v>
      </c>
      <c r="AR1044" s="142">
        <v>7.61</v>
      </c>
      <c r="AS1044" s="142">
        <v>0</v>
      </c>
      <c r="AT1044" s="142">
        <v>3.75</v>
      </c>
      <c r="AU1044" s="142">
        <v>0</v>
      </c>
      <c r="AV1044" s="142">
        <v>0</v>
      </c>
      <c r="AW1044" s="142">
        <v>4.5</v>
      </c>
      <c r="AX1044" s="142">
        <v>6</v>
      </c>
      <c r="AY1044" s="142">
        <v>0</v>
      </c>
      <c r="AZ1044" s="142">
        <v>3</v>
      </c>
      <c r="BA1044" s="142">
        <v>0</v>
      </c>
      <c r="BB1044" s="142">
        <v>2.6</v>
      </c>
      <c r="BC1044" s="142">
        <v>0</v>
      </c>
      <c r="BD1044" s="142">
        <v>2</v>
      </c>
      <c r="BE1044" s="142">
        <v>2</v>
      </c>
      <c r="BF1044" s="142">
        <v>0</v>
      </c>
      <c r="BG1044" s="142">
        <v>0</v>
      </c>
      <c r="BH1044" s="142">
        <v>0</v>
      </c>
      <c r="BI1044" s="142">
        <v>6.5</v>
      </c>
      <c r="BJ1044" s="142">
        <v>0</v>
      </c>
      <c r="BK1044" s="142">
        <v>0</v>
      </c>
      <c r="BL1044" s="142">
        <v>0</v>
      </c>
      <c r="BM1044" s="142">
        <v>5</v>
      </c>
      <c r="BN1044" s="142">
        <v>2.5</v>
      </c>
      <c r="BO1044" s="142">
        <v>4</v>
      </c>
      <c r="BP1044" s="142">
        <v>2</v>
      </c>
      <c r="BQ1044" s="142">
        <v>2</v>
      </c>
      <c r="BR1044" s="142">
        <v>2</v>
      </c>
      <c r="BS1044" s="142">
        <v>0</v>
      </c>
      <c r="BT1044" s="142">
        <v>0</v>
      </c>
      <c r="BU1044" s="142">
        <v>0</v>
      </c>
      <c r="BV1044" s="142">
        <v>0</v>
      </c>
      <c r="BW1044" s="142">
        <v>7.4</v>
      </c>
      <c r="BX1044" s="142">
        <v>0</v>
      </c>
      <c r="BY1044" s="142">
        <v>0</v>
      </c>
      <c r="BZ1044" s="142">
        <v>4.32</v>
      </c>
      <c r="CA1044" s="142">
        <v>0</v>
      </c>
      <c r="CB1044" s="142">
        <v>0</v>
      </c>
      <c r="CC1044" s="142">
        <v>5</v>
      </c>
      <c r="CD1044" s="142">
        <v>5.13</v>
      </c>
      <c r="CE1044" s="142">
        <v>0</v>
      </c>
      <c r="CF1044" s="142">
        <v>4.95</v>
      </c>
      <c r="CG1044" s="142">
        <v>5.4</v>
      </c>
      <c r="CH1044" s="142">
        <v>0</v>
      </c>
      <c r="CI1044" s="142">
        <v>3.3</v>
      </c>
      <c r="CJ1044" s="142">
        <v>0</v>
      </c>
      <c r="CK1044" s="142">
        <v>18.2</v>
      </c>
      <c r="CL1044" s="142">
        <v>24.324999999999999</v>
      </c>
      <c r="CM1044" s="142">
        <v>8.4</v>
      </c>
      <c r="CN1044" s="142">
        <v>0</v>
      </c>
      <c r="CO1044" s="142">
        <v>4.32</v>
      </c>
      <c r="CP1044" s="142">
        <v>10.8</v>
      </c>
      <c r="CQ1044" s="142">
        <v>0</v>
      </c>
      <c r="CR1044" s="142">
        <v>7.3650000000000002</v>
      </c>
      <c r="CS1044" s="142">
        <v>0</v>
      </c>
      <c r="CT1044" s="142">
        <v>0</v>
      </c>
      <c r="CU1044" s="142">
        <v>11.355</v>
      </c>
      <c r="CV1044" s="142">
        <v>0</v>
      </c>
      <c r="CW1044" s="142">
        <v>0</v>
      </c>
      <c r="CX1044" s="142">
        <v>6</v>
      </c>
      <c r="CY1044" s="142">
        <v>0</v>
      </c>
      <c r="CZ1044" s="142">
        <v>38.85</v>
      </c>
      <c r="DA1044" s="142">
        <v>10.199999999999999</v>
      </c>
      <c r="DB1044" s="142">
        <v>0</v>
      </c>
      <c r="DC1044" s="142">
        <v>30.24</v>
      </c>
      <c r="DD1044" s="142">
        <v>0</v>
      </c>
      <c r="DE1044" s="142">
        <v>0</v>
      </c>
      <c r="DF1044" s="142">
        <v>0</v>
      </c>
      <c r="DG1044" s="142">
        <v>40</v>
      </c>
      <c r="DH1044" s="142">
        <v>3</v>
      </c>
      <c r="DI1044" s="142">
        <v>11.88</v>
      </c>
      <c r="DJ1044" s="142">
        <v>16.68</v>
      </c>
      <c r="DK1044" s="142">
        <v>0</v>
      </c>
      <c r="DL1044" s="142">
        <v>5.94</v>
      </c>
      <c r="DM1044" s="142">
        <v>0</v>
      </c>
      <c r="DN1044" s="142">
        <v>6.6</v>
      </c>
      <c r="DO1044" s="142">
        <v>0</v>
      </c>
      <c r="DP1044" s="142">
        <v>6.5</v>
      </c>
      <c r="DQ1044" s="142">
        <v>48.65</v>
      </c>
      <c r="DR1044" s="142">
        <v>19.18</v>
      </c>
      <c r="DS1044" s="142">
        <v>0</v>
      </c>
      <c r="DT1044" s="142">
        <v>0</v>
      </c>
      <c r="DU1044" s="142">
        <v>5.28</v>
      </c>
      <c r="DV1044" s="142">
        <v>2.96</v>
      </c>
      <c r="DW1044" s="142">
        <v>0</v>
      </c>
      <c r="DX1044" s="142">
        <v>0</v>
      </c>
      <c r="DY1044" s="142">
        <v>0</v>
      </c>
      <c r="DZ1044" s="142">
        <v>2.4500000000000002</v>
      </c>
      <c r="EA1044" s="142">
        <v>0</v>
      </c>
      <c r="EB1044" s="142">
        <v>6.29</v>
      </c>
      <c r="EC1044" s="142">
        <v>13.26</v>
      </c>
      <c r="ED1044" s="142">
        <v>6.66</v>
      </c>
      <c r="EE1044" s="142">
        <v>0</v>
      </c>
      <c r="EF1044" s="142">
        <v>0</v>
      </c>
      <c r="EG1044" s="142">
        <v>22.57</v>
      </c>
      <c r="EH1044" s="142">
        <v>0</v>
      </c>
      <c r="EI1044" s="142">
        <v>6.66</v>
      </c>
      <c r="EJ1044" s="142">
        <v>0</v>
      </c>
      <c r="EK1044" s="142">
        <v>0</v>
      </c>
      <c r="EL1044" s="142">
        <v>6.66</v>
      </c>
      <c r="EM1044" s="142">
        <v>6.4</v>
      </c>
      <c r="EN1044" s="142">
        <v>0</v>
      </c>
      <c r="EO1044" s="142">
        <v>0</v>
      </c>
      <c r="EP1044" s="142">
        <v>12.6</v>
      </c>
      <c r="EQ1044" s="142">
        <v>0</v>
      </c>
      <c r="ER1044" s="142">
        <v>0</v>
      </c>
      <c r="ES1044" s="142">
        <v>6.64</v>
      </c>
      <c r="ET1044" s="142">
        <v>0</v>
      </c>
      <c r="EU1044" s="142">
        <v>0</v>
      </c>
      <c r="EV1044" s="142">
        <v>6.64</v>
      </c>
      <c r="EW1044" s="142">
        <v>0</v>
      </c>
      <c r="EX1044" s="142">
        <v>13.2</v>
      </c>
      <c r="EY1044" s="142">
        <v>6.64</v>
      </c>
      <c r="EZ1044" s="142">
        <v>0</v>
      </c>
      <c r="FA1044" s="142">
        <v>0</v>
      </c>
      <c r="FB1044">
        <v>0</v>
      </c>
      <c r="FC1044">
        <v>0</v>
      </c>
      <c r="FD1044">
        <v>0</v>
      </c>
      <c r="FE1044">
        <v>6.6</v>
      </c>
      <c r="FF1044">
        <v>0</v>
      </c>
      <c r="FG1044">
        <v>0</v>
      </c>
      <c r="FH1044">
        <v>6.6</v>
      </c>
      <c r="FI1044">
        <v>0</v>
      </c>
      <c r="FJ1044">
        <v>0</v>
      </c>
      <c r="FK1044">
        <v>0</v>
      </c>
    </row>
    <row r="1045" spans="1:167">
      <c r="A1045">
        <v>3380</v>
      </c>
      <c r="B1045" t="s">
        <v>9</v>
      </c>
      <c r="C1045" s="143">
        <f t="shared" si="19"/>
        <v>4909.1010000000015</v>
      </c>
      <c r="D1045" s="142">
        <v>11.79</v>
      </c>
      <c r="E1045" s="142">
        <v>6.01</v>
      </c>
      <c r="F1045" s="142">
        <v>22.2</v>
      </c>
      <c r="G1045" s="142">
        <v>4.9400000000000004</v>
      </c>
      <c r="H1045" s="142">
        <v>19.515999999999998</v>
      </c>
      <c r="I1045" s="142">
        <v>38.590000000000003</v>
      </c>
      <c r="J1045" s="142">
        <v>3.89</v>
      </c>
      <c r="K1045" s="142">
        <v>23.9</v>
      </c>
      <c r="L1045" s="142">
        <v>71.754999999999995</v>
      </c>
      <c r="M1045" s="142">
        <v>12.54</v>
      </c>
      <c r="N1045" s="142">
        <v>22.54</v>
      </c>
      <c r="O1045" s="142">
        <v>16.04</v>
      </c>
      <c r="P1045" s="142">
        <v>7.83</v>
      </c>
      <c r="Q1045" s="142">
        <v>26.504999999999999</v>
      </c>
      <c r="R1045" s="142">
        <v>28.31</v>
      </c>
      <c r="S1045" s="142">
        <v>17.420000000000002</v>
      </c>
      <c r="T1045" s="142">
        <v>36.380000000000003</v>
      </c>
      <c r="U1045" s="142">
        <v>98.16</v>
      </c>
      <c r="V1045" s="142">
        <v>46.034999999999997</v>
      </c>
      <c r="W1045" s="142">
        <v>35.58</v>
      </c>
      <c r="X1045" s="142">
        <v>47.45</v>
      </c>
      <c r="Y1045" s="142">
        <v>6.32</v>
      </c>
      <c r="Z1045" s="142">
        <v>9.5</v>
      </c>
      <c r="AA1045" s="142">
        <v>24.94</v>
      </c>
      <c r="AB1045" s="142">
        <v>0</v>
      </c>
      <c r="AC1045" s="142">
        <v>4.5</v>
      </c>
      <c r="AD1045" s="142">
        <v>10.8</v>
      </c>
      <c r="AE1045" s="142">
        <v>24.2</v>
      </c>
      <c r="AF1045" s="142">
        <v>14.98</v>
      </c>
      <c r="AG1045" s="142">
        <v>67.900000000000006</v>
      </c>
      <c r="AH1045" s="142">
        <v>19.2</v>
      </c>
      <c r="AI1045" s="142">
        <v>27.3</v>
      </c>
      <c r="AJ1045" s="142">
        <v>4.9400000000000004</v>
      </c>
      <c r="AK1045" s="142">
        <v>3.9</v>
      </c>
      <c r="AL1045" s="142">
        <v>16.809999999999999</v>
      </c>
      <c r="AM1045" s="142">
        <v>10.24</v>
      </c>
      <c r="AN1045" s="142">
        <v>4.16</v>
      </c>
      <c r="AO1045" s="142">
        <v>3</v>
      </c>
      <c r="AP1045" s="142">
        <v>12.86</v>
      </c>
      <c r="AQ1045" s="142">
        <v>11</v>
      </c>
      <c r="AR1045" s="142">
        <v>106.5</v>
      </c>
      <c r="AS1045" s="142">
        <v>15</v>
      </c>
      <c r="AT1045" s="142">
        <v>21.055</v>
      </c>
      <c r="AU1045" s="142">
        <v>0</v>
      </c>
      <c r="AV1045" s="142">
        <v>0</v>
      </c>
      <c r="AW1045" s="142">
        <v>5</v>
      </c>
      <c r="AX1045" s="142">
        <v>3</v>
      </c>
      <c r="AY1045" s="142">
        <v>22</v>
      </c>
      <c r="AZ1045" s="142">
        <v>14.62</v>
      </c>
      <c r="BA1045" s="142">
        <v>11.25</v>
      </c>
      <c r="BB1045" s="142">
        <v>3.75</v>
      </c>
      <c r="BC1045" s="142">
        <v>9.5</v>
      </c>
      <c r="BD1045" s="142">
        <v>12</v>
      </c>
      <c r="BE1045" s="142">
        <v>6</v>
      </c>
      <c r="BF1045" s="142">
        <v>9</v>
      </c>
      <c r="BG1045" s="142">
        <v>6.5</v>
      </c>
      <c r="BH1045" s="142">
        <v>16.5</v>
      </c>
      <c r="BI1045" s="142">
        <v>4</v>
      </c>
      <c r="BJ1045" s="142">
        <v>8.1999999999999993</v>
      </c>
      <c r="BK1045" s="142">
        <v>38.54</v>
      </c>
      <c r="BL1045" s="142">
        <v>4.5</v>
      </c>
      <c r="BM1045" s="142">
        <v>16.25</v>
      </c>
      <c r="BN1045" s="142">
        <v>18.78</v>
      </c>
      <c r="BO1045" s="142">
        <v>5.72</v>
      </c>
      <c r="BP1045" s="142">
        <v>32.56</v>
      </c>
      <c r="BQ1045" s="142">
        <v>10.92</v>
      </c>
      <c r="BR1045" s="142">
        <v>28.16</v>
      </c>
      <c r="BS1045" s="142">
        <v>22</v>
      </c>
      <c r="BT1045" s="142">
        <v>9.26</v>
      </c>
      <c r="BU1045" s="142">
        <v>3</v>
      </c>
      <c r="BV1045" s="142">
        <v>0</v>
      </c>
      <c r="BW1045" s="142">
        <v>15.08</v>
      </c>
      <c r="BX1045" s="142">
        <v>0</v>
      </c>
      <c r="BY1045" s="142">
        <v>0</v>
      </c>
      <c r="BZ1045" s="142">
        <v>58.4</v>
      </c>
      <c r="CA1045" s="142">
        <v>107.74</v>
      </c>
      <c r="CB1045" s="142">
        <v>59.9</v>
      </c>
      <c r="CC1045" s="142">
        <v>52.21</v>
      </c>
      <c r="CD1045" s="142">
        <v>29.68</v>
      </c>
      <c r="CE1045" s="142">
        <v>9.17</v>
      </c>
      <c r="CF1045" s="142">
        <v>40.72</v>
      </c>
      <c r="CG1045" s="142">
        <v>31.06</v>
      </c>
      <c r="CH1045" s="142">
        <v>27.62</v>
      </c>
      <c r="CI1045" s="142">
        <v>35.450000000000003</v>
      </c>
      <c r="CJ1045" s="142">
        <v>41.19</v>
      </c>
      <c r="CK1045" s="142">
        <v>34.479999999999997</v>
      </c>
      <c r="CL1045" s="142">
        <v>26.9</v>
      </c>
      <c r="CM1045" s="142">
        <v>9.7200000000000006</v>
      </c>
      <c r="CN1045" s="142">
        <v>121.02</v>
      </c>
      <c r="CO1045" s="142">
        <v>14.39</v>
      </c>
      <c r="CP1045" s="142">
        <v>30.145</v>
      </c>
      <c r="CQ1045" s="142">
        <v>134.54</v>
      </c>
      <c r="CR1045" s="142">
        <v>24.024999999999999</v>
      </c>
      <c r="CS1045" s="142">
        <v>36.299999999999997</v>
      </c>
      <c r="CT1045" s="142">
        <v>78.319999999999993</v>
      </c>
      <c r="CU1045" s="142">
        <v>111.22</v>
      </c>
      <c r="CV1045" s="142">
        <v>34.435000000000002</v>
      </c>
      <c r="CW1045" s="142">
        <v>29.38</v>
      </c>
      <c r="CX1045" s="142">
        <v>53.41</v>
      </c>
      <c r="CY1045" s="142">
        <v>22.434999999999999</v>
      </c>
      <c r="CZ1045" s="142">
        <v>135.29</v>
      </c>
      <c r="DA1045" s="142">
        <v>62.97</v>
      </c>
      <c r="DB1045" s="142">
        <v>0</v>
      </c>
      <c r="DC1045" s="142">
        <v>0</v>
      </c>
      <c r="DD1045" s="142">
        <v>11.875</v>
      </c>
      <c r="DE1045" s="142">
        <v>43.965000000000003</v>
      </c>
      <c r="DF1045" s="142">
        <v>31.035</v>
      </c>
      <c r="DG1045" s="142">
        <v>0</v>
      </c>
      <c r="DH1045" s="142">
        <v>6.51</v>
      </c>
      <c r="DI1045" s="142">
        <v>26</v>
      </c>
      <c r="DJ1045" s="142">
        <v>36.520000000000003</v>
      </c>
      <c r="DK1045" s="142">
        <v>84.45</v>
      </c>
      <c r="DL1045" s="142">
        <v>44.625</v>
      </c>
      <c r="DM1045" s="142">
        <v>79.465000000000003</v>
      </c>
      <c r="DN1045" s="142">
        <v>23.265000000000001</v>
      </c>
      <c r="DO1045" s="142">
        <v>9.35</v>
      </c>
      <c r="DP1045" s="142">
        <v>22.28</v>
      </c>
      <c r="DQ1045" s="142">
        <v>16.795000000000002</v>
      </c>
      <c r="DR1045" s="142">
        <v>51.86</v>
      </c>
      <c r="DS1045" s="142">
        <v>39.71</v>
      </c>
      <c r="DT1045" s="142">
        <v>30.22</v>
      </c>
      <c r="DU1045" s="142">
        <v>41.92</v>
      </c>
      <c r="DV1045" s="142">
        <v>81.59</v>
      </c>
      <c r="DW1045" s="142">
        <v>38.19</v>
      </c>
      <c r="DX1045" s="142">
        <v>70.33</v>
      </c>
      <c r="DY1045" s="142">
        <v>71.790000000000006</v>
      </c>
      <c r="DZ1045" s="142">
        <v>43.21</v>
      </c>
      <c r="EA1045" s="142">
        <v>106</v>
      </c>
      <c r="EB1045" s="142">
        <v>29.88</v>
      </c>
      <c r="EC1045" s="142">
        <v>6.2050000000000001</v>
      </c>
      <c r="ED1045" s="142">
        <v>29.09</v>
      </c>
      <c r="EE1045" s="142">
        <v>134</v>
      </c>
      <c r="EF1045" s="142">
        <v>20.34</v>
      </c>
      <c r="EG1045" s="142">
        <v>75.48</v>
      </c>
      <c r="EH1045" s="142">
        <v>20.28</v>
      </c>
      <c r="EI1045" s="142">
        <v>60.68</v>
      </c>
      <c r="EJ1045" s="142">
        <v>45.24</v>
      </c>
      <c r="EK1045" s="142">
        <v>22.2</v>
      </c>
      <c r="EL1045" s="142">
        <v>23</v>
      </c>
      <c r="EM1045" s="142">
        <v>96.37</v>
      </c>
      <c r="EN1045" s="142">
        <v>19.91</v>
      </c>
      <c r="EO1045" s="142">
        <v>54.43</v>
      </c>
      <c r="EP1045" s="142">
        <v>52.56</v>
      </c>
      <c r="EQ1045" s="142">
        <v>51.965000000000003</v>
      </c>
      <c r="ER1045" s="142">
        <v>13.28</v>
      </c>
      <c r="ES1045" s="142">
        <v>13.29</v>
      </c>
      <c r="ET1045" s="142">
        <v>43.954999999999998</v>
      </c>
      <c r="EU1045" s="142">
        <v>28.43</v>
      </c>
      <c r="EV1045" s="142">
        <v>110.965</v>
      </c>
      <c r="EW1045" s="142">
        <v>54.34</v>
      </c>
      <c r="EX1045" s="142">
        <v>6.6</v>
      </c>
      <c r="EY1045" s="142">
        <v>28.18</v>
      </c>
      <c r="EZ1045" s="142">
        <v>17.96</v>
      </c>
      <c r="FA1045" s="142">
        <v>34.82</v>
      </c>
      <c r="FB1045">
        <v>106.53</v>
      </c>
      <c r="FC1045">
        <v>122.1</v>
      </c>
      <c r="FD1045">
        <v>19.8</v>
      </c>
      <c r="FE1045">
        <v>32.005000000000003</v>
      </c>
      <c r="FF1045">
        <v>34.615000000000002</v>
      </c>
      <c r="FG1045">
        <v>30.4</v>
      </c>
      <c r="FH1045">
        <v>13.2</v>
      </c>
      <c r="FI1045">
        <v>13.64</v>
      </c>
      <c r="FJ1045">
        <v>19.95</v>
      </c>
      <c r="FK1045">
        <v>0</v>
      </c>
    </row>
    <row r="1046" spans="1:167">
      <c r="A1046">
        <v>3381</v>
      </c>
      <c r="B1046" t="s">
        <v>9</v>
      </c>
      <c r="C1046" s="143">
        <f t="shared" si="19"/>
        <v>1926.1280000000006</v>
      </c>
      <c r="D1046" s="142">
        <v>3.61</v>
      </c>
      <c r="E1046" s="142">
        <v>0</v>
      </c>
      <c r="F1046" s="142">
        <v>2.59</v>
      </c>
      <c r="G1046" s="142">
        <v>0</v>
      </c>
      <c r="H1046" s="142">
        <v>13.54</v>
      </c>
      <c r="I1046" s="142">
        <v>21.04</v>
      </c>
      <c r="J1046" s="142">
        <v>4.18</v>
      </c>
      <c r="K1046" s="142">
        <v>4.9400000000000004</v>
      </c>
      <c r="L1046" s="142">
        <v>0</v>
      </c>
      <c r="M1046" s="142">
        <v>6.1</v>
      </c>
      <c r="N1046" s="142">
        <v>0</v>
      </c>
      <c r="O1046" s="142">
        <v>0</v>
      </c>
      <c r="P1046" s="142">
        <v>8.32</v>
      </c>
      <c r="Q1046" s="142">
        <v>19.399999999999999</v>
      </c>
      <c r="R1046" s="142">
        <v>7.99</v>
      </c>
      <c r="S1046" s="142">
        <v>1.52</v>
      </c>
      <c r="T1046" s="142">
        <v>9.5</v>
      </c>
      <c r="U1046" s="142">
        <v>12.54</v>
      </c>
      <c r="V1046" s="142">
        <v>4.5199999999999996</v>
      </c>
      <c r="W1046" s="142">
        <v>7.54</v>
      </c>
      <c r="X1046" s="142">
        <v>36.728000000000002</v>
      </c>
      <c r="Y1046" s="142">
        <v>8.4600000000000009</v>
      </c>
      <c r="Z1046" s="142">
        <v>3.04</v>
      </c>
      <c r="AA1046" s="142">
        <v>3</v>
      </c>
      <c r="AB1046" s="142">
        <v>0</v>
      </c>
      <c r="AC1046" s="142">
        <v>2</v>
      </c>
      <c r="AD1046" s="142">
        <v>9.08</v>
      </c>
      <c r="AE1046" s="142">
        <v>17.97</v>
      </c>
      <c r="AF1046" s="142">
        <v>0</v>
      </c>
      <c r="AG1046" s="142">
        <v>6</v>
      </c>
      <c r="AH1046" s="142">
        <v>0</v>
      </c>
      <c r="AI1046" s="142">
        <v>13.265000000000001</v>
      </c>
      <c r="AJ1046" s="142">
        <v>9.1999999999999993</v>
      </c>
      <c r="AK1046" s="142">
        <v>7.08</v>
      </c>
      <c r="AL1046" s="142">
        <v>0</v>
      </c>
      <c r="AM1046" s="142">
        <v>12</v>
      </c>
      <c r="AN1046" s="142">
        <v>0.78</v>
      </c>
      <c r="AO1046" s="142">
        <v>0</v>
      </c>
      <c r="AP1046" s="142">
        <v>0</v>
      </c>
      <c r="AQ1046" s="142">
        <v>2</v>
      </c>
      <c r="AR1046" s="142">
        <v>0</v>
      </c>
      <c r="AS1046" s="142">
        <v>3</v>
      </c>
      <c r="AT1046" s="142">
        <v>0</v>
      </c>
      <c r="AU1046" s="142">
        <v>0</v>
      </c>
      <c r="AV1046" s="142">
        <v>6</v>
      </c>
      <c r="AW1046" s="142">
        <v>3</v>
      </c>
      <c r="AX1046" s="142">
        <v>8.66</v>
      </c>
      <c r="AY1046" s="142">
        <v>4</v>
      </c>
      <c r="AZ1046" s="142">
        <v>0</v>
      </c>
      <c r="BA1046" s="142">
        <v>0</v>
      </c>
      <c r="BB1046" s="142">
        <v>2</v>
      </c>
      <c r="BC1046" s="142">
        <v>5</v>
      </c>
      <c r="BD1046" s="142">
        <v>0</v>
      </c>
      <c r="BE1046" s="142">
        <v>0</v>
      </c>
      <c r="BF1046" s="142">
        <v>5</v>
      </c>
      <c r="BG1046" s="142">
        <v>0</v>
      </c>
      <c r="BH1046" s="142">
        <v>0</v>
      </c>
      <c r="BI1046" s="142">
        <v>4.16</v>
      </c>
      <c r="BJ1046" s="142">
        <v>5.72</v>
      </c>
      <c r="BK1046" s="142">
        <v>10.1</v>
      </c>
      <c r="BL1046" s="142">
        <v>8.5</v>
      </c>
      <c r="BM1046" s="142">
        <v>0</v>
      </c>
      <c r="BN1046" s="142">
        <v>0</v>
      </c>
      <c r="BO1046" s="142">
        <v>7.65</v>
      </c>
      <c r="BP1046" s="142">
        <v>0</v>
      </c>
      <c r="BQ1046" s="142">
        <v>0</v>
      </c>
      <c r="BR1046" s="142">
        <v>7.28</v>
      </c>
      <c r="BS1046" s="142">
        <v>0</v>
      </c>
      <c r="BT1046" s="142">
        <v>5.2</v>
      </c>
      <c r="BU1046" s="142">
        <v>5.2</v>
      </c>
      <c r="BV1046" s="142">
        <v>13.12</v>
      </c>
      <c r="BW1046" s="142">
        <v>6.3</v>
      </c>
      <c r="BX1046" s="142">
        <v>5.98</v>
      </c>
      <c r="BY1046" s="142">
        <v>10.8</v>
      </c>
      <c r="BZ1046" s="142">
        <v>21.1</v>
      </c>
      <c r="CA1046" s="142">
        <v>0</v>
      </c>
      <c r="CB1046" s="142">
        <v>10.4</v>
      </c>
      <c r="CC1046" s="142">
        <v>5.4</v>
      </c>
      <c r="CD1046" s="142">
        <v>10.9</v>
      </c>
      <c r="CE1046" s="142">
        <v>2.9</v>
      </c>
      <c r="CF1046" s="142">
        <v>2.6</v>
      </c>
      <c r="CG1046" s="142">
        <v>0</v>
      </c>
      <c r="CH1046" s="142">
        <v>11.12</v>
      </c>
      <c r="CI1046" s="142">
        <v>29.97</v>
      </c>
      <c r="CJ1046" s="142">
        <v>0</v>
      </c>
      <c r="CK1046" s="142">
        <v>10.37</v>
      </c>
      <c r="CL1046" s="142">
        <v>7.04</v>
      </c>
      <c r="CM1046" s="142">
        <v>13.62</v>
      </c>
      <c r="CN1046" s="142">
        <v>22.79</v>
      </c>
      <c r="CO1046" s="142">
        <v>19.66</v>
      </c>
      <c r="CP1046" s="142">
        <v>9.08</v>
      </c>
      <c r="CQ1046" s="142">
        <v>32.369999999999997</v>
      </c>
      <c r="CR1046" s="142">
        <v>0</v>
      </c>
      <c r="CS1046" s="142">
        <v>0</v>
      </c>
      <c r="CT1046" s="142">
        <v>14.85</v>
      </c>
      <c r="CU1046" s="142">
        <v>30.754999999999999</v>
      </c>
      <c r="CV1046" s="142">
        <v>0</v>
      </c>
      <c r="CW1046" s="142">
        <v>6.48</v>
      </c>
      <c r="CX1046" s="142">
        <v>20.925000000000001</v>
      </c>
      <c r="CY1046" s="142">
        <v>14.52</v>
      </c>
      <c r="CZ1046" s="142">
        <v>17.465</v>
      </c>
      <c r="DA1046" s="142">
        <v>10.86</v>
      </c>
      <c r="DB1046" s="142">
        <v>7.2</v>
      </c>
      <c r="DC1046" s="142">
        <v>0</v>
      </c>
      <c r="DD1046" s="142">
        <v>0</v>
      </c>
      <c r="DE1046" s="142">
        <v>22.574999999999999</v>
      </c>
      <c r="DF1046" s="142">
        <v>28.2</v>
      </c>
      <c r="DG1046" s="142">
        <v>24.29</v>
      </c>
      <c r="DH1046" s="142">
        <v>6.51</v>
      </c>
      <c r="DI1046" s="142">
        <v>11.94</v>
      </c>
      <c r="DJ1046" s="142">
        <v>17.420000000000002</v>
      </c>
      <c r="DK1046" s="142">
        <v>0</v>
      </c>
      <c r="DL1046" s="142">
        <v>6.6</v>
      </c>
      <c r="DM1046" s="142">
        <v>0</v>
      </c>
      <c r="DN1046" s="142">
        <v>6</v>
      </c>
      <c r="DO1046" s="142">
        <v>49.5</v>
      </c>
      <c r="DP1046" s="142">
        <v>3</v>
      </c>
      <c r="DQ1046" s="142">
        <v>19.86</v>
      </c>
      <c r="DR1046" s="142">
        <v>6.6</v>
      </c>
      <c r="DS1046" s="142">
        <v>6.66</v>
      </c>
      <c r="DT1046" s="142">
        <v>0</v>
      </c>
      <c r="DU1046" s="142">
        <v>26.18</v>
      </c>
      <c r="DV1046" s="142">
        <v>99.16</v>
      </c>
      <c r="DW1046" s="142">
        <v>17.7</v>
      </c>
      <c r="DX1046" s="142">
        <v>6.66</v>
      </c>
      <c r="DY1046" s="142">
        <v>13.32</v>
      </c>
      <c r="DZ1046" s="142">
        <v>16.96</v>
      </c>
      <c r="EA1046" s="142">
        <v>11.89</v>
      </c>
      <c r="EB1046" s="142">
        <v>37.78</v>
      </c>
      <c r="EC1046" s="142">
        <v>10.14</v>
      </c>
      <c r="ED1046" s="142">
        <v>0</v>
      </c>
      <c r="EE1046" s="142">
        <v>48.48</v>
      </c>
      <c r="EF1046" s="142">
        <v>0</v>
      </c>
      <c r="EG1046" s="142">
        <v>18.86</v>
      </c>
      <c r="EH1046" s="142">
        <v>6.66</v>
      </c>
      <c r="EI1046" s="142">
        <v>23.68</v>
      </c>
      <c r="EJ1046" s="142">
        <v>19.98</v>
      </c>
      <c r="EK1046" s="142">
        <v>33.770000000000003</v>
      </c>
      <c r="EL1046" s="142">
        <v>5.55</v>
      </c>
      <c r="EM1046" s="142">
        <v>25.65</v>
      </c>
      <c r="EN1046" s="142">
        <v>27.765000000000001</v>
      </c>
      <c r="EO1046" s="142">
        <v>44.18</v>
      </c>
      <c r="EP1046" s="142">
        <v>24.09</v>
      </c>
      <c r="EQ1046" s="142">
        <v>19.09</v>
      </c>
      <c r="ER1046" s="142">
        <v>33.950000000000003</v>
      </c>
      <c r="ES1046" s="142">
        <v>94.2</v>
      </c>
      <c r="ET1046" s="142">
        <v>31.54</v>
      </c>
      <c r="EU1046" s="142">
        <v>44.98</v>
      </c>
      <c r="EV1046" s="142">
        <v>0</v>
      </c>
      <c r="EW1046" s="142">
        <v>26.6</v>
      </c>
      <c r="EX1046" s="142">
        <v>55.494999999999997</v>
      </c>
      <c r="EY1046" s="142">
        <v>69.66</v>
      </c>
      <c r="EZ1046" s="142">
        <v>87.39</v>
      </c>
      <c r="FA1046" s="142">
        <v>18.635000000000002</v>
      </c>
      <c r="FB1046">
        <v>11</v>
      </c>
      <c r="FC1046">
        <v>34.064999999999998</v>
      </c>
      <c r="FD1046">
        <v>22.98</v>
      </c>
      <c r="FE1046">
        <v>0</v>
      </c>
      <c r="FF1046">
        <v>52.84</v>
      </c>
      <c r="FG1046">
        <v>0</v>
      </c>
      <c r="FH1046">
        <v>32.119999999999997</v>
      </c>
      <c r="FI1046">
        <v>52.85</v>
      </c>
      <c r="FJ1046">
        <v>0</v>
      </c>
      <c r="FK1046">
        <v>0</v>
      </c>
    </row>
    <row r="1047" spans="1:167">
      <c r="A1047">
        <v>3384</v>
      </c>
      <c r="B1047" t="s">
        <v>9</v>
      </c>
      <c r="C1047" s="143">
        <f t="shared" si="19"/>
        <v>610.62999999999988</v>
      </c>
      <c r="D1047" s="142">
        <v>0</v>
      </c>
      <c r="E1047" s="142">
        <v>0</v>
      </c>
      <c r="F1047" s="142">
        <v>0</v>
      </c>
      <c r="G1047" s="142">
        <v>0</v>
      </c>
      <c r="H1047" s="142">
        <v>3.4</v>
      </c>
      <c r="I1047" s="142">
        <v>3.42</v>
      </c>
      <c r="J1047" s="142">
        <v>3.06</v>
      </c>
      <c r="K1047" s="142">
        <v>0</v>
      </c>
      <c r="L1047" s="142">
        <v>10.994999999999999</v>
      </c>
      <c r="M1047" s="142">
        <v>0</v>
      </c>
      <c r="N1047" s="142">
        <v>0</v>
      </c>
      <c r="O1047" s="142">
        <v>5</v>
      </c>
      <c r="P1047" s="142">
        <v>0</v>
      </c>
      <c r="Q1047" s="142">
        <v>1.52</v>
      </c>
      <c r="R1047" s="142">
        <v>0</v>
      </c>
      <c r="S1047" s="142">
        <v>8.93</v>
      </c>
      <c r="T1047" s="142">
        <v>5</v>
      </c>
      <c r="U1047" s="142">
        <v>1.98</v>
      </c>
      <c r="V1047" s="142">
        <v>1.56</v>
      </c>
      <c r="W1047" s="142">
        <v>0</v>
      </c>
      <c r="X1047" s="142">
        <v>4.9450000000000003</v>
      </c>
      <c r="Y1047" s="142">
        <v>0</v>
      </c>
      <c r="Z1047" s="142">
        <v>0</v>
      </c>
      <c r="AA1047" s="142">
        <v>1.52</v>
      </c>
      <c r="AB1047" s="142">
        <v>5.28</v>
      </c>
      <c r="AC1047" s="142">
        <v>2</v>
      </c>
      <c r="AD1047" s="142">
        <v>0</v>
      </c>
      <c r="AE1047" s="142">
        <v>0</v>
      </c>
      <c r="AF1047" s="142">
        <v>0</v>
      </c>
      <c r="AG1047" s="142">
        <v>10</v>
      </c>
      <c r="AH1047" s="142">
        <v>8.2200000000000006</v>
      </c>
      <c r="AI1047" s="142">
        <v>5</v>
      </c>
      <c r="AJ1047" s="142">
        <v>0</v>
      </c>
      <c r="AK1047" s="142">
        <v>15.4</v>
      </c>
      <c r="AL1047" s="142">
        <v>5.5</v>
      </c>
      <c r="AM1047" s="142">
        <v>0</v>
      </c>
      <c r="AN1047" s="142">
        <v>7</v>
      </c>
      <c r="AO1047" s="142">
        <v>3</v>
      </c>
      <c r="AP1047" s="142">
        <v>5</v>
      </c>
      <c r="AQ1047" s="142">
        <v>0</v>
      </c>
      <c r="AR1047" s="142">
        <v>0</v>
      </c>
      <c r="AS1047" s="142">
        <v>3</v>
      </c>
      <c r="AT1047" s="142">
        <v>8.5</v>
      </c>
      <c r="AU1047" s="142">
        <v>0</v>
      </c>
      <c r="AV1047" s="142">
        <v>5</v>
      </c>
      <c r="AW1047" s="142">
        <v>0</v>
      </c>
      <c r="AX1047" s="142">
        <v>0</v>
      </c>
      <c r="AY1047" s="142">
        <v>2.25</v>
      </c>
      <c r="AZ1047" s="142">
        <v>0</v>
      </c>
      <c r="BA1047" s="142">
        <v>0</v>
      </c>
      <c r="BB1047" s="142">
        <v>0</v>
      </c>
      <c r="BC1047" s="142">
        <v>0</v>
      </c>
      <c r="BD1047" s="142">
        <v>0</v>
      </c>
      <c r="BE1047" s="142">
        <v>5</v>
      </c>
      <c r="BF1047" s="142">
        <v>3</v>
      </c>
      <c r="BG1047" s="142">
        <v>0</v>
      </c>
      <c r="BH1047" s="142">
        <v>0</v>
      </c>
      <c r="BI1047" s="142">
        <v>0</v>
      </c>
      <c r="BJ1047" s="142">
        <v>0</v>
      </c>
      <c r="BK1047" s="142">
        <v>0</v>
      </c>
      <c r="BL1047" s="142">
        <v>0</v>
      </c>
      <c r="BM1047" s="142">
        <v>0</v>
      </c>
      <c r="BN1047" s="142">
        <v>3.06</v>
      </c>
      <c r="BO1047" s="142">
        <v>0</v>
      </c>
      <c r="BP1047" s="142">
        <v>0</v>
      </c>
      <c r="BQ1047" s="142">
        <v>0</v>
      </c>
      <c r="BR1047" s="142">
        <v>5.0350000000000001</v>
      </c>
      <c r="BS1047" s="142">
        <v>3.18</v>
      </c>
      <c r="BT1047" s="142">
        <v>0</v>
      </c>
      <c r="BU1047" s="142">
        <v>0</v>
      </c>
      <c r="BV1047" s="142">
        <v>0</v>
      </c>
      <c r="BW1047" s="142">
        <v>5.5</v>
      </c>
      <c r="BX1047" s="142">
        <v>0</v>
      </c>
      <c r="BY1047" s="142">
        <v>0</v>
      </c>
      <c r="BZ1047" s="142">
        <v>0</v>
      </c>
      <c r="CA1047" s="142">
        <v>4</v>
      </c>
      <c r="CB1047" s="142">
        <v>5.2</v>
      </c>
      <c r="CC1047" s="142">
        <v>3.18</v>
      </c>
      <c r="CD1047" s="142">
        <v>3.9750000000000001</v>
      </c>
      <c r="CE1047" s="142">
        <v>0</v>
      </c>
      <c r="CF1047" s="142">
        <v>5.2</v>
      </c>
      <c r="CG1047" s="142">
        <v>0</v>
      </c>
      <c r="CH1047" s="142">
        <v>0</v>
      </c>
      <c r="CI1047" s="142">
        <v>5.98</v>
      </c>
      <c r="CJ1047" s="142">
        <v>5.2</v>
      </c>
      <c r="CK1047" s="142">
        <v>10.17</v>
      </c>
      <c r="CL1047" s="142">
        <v>0</v>
      </c>
      <c r="CM1047" s="142">
        <v>6</v>
      </c>
      <c r="CN1047" s="142">
        <v>5.5</v>
      </c>
      <c r="CO1047" s="142">
        <v>6.48</v>
      </c>
      <c r="CP1047" s="142">
        <v>12.96</v>
      </c>
      <c r="CQ1047" s="142">
        <v>0</v>
      </c>
      <c r="CR1047" s="142">
        <v>0</v>
      </c>
      <c r="CS1047" s="142">
        <v>0</v>
      </c>
      <c r="CT1047" s="142">
        <v>17.600000000000001</v>
      </c>
      <c r="CU1047" s="142">
        <v>0</v>
      </c>
      <c r="CV1047" s="142">
        <v>13.5</v>
      </c>
      <c r="CW1047" s="142">
        <v>5.7</v>
      </c>
      <c r="CX1047" s="142">
        <v>17.02</v>
      </c>
      <c r="CY1047" s="142">
        <v>0</v>
      </c>
      <c r="CZ1047" s="142">
        <v>5.4</v>
      </c>
      <c r="DA1047" s="142">
        <v>6.27</v>
      </c>
      <c r="DB1047" s="142">
        <v>3</v>
      </c>
      <c r="DC1047" s="142">
        <v>0</v>
      </c>
      <c r="DD1047" s="142">
        <v>6.05</v>
      </c>
      <c r="DE1047" s="142">
        <v>0</v>
      </c>
      <c r="DF1047" s="142">
        <v>0</v>
      </c>
      <c r="DG1047" s="142">
        <v>13.35</v>
      </c>
      <c r="DH1047" s="142">
        <v>0</v>
      </c>
      <c r="DI1047" s="142">
        <v>0</v>
      </c>
      <c r="DJ1047" s="142">
        <v>3.96</v>
      </c>
      <c r="DK1047" s="142">
        <v>0</v>
      </c>
      <c r="DL1047" s="142">
        <v>0</v>
      </c>
      <c r="DM1047" s="142">
        <v>6.6</v>
      </c>
      <c r="DN1047" s="142">
        <v>0</v>
      </c>
      <c r="DO1047" s="142">
        <v>3</v>
      </c>
      <c r="DP1047" s="142">
        <v>0</v>
      </c>
      <c r="DQ1047" s="142">
        <v>14.52</v>
      </c>
      <c r="DR1047" s="142">
        <v>6.3</v>
      </c>
      <c r="DS1047" s="142">
        <v>0</v>
      </c>
      <c r="DT1047" s="142">
        <v>0</v>
      </c>
      <c r="DU1047" s="142">
        <v>6.6</v>
      </c>
      <c r="DV1047" s="142">
        <v>19.920000000000002</v>
      </c>
      <c r="DW1047" s="142">
        <v>15.84</v>
      </c>
      <c r="DX1047" s="142">
        <v>22.635000000000002</v>
      </c>
      <c r="DY1047" s="142">
        <v>0</v>
      </c>
      <c r="DZ1047" s="142">
        <v>11.56</v>
      </c>
      <c r="EA1047" s="142">
        <v>10.36</v>
      </c>
      <c r="EB1047" s="142">
        <v>0</v>
      </c>
      <c r="EC1047" s="142">
        <v>0</v>
      </c>
      <c r="ED1047" s="142">
        <v>0</v>
      </c>
      <c r="EE1047" s="142">
        <v>0</v>
      </c>
      <c r="EF1047" s="142">
        <v>23.62</v>
      </c>
      <c r="EG1047" s="142">
        <v>0</v>
      </c>
      <c r="EH1047" s="142">
        <v>16.62</v>
      </c>
      <c r="EI1047" s="142">
        <v>5.85</v>
      </c>
      <c r="EJ1047" s="142">
        <v>7.4</v>
      </c>
      <c r="EK1047" s="142">
        <v>10.36</v>
      </c>
      <c r="EL1047" s="142">
        <v>0</v>
      </c>
      <c r="EM1047" s="142">
        <v>11.28</v>
      </c>
      <c r="EN1047" s="142">
        <v>14.94</v>
      </c>
      <c r="EO1047" s="142">
        <v>9.1300000000000008</v>
      </c>
      <c r="EP1047" s="142">
        <v>0</v>
      </c>
      <c r="EQ1047" s="142">
        <v>13.885</v>
      </c>
      <c r="ER1047" s="142">
        <v>6.64</v>
      </c>
      <c r="ES1047" s="142">
        <v>0</v>
      </c>
      <c r="ET1047" s="142">
        <v>0</v>
      </c>
      <c r="EU1047" s="142">
        <v>16.41</v>
      </c>
      <c r="EV1047" s="142">
        <v>6.45</v>
      </c>
      <c r="EW1047" s="142">
        <v>0</v>
      </c>
      <c r="EX1047" s="142">
        <v>6.56</v>
      </c>
      <c r="EY1047" s="142">
        <v>6.64</v>
      </c>
      <c r="EZ1047" s="142">
        <v>10.56</v>
      </c>
      <c r="FA1047" s="142">
        <v>0</v>
      </c>
      <c r="FB1047">
        <v>13.2</v>
      </c>
      <c r="FC1047">
        <v>19.84</v>
      </c>
      <c r="FD1047">
        <v>0</v>
      </c>
      <c r="FE1047">
        <v>0</v>
      </c>
      <c r="FF1047">
        <v>13.3</v>
      </c>
      <c r="FG1047">
        <v>0</v>
      </c>
      <c r="FH1047">
        <v>6.6</v>
      </c>
      <c r="FI1047">
        <v>14.96</v>
      </c>
      <c r="FJ1047">
        <v>6.6</v>
      </c>
      <c r="FK1047">
        <v>0</v>
      </c>
    </row>
    <row r="1048" spans="1:167">
      <c r="A1048">
        <v>3385</v>
      </c>
      <c r="B1048" t="s">
        <v>9</v>
      </c>
      <c r="C1048" s="143">
        <f t="shared" si="19"/>
        <v>748.125</v>
      </c>
      <c r="D1048" s="142">
        <v>0</v>
      </c>
      <c r="E1048" s="142">
        <v>2.2200000000000002</v>
      </c>
      <c r="F1048" s="142">
        <v>1.66</v>
      </c>
      <c r="G1048" s="142">
        <v>1.9</v>
      </c>
      <c r="H1048" s="142">
        <v>3.04</v>
      </c>
      <c r="I1048" s="142">
        <v>4.5</v>
      </c>
      <c r="J1048" s="142">
        <v>0</v>
      </c>
      <c r="K1048" s="142">
        <v>2.64</v>
      </c>
      <c r="L1048" s="142">
        <v>2</v>
      </c>
      <c r="M1048" s="142">
        <v>0</v>
      </c>
      <c r="N1048" s="142">
        <v>0</v>
      </c>
      <c r="O1048" s="142">
        <v>0</v>
      </c>
      <c r="P1048" s="142">
        <v>6.46</v>
      </c>
      <c r="Q1048" s="142">
        <v>5.7</v>
      </c>
      <c r="R1048" s="142">
        <v>0</v>
      </c>
      <c r="S1048" s="142">
        <v>2.09</v>
      </c>
      <c r="T1048" s="142">
        <v>5</v>
      </c>
      <c r="U1048" s="142">
        <v>14.75</v>
      </c>
      <c r="V1048" s="142">
        <v>3.04</v>
      </c>
      <c r="W1048" s="142">
        <v>5.5</v>
      </c>
      <c r="X1048" s="142">
        <v>10</v>
      </c>
      <c r="Y1048" s="142">
        <v>0</v>
      </c>
      <c r="Z1048" s="142">
        <v>1.56</v>
      </c>
      <c r="AA1048" s="142">
        <v>17.28</v>
      </c>
      <c r="AB1048" s="142">
        <v>5</v>
      </c>
      <c r="AC1048" s="142">
        <v>0</v>
      </c>
      <c r="AD1048" s="142">
        <v>1.52</v>
      </c>
      <c r="AE1048" s="142">
        <v>0</v>
      </c>
      <c r="AF1048" s="142">
        <v>8.48</v>
      </c>
      <c r="AG1048" s="142">
        <v>0</v>
      </c>
      <c r="AH1048" s="142">
        <v>3</v>
      </c>
      <c r="AI1048" s="142">
        <v>0</v>
      </c>
      <c r="AJ1048" s="142">
        <v>4</v>
      </c>
      <c r="AK1048" s="142">
        <v>0</v>
      </c>
      <c r="AL1048" s="142">
        <v>0</v>
      </c>
      <c r="AM1048" s="142">
        <v>0</v>
      </c>
      <c r="AN1048" s="142">
        <v>0</v>
      </c>
      <c r="AO1048" s="142">
        <v>0</v>
      </c>
      <c r="AP1048" s="142">
        <v>0</v>
      </c>
      <c r="AQ1048" s="142">
        <v>0</v>
      </c>
      <c r="AR1048" s="142">
        <v>3</v>
      </c>
      <c r="AS1048" s="142">
        <v>42.84</v>
      </c>
      <c r="AT1048" s="142">
        <v>6.12</v>
      </c>
      <c r="AU1048" s="142">
        <v>0</v>
      </c>
      <c r="AV1048" s="142">
        <v>2</v>
      </c>
      <c r="AW1048" s="142">
        <v>2.5</v>
      </c>
      <c r="AX1048" s="142">
        <v>0</v>
      </c>
      <c r="AY1048" s="142">
        <v>0</v>
      </c>
      <c r="AZ1048" s="142">
        <v>2.5</v>
      </c>
      <c r="BA1048" s="142">
        <v>0</v>
      </c>
      <c r="BB1048" s="142">
        <v>7.5</v>
      </c>
      <c r="BC1048" s="142">
        <v>0</v>
      </c>
      <c r="BD1048" s="142">
        <v>3</v>
      </c>
      <c r="BE1048" s="142">
        <v>0</v>
      </c>
      <c r="BF1048" s="142">
        <v>1.575</v>
      </c>
      <c r="BG1048" s="142">
        <v>0</v>
      </c>
      <c r="BH1048" s="142">
        <v>0</v>
      </c>
      <c r="BI1048" s="142">
        <v>0</v>
      </c>
      <c r="BJ1048" s="142">
        <v>0</v>
      </c>
      <c r="BK1048" s="142">
        <v>4</v>
      </c>
      <c r="BL1048" s="142">
        <v>5</v>
      </c>
      <c r="BM1048" s="142">
        <v>0</v>
      </c>
      <c r="BN1048" s="142">
        <v>0</v>
      </c>
      <c r="BO1048" s="142">
        <v>0</v>
      </c>
      <c r="BP1048" s="142">
        <v>0</v>
      </c>
      <c r="BQ1048" s="142">
        <v>3.12</v>
      </c>
      <c r="BR1048" s="142">
        <v>0</v>
      </c>
      <c r="BS1048" s="142">
        <v>5</v>
      </c>
      <c r="BT1048" s="142">
        <v>0</v>
      </c>
      <c r="BU1048" s="142">
        <v>0</v>
      </c>
      <c r="BV1048" s="142">
        <v>0</v>
      </c>
      <c r="BW1048" s="142">
        <v>9.1</v>
      </c>
      <c r="BX1048" s="142">
        <v>0</v>
      </c>
      <c r="BY1048" s="142">
        <v>0</v>
      </c>
      <c r="BZ1048" s="142">
        <v>4</v>
      </c>
      <c r="CA1048" s="142">
        <v>0</v>
      </c>
      <c r="CB1048" s="142">
        <v>3.12</v>
      </c>
      <c r="CC1048" s="142">
        <v>0</v>
      </c>
      <c r="CD1048" s="142">
        <v>0</v>
      </c>
      <c r="CE1048" s="142">
        <v>0</v>
      </c>
      <c r="CF1048" s="142">
        <v>0</v>
      </c>
      <c r="CG1048" s="142">
        <v>0</v>
      </c>
      <c r="CH1048" s="142">
        <v>0</v>
      </c>
      <c r="CI1048" s="142">
        <v>0</v>
      </c>
      <c r="CJ1048" s="142">
        <v>5.72</v>
      </c>
      <c r="CK1048" s="142">
        <v>5.2</v>
      </c>
      <c r="CL1048" s="142">
        <v>1.2</v>
      </c>
      <c r="CM1048" s="142">
        <v>7.44</v>
      </c>
      <c r="CN1048" s="142">
        <v>28.08</v>
      </c>
      <c r="CO1048" s="142">
        <v>12</v>
      </c>
      <c r="CP1048" s="142">
        <v>0</v>
      </c>
      <c r="CQ1048" s="142">
        <v>5.83</v>
      </c>
      <c r="CR1048" s="142">
        <v>43.045000000000002</v>
      </c>
      <c r="CS1048" s="142">
        <v>9.41</v>
      </c>
      <c r="CT1048" s="142">
        <v>0</v>
      </c>
      <c r="CU1048" s="142">
        <v>0</v>
      </c>
      <c r="CV1048" s="142">
        <v>0</v>
      </c>
      <c r="CW1048" s="142">
        <v>0</v>
      </c>
      <c r="CX1048" s="142">
        <v>0</v>
      </c>
      <c r="CY1048" s="142">
        <v>0</v>
      </c>
      <c r="CZ1048" s="142">
        <v>0</v>
      </c>
      <c r="DA1048" s="142">
        <v>0</v>
      </c>
      <c r="DB1048" s="142">
        <v>0</v>
      </c>
      <c r="DC1048" s="142">
        <v>0</v>
      </c>
      <c r="DD1048" s="142">
        <v>0</v>
      </c>
      <c r="DE1048" s="142">
        <v>5.4</v>
      </c>
      <c r="DF1048" s="142">
        <v>0</v>
      </c>
      <c r="DG1048" s="142">
        <v>12.6</v>
      </c>
      <c r="DH1048" s="142">
        <v>7.92</v>
      </c>
      <c r="DI1048" s="142">
        <v>19.600000000000001</v>
      </c>
      <c r="DJ1048" s="142">
        <v>6.6</v>
      </c>
      <c r="DK1048" s="142">
        <v>3.0150000000000001</v>
      </c>
      <c r="DL1048" s="142">
        <v>12.6</v>
      </c>
      <c r="DM1048" s="142">
        <v>0</v>
      </c>
      <c r="DN1048" s="142">
        <v>5.94</v>
      </c>
      <c r="DO1048" s="142">
        <v>5.2</v>
      </c>
      <c r="DP1048" s="142">
        <v>24.03</v>
      </c>
      <c r="DQ1048" s="142">
        <v>20.99</v>
      </c>
      <c r="DR1048" s="142">
        <v>6.5</v>
      </c>
      <c r="DS1048" s="142">
        <v>14.85</v>
      </c>
      <c r="DT1048" s="142">
        <v>0</v>
      </c>
      <c r="DU1048" s="142">
        <v>0</v>
      </c>
      <c r="DV1048" s="142">
        <v>0</v>
      </c>
      <c r="DW1048" s="142">
        <v>0</v>
      </c>
      <c r="DX1048" s="142">
        <v>6.66</v>
      </c>
      <c r="DY1048" s="142">
        <v>6.6</v>
      </c>
      <c r="DZ1048" s="142">
        <v>0</v>
      </c>
      <c r="EA1048" s="142">
        <v>13.31</v>
      </c>
      <c r="EB1048" s="142">
        <v>7.4</v>
      </c>
      <c r="EC1048" s="142">
        <v>0</v>
      </c>
      <c r="ED1048" s="142">
        <v>10.73</v>
      </c>
      <c r="EE1048" s="142">
        <v>0</v>
      </c>
      <c r="EF1048" s="142">
        <v>0</v>
      </c>
      <c r="EG1048" s="142">
        <v>13.3</v>
      </c>
      <c r="EH1048" s="142">
        <v>0</v>
      </c>
      <c r="EI1048" s="142">
        <v>6.6</v>
      </c>
      <c r="EJ1048" s="142">
        <v>0</v>
      </c>
      <c r="EK1048" s="142">
        <v>6.66</v>
      </c>
      <c r="EL1048" s="142">
        <v>6.66</v>
      </c>
      <c r="EM1048" s="142">
        <v>5.92</v>
      </c>
      <c r="EN1048" s="142">
        <v>6.63</v>
      </c>
      <c r="EO1048" s="142">
        <v>0</v>
      </c>
      <c r="EP1048" s="142">
        <v>6.56</v>
      </c>
      <c r="EQ1048" s="142">
        <v>0</v>
      </c>
      <c r="ER1048" s="142">
        <v>0</v>
      </c>
      <c r="ES1048" s="142">
        <v>13.66</v>
      </c>
      <c r="ET1048" s="142">
        <v>6.64</v>
      </c>
      <c r="EU1048" s="142">
        <v>0</v>
      </c>
      <c r="EV1048" s="142">
        <v>0</v>
      </c>
      <c r="EW1048" s="142">
        <v>0</v>
      </c>
      <c r="EX1048" s="142">
        <v>85.95</v>
      </c>
      <c r="EY1048" s="142">
        <v>29.88</v>
      </c>
      <c r="EZ1048" s="142">
        <v>36.08</v>
      </c>
      <c r="FA1048" s="142">
        <v>0</v>
      </c>
      <c r="FB1048">
        <v>6.65</v>
      </c>
      <c r="FC1048">
        <v>0</v>
      </c>
      <c r="FD1048">
        <v>0</v>
      </c>
      <c r="FE1048">
        <v>14.96</v>
      </c>
      <c r="FF1048">
        <v>6.6</v>
      </c>
      <c r="FG1048">
        <v>26.6</v>
      </c>
      <c r="FH1048">
        <v>0</v>
      </c>
      <c r="FI1048">
        <v>0</v>
      </c>
      <c r="FJ1048">
        <v>10.56</v>
      </c>
      <c r="FK1048">
        <v>0</v>
      </c>
    </row>
    <row r="1049" spans="1:167">
      <c r="A1049">
        <v>3387</v>
      </c>
      <c r="B1049" t="s">
        <v>9</v>
      </c>
      <c r="C1049" s="143">
        <f t="shared" si="19"/>
        <v>335.84</v>
      </c>
      <c r="D1049" s="142">
        <v>1.54</v>
      </c>
      <c r="E1049" s="142">
        <v>0</v>
      </c>
      <c r="F1049" s="142">
        <v>0</v>
      </c>
      <c r="G1049" s="142">
        <v>0</v>
      </c>
      <c r="H1049" s="142">
        <v>0</v>
      </c>
      <c r="I1049" s="142">
        <v>18.68</v>
      </c>
      <c r="J1049" s="142">
        <v>5</v>
      </c>
      <c r="K1049" s="142">
        <v>0</v>
      </c>
      <c r="L1049" s="142">
        <v>29.28</v>
      </c>
      <c r="M1049" s="142">
        <v>0</v>
      </c>
      <c r="N1049" s="142">
        <v>9.8800000000000008</v>
      </c>
      <c r="O1049" s="142">
        <v>3.04</v>
      </c>
      <c r="P1049" s="142">
        <v>1.52</v>
      </c>
      <c r="Q1049" s="142">
        <v>1.52</v>
      </c>
      <c r="R1049" s="142">
        <v>7.13</v>
      </c>
      <c r="S1049" s="142">
        <v>0</v>
      </c>
      <c r="T1049" s="142">
        <v>14.88</v>
      </c>
      <c r="U1049" s="142">
        <v>10</v>
      </c>
      <c r="V1049" s="142">
        <v>0</v>
      </c>
      <c r="W1049" s="142">
        <v>3.04</v>
      </c>
      <c r="X1049" s="142">
        <v>0</v>
      </c>
      <c r="Y1049" s="142">
        <v>0</v>
      </c>
      <c r="Z1049" s="142">
        <v>8</v>
      </c>
      <c r="AA1049" s="142">
        <v>0</v>
      </c>
      <c r="AB1049" s="142">
        <v>5</v>
      </c>
      <c r="AC1049" s="142">
        <v>0</v>
      </c>
      <c r="AD1049" s="142">
        <v>0</v>
      </c>
      <c r="AE1049" s="142">
        <v>0</v>
      </c>
      <c r="AF1049" s="142">
        <v>0</v>
      </c>
      <c r="AG1049" s="142">
        <v>0</v>
      </c>
      <c r="AH1049" s="142">
        <v>2</v>
      </c>
      <c r="AI1049" s="142">
        <v>0</v>
      </c>
      <c r="AJ1049" s="142">
        <v>0</v>
      </c>
      <c r="AK1049" s="142">
        <v>3</v>
      </c>
      <c r="AL1049" s="142">
        <v>0</v>
      </c>
      <c r="AM1049" s="142">
        <v>0</v>
      </c>
      <c r="AN1049" s="142">
        <v>0</v>
      </c>
      <c r="AO1049" s="142">
        <v>0</v>
      </c>
      <c r="AP1049" s="142">
        <v>0</v>
      </c>
      <c r="AQ1049" s="142">
        <v>0</v>
      </c>
      <c r="AR1049" s="142">
        <v>5</v>
      </c>
      <c r="AS1049" s="142">
        <v>3</v>
      </c>
      <c r="AT1049" s="142">
        <v>0</v>
      </c>
      <c r="AU1049" s="142">
        <v>0</v>
      </c>
      <c r="AV1049" s="142">
        <v>0</v>
      </c>
      <c r="AW1049" s="142">
        <v>0</v>
      </c>
      <c r="AX1049" s="142">
        <v>0</v>
      </c>
      <c r="AY1049" s="142">
        <v>0</v>
      </c>
      <c r="AZ1049" s="142">
        <v>5</v>
      </c>
      <c r="BA1049" s="142">
        <v>5</v>
      </c>
      <c r="BB1049" s="142">
        <v>0</v>
      </c>
      <c r="BC1049" s="142">
        <v>0</v>
      </c>
      <c r="BD1049" s="142">
        <v>0</v>
      </c>
      <c r="BE1049" s="142">
        <v>3.12</v>
      </c>
      <c r="BF1049" s="142">
        <v>3.5</v>
      </c>
      <c r="BG1049" s="142">
        <v>0</v>
      </c>
      <c r="BH1049" s="142">
        <v>0</v>
      </c>
      <c r="BI1049" s="142">
        <v>0</v>
      </c>
      <c r="BJ1049" s="142">
        <v>0</v>
      </c>
      <c r="BK1049" s="142">
        <v>4</v>
      </c>
      <c r="BL1049" s="142">
        <v>0</v>
      </c>
      <c r="BM1049" s="142">
        <v>0</v>
      </c>
      <c r="BN1049" s="142">
        <v>0</v>
      </c>
      <c r="BO1049" s="142">
        <v>0</v>
      </c>
      <c r="BP1049" s="142">
        <v>0</v>
      </c>
      <c r="BQ1049" s="142">
        <v>0</v>
      </c>
      <c r="BR1049" s="142">
        <v>0</v>
      </c>
      <c r="BS1049" s="142">
        <v>3.12</v>
      </c>
      <c r="BT1049" s="142">
        <v>3.12</v>
      </c>
      <c r="BU1049" s="142">
        <v>5</v>
      </c>
      <c r="BV1049" s="142">
        <v>0</v>
      </c>
      <c r="BW1049" s="142">
        <v>5.2</v>
      </c>
      <c r="BX1049" s="142">
        <v>0</v>
      </c>
      <c r="BY1049" s="142">
        <v>0</v>
      </c>
      <c r="BZ1049" s="142">
        <v>0</v>
      </c>
      <c r="CA1049" s="142">
        <v>5.4</v>
      </c>
      <c r="CB1049" s="142">
        <v>0</v>
      </c>
      <c r="CC1049" s="142">
        <v>0</v>
      </c>
      <c r="CD1049" s="142">
        <v>0</v>
      </c>
      <c r="CE1049" s="142">
        <v>0</v>
      </c>
      <c r="CF1049" s="142">
        <v>0</v>
      </c>
      <c r="CG1049" s="142">
        <v>0</v>
      </c>
      <c r="CH1049" s="142">
        <v>0</v>
      </c>
      <c r="CI1049" s="142">
        <v>2.97</v>
      </c>
      <c r="CJ1049" s="142">
        <v>0</v>
      </c>
      <c r="CK1049" s="142">
        <v>5.72</v>
      </c>
      <c r="CL1049" s="142">
        <v>0</v>
      </c>
      <c r="CM1049" s="142">
        <v>0</v>
      </c>
      <c r="CN1049" s="142">
        <v>11.785</v>
      </c>
      <c r="CO1049" s="142">
        <v>9.8550000000000004</v>
      </c>
      <c r="CP1049" s="142">
        <v>0</v>
      </c>
      <c r="CQ1049" s="142">
        <v>0</v>
      </c>
      <c r="CR1049" s="142">
        <v>12.81</v>
      </c>
      <c r="CS1049" s="142">
        <v>0</v>
      </c>
      <c r="CT1049" s="142">
        <v>14.96</v>
      </c>
      <c r="CU1049" s="142">
        <v>0</v>
      </c>
      <c r="CV1049" s="142">
        <v>0</v>
      </c>
      <c r="CW1049" s="142">
        <v>0</v>
      </c>
      <c r="CX1049" s="142">
        <v>0</v>
      </c>
      <c r="CY1049" s="142">
        <v>0</v>
      </c>
      <c r="CZ1049" s="142">
        <v>5.4</v>
      </c>
      <c r="DA1049" s="142">
        <v>0</v>
      </c>
      <c r="DB1049" s="142">
        <v>6.6</v>
      </c>
      <c r="DC1049" s="142">
        <v>6.6</v>
      </c>
      <c r="DD1049" s="142">
        <v>0</v>
      </c>
      <c r="DE1049" s="142">
        <v>6.6</v>
      </c>
      <c r="DF1049" s="142">
        <v>0</v>
      </c>
      <c r="DG1049" s="142">
        <v>9.4499999999999993</v>
      </c>
      <c r="DH1049" s="142">
        <v>0</v>
      </c>
      <c r="DI1049" s="142">
        <v>0</v>
      </c>
      <c r="DJ1049" s="142">
        <v>0</v>
      </c>
      <c r="DK1049" s="142">
        <v>0</v>
      </c>
      <c r="DL1049" s="142">
        <v>0</v>
      </c>
      <c r="DM1049" s="142">
        <v>5.28</v>
      </c>
      <c r="DN1049" s="142">
        <v>0</v>
      </c>
      <c r="DO1049" s="142">
        <v>0</v>
      </c>
      <c r="DP1049" s="142">
        <v>0</v>
      </c>
      <c r="DQ1049" s="142">
        <v>0</v>
      </c>
      <c r="DR1049" s="142">
        <v>0</v>
      </c>
      <c r="DS1049" s="142">
        <v>0</v>
      </c>
      <c r="DT1049" s="142">
        <v>0</v>
      </c>
      <c r="DU1049" s="142">
        <v>0</v>
      </c>
      <c r="DV1049" s="142">
        <v>0</v>
      </c>
      <c r="DW1049" s="142">
        <v>0</v>
      </c>
      <c r="DX1049" s="142">
        <v>0</v>
      </c>
      <c r="DY1049" s="142">
        <v>0</v>
      </c>
      <c r="DZ1049" s="142">
        <v>0</v>
      </c>
      <c r="EA1049" s="142">
        <v>0</v>
      </c>
      <c r="EB1049" s="142">
        <v>3.51</v>
      </c>
      <c r="EC1049" s="142">
        <v>15.2</v>
      </c>
      <c r="ED1049" s="142">
        <v>9.36</v>
      </c>
      <c r="EE1049" s="142">
        <v>0</v>
      </c>
      <c r="EF1049" s="142">
        <v>0</v>
      </c>
      <c r="EG1049" s="142">
        <v>0</v>
      </c>
      <c r="EH1049" s="142">
        <v>0</v>
      </c>
      <c r="EI1049" s="142">
        <v>10.35</v>
      </c>
      <c r="EJ1049" s="142">
        <v>0</v>
      </c>
      <c r="EK1049" s="142">
        <v>6.3</v>
      </c>
      <c r="EL1049" s="142">
        <v>0</v>
      </c>
      <c r="EM1049" s="142">
        <v>0</v>
      </c>
      <c r="EN1049" s="142">
        <v>5.85</v>
      </c>
      <c r="EO1049" s="142">
        <v>6.63</v>
      </c>
      <c r="EP1049" s="142">
        <v>0</v>
      </c>
      <c r="EQ1049" s="142">
        <v>0</v>
      </c>
      <c r="ER1049" s="142">
        <v>0</v>
      </c>
      <c r="ES1049" s="142">
        <v>6.64</v>
      </c>
      <c r="ET1049" s="142">
        <v>0</v>
      </c>
      <c r="EU1049" s="142">
        <v>0</v>
      </c>
      <c r="EV1049" s="142">
        <v>0</v>
      </c>
      <c r="EW1049" s="142">
        <v>0</v>
      </c>
      <c r="EX1049" s="142">
        <v>0</v>
      </c>
      <c r="EY1049" s="142">
        <v>0</v>
      </c>
      <c r="EZ1049" s="142">
        <v>0</v>
      </c>
      <c r="FA1049" s="142">
        <v>0</v>
      </c>
      <c r="FB1049">
        <v>0</v>
      </c>
      <c r="FC1049">
        <v>0</v>
      </c>
      <c r="FD1049">
        <v>0</v>
      </c>
      <c r="FE1049">
        <v>0</v>
      </c>
      <c r="FF1049">
        <v>0</v>
      </c>
      <c r="FG1049">
        <v>0</v>
      </c>
      <c r="FH1049">
        <v>0</v>
      </c>
      <c r="FI1049">
        <v>0</v>
      </c>
      <c r="FJ1049">
        <v>0</v>
      </c>
      <c r="FK1049">
        <v>0</v>
      </c>
    </row>
    <row r="1050" spans="1:167">
      <c r="A1050">
        <v>3388</v>
      </c>
      <c r="B1050" t="s">
        <v>9</v>
      </c>
      <c r="C1050" s="143">
        <f t="shared" si="19"/>
        <v>540.82000000000028</v>
      </c>
      <c r="D1050" s="142">
        <v>0</v>
      </c>
      <c r="E1050" s="142">
        <v>0</v>
      </c>
      <c r="F1050" s="142">
        <v>1.05</v>
      </c>
      <c r="G1050" s="142">
        <v>0</v>
      </c>
      <c r="H1050" s="142">
        <v>2.09</v>
      </c>
      <c r="I1050" s="142">
        <v>4.95</v>
      </c>
      <c r="J1050" s="142">
        <v>0</v>
      </c>
      <c r="K1050" s="142">
        <v>1.52</v>
      </c>
      <c r="L1050" s="142">
        <v>3.04</v>
      </c>
      <c r="M1050" s="142">
        <v>1.9</v>
      </c>
      <c r="N1050" s="142">
        <v>0</v>
      </c>
      <c r="O1050" s="142">
        <v>0</v>
      </c>
      <c r="P1050" s="142">
        <v>0</v>
      </c>
      <c r="Q1050" s="142">
        <v>0</v>
      </c>
      <c r="R1050" s="142">
        <v>1.52</v>
      </c>
      <c r="S1050" s="142">
        <v>0</v>
      </c>
      <c r="T1050" s="142">
        <v>4.0199999999999996</v>
      </c>
      <c r="U1050" s="142">
        <v>29.44</v>
      </c>
      <c r="V1050" s="142">
        <v>0</v>
      </c>
      <c r="W1050" s="142">
        <v>8.99</v>
      </c>
      <c r="X1050" s="142">
        <v>3.1850000000000001</v>
      </c>
      <c r="Y1050" s="142">
        <v>2.5</v>
      </c>
      <c r="Z1050" s="142">
        <v>20.66</v>
      </c>
      <c r="AA1050" s="142">
        <v>5.72</v>
      </c>
      <c r="AB1050" s="142">
        <v>9</v>
      </c>
      <c r="AC1050" s="142">
        <v>0</v>
      </c>
      <c r="AD1050" s="142">
        <v>4.9400000000000004</v>
      </c>
      <c r="AE1050" s="142">
        <v>0</v>
      </c>
      <c r="AF1050" s="142">
        <v>5.17</v>
      </c>
      <c r="AG1050" s="142">
        <v>0</v>
      </c>
      <c r="AH1050" s="142">
        <v>2.4</v>
      </c>
      <c r="AI1050" s="142">
        <v>10.199999999999999</v>
      </c>
      <c r="AJ1050" s="142">
        <v>0</v>
      </c>
      <c r="AK1050" s="142">
        <v>0</v>
      </c>
      <c r="AL1050" s="142">
        <v>0</v>
      </c>
      <c r="AM1050" s="142">
        <v>1.5</v>
      </c>
      <c r="AN1050" s="142">
        <v>0</v>
      </c>
      <c r="AO1050" s="142">
        <v>0</v>
      </c>
      <c r="AP1050" s="142">
        <v>6</v>
      </c>
      <c r="AQ1050" s="142">
        <v>0</v>
      </c>
      <c r="AR1050" s="142">
        <v>0</v>
      </c>
      <c r="AS1050" s="142">
        <v>0</v>
      </c>
      <c r="AT1050" s="142">
        <v>0</v>
      </c>
      <c r="AU1050" s="142">
        <v>0</v>
      </c>
      <c r="AV1050" s="142">
        <v>0</v>
      </c>
      <c r="AW1050" s="142">
        <v>0</v>
      </c>
      <c r="AX1050" s="142">
        <v>0</v>
      </c>
      <c r="AY1050" s="142">
        <v>0</v>
      </c>
      <c r="AZ1050" s="142">
        <v>5</v>
      </c>
      <c r="BA1050" s="142">
        <v>0</v>
      </c>
      <c r="BB1050" s="142">
        <v>0</v>
      </c>
      <c r="BC1050" s="142">
        <v>0</v>
      </c>
      <c r="BD1050" s="142">
        <v>4.16</v>
      </c>
      <c r="BE1050" s="142">
        <v>0</v>
      </c>
      <c r="BF1050" s="142">
        <v>4</v>
      </c>
      <c r="BG1050" s="142">
        <v>0</v>
      </c>
      <c r="BH1050" s="142">
        <v>0</v>
      </c>
      <c r="BI1050" s="142">
        <v>0</v>
      </c>
      <c r="BJ1050" s="142">
        <v>0</v>
      </c>
      <c r="BK1050" s="142">
        <v>2</v>
      </c>
      <c r="BL1050" s="142">
        <v>5.5</v>
      </c>
      <c r="BM1050" s="142">
        <v>0</v>
      </c>
      <c r="BN1050" s="142">
        <v>0</v>
      </c>
      <c r="BO1050" s="142">
        <v>8.32</v>
      </c>
      <c r="BP1050" s="142">
        <v>0</v>
      </c>
      <c r="BQ1050" s="142">
        <v>0</v>
      </c>
      <c r="BR1050" s="142">
        <v>0</v>
      </c>
      <c r="BS1050" s="142">
        <v>1.53</v>
      </c>
      <c r="BT1050" s="142">
        <v>3.12</v>
      </c>
      <c r="BU1050" s="142">
        <v>0</v>
      </c>
      <c r="BV1050" s="142">
        <v>5</v>
      </c>
      <c r="BW1050" s="142">
        <v>7.86</v>
      </c>
      <c r="BX1050" s="142">
        <v>0</v>
      </c>
      <c r="BY1050" s="142">
        <v>0</v>
      </c>
      <c r="BZ1050" s="142">
        <v>0</v>
      </c>
      <c r="CA1050" s="142">
        <v>13.32</v>
      </c>
      <c r="CB1050" s="142">
        <v>15.57</v>
      </c>
      <c r="CC1050" s="142">
        <v>4.7699999999999996</v>
      </c>
      <c r="CD1050" s="142">
        <v>5.2</v>
      </c>
      <c r="CE1050" s="142">
        <v>2.12</v>
      </c>
      <c r="CF1050" s="142">
        <v>4.7699999999999996</v>
      </c>
      <c r="CG1050" s="142">
        <v>0</v>
      </c>
      <c r="CH1050" s="142">
        <v>0</v>
      </c>
      <c r="CI1050" s="142">
        <v>0</v>
      </c>
      <c r="CJ1050" s="142">
        <v>15.71</v>
      </c>
      <c r="CK1050" s="142">
        <v>0</v>
      </c>
      <c r="CL1050" s="142">
        <v>0</v>
      </c>
      <c r="CM1050" s="142">
        <v>0</v>
      </c>
      <c r="CN1050" s="142">
        <v>0</v>
      </c>
      <c r="CO1050" s="142">
        <v>0</v>
      </c>
      <c r="CP1050" s="142">
        <v>11</v>
      </c>
      <c r="CQ1050" s="142">
        <v>5.4</v>
      </c>
      <c r="CR1050" s="142">
        <v>0</v>
      </c>
      <c r="CS1050" s="142">
        <v>0</v>
      </c>
      <c r="CT1050" s="142">
        <v>66.34</v>
      </c>
      <c r="CU1050" s="142">
        <v>0</v>
      </c>
      <c r="CV1050" s="142">
        <v>6.6</v>
      </c>
      <c r="CW1050" s="142">
        <v>0</v>
      </c>
      <c r="CX1050" s="142">
        <v>0</v>
      </c>
      <c r="CY1050" s="142">
        <v>0</v>
      </c>
      <c r="CZ1050" s="142">
        <v>0</v>
      </c>
      <c r="DA1050" s="142">
        <v>3.0249999999999999</v>
      </c>
      <c r="DB1050" s="142">
        <v>0</v>
      </c>
      <c r="DC1050" s="142">
        <v>5.7750000000000004</v>
      </c>
      <c r="DD1050" s="142">
        <v>4.8</v>
      </c>
      <c r="DE1050" s="142">
        <v>6.6</v>
      </c>
      <c r="DF1050" s="142">
        <v>0</v>
      </c>
      <c r="DG1050" s="142">
        <v>0</v>
      </c>
      <c r="DH1050" s="142">
        <v>0</v>
      </c>
      <c r="DI1050" s="142">
        <v>0</v>
      </c>
      <c r="DJ1050" s="142">
        <v>12.3</v>
      </c>
      <c r="DK1050" s="142">
        <v>0</v>
      </c>
      <c r="DL1050" s="142">
        <v>39.840000000000003</v>
      </c>
      <c r="DM1050" s="142">
        <v>0</v>
      </c>
      <c r="DN1050" s="142">
        <v>0</v>
      </c>
      <c r="DO1050" s="142">
        <v>0</v>
      </c>
      <c r="DP1050" s="142">
        <v>0</v>
      </c>
      <c r="DQ1050" s="142">
        <v>13</v>
      </c>
      <c r="DR1050" s="142">
        <v>0</v>
      </c>
      <c r="DS1050" s="142">
        <v>0</v>
      </c>
      <c r="DT1050" s="142">
        <v>13.2</v>
      </c>
      <c r="DU1050" s="142">
        <v>6.66</v>
      </c>
      <c r="DV1050" s="142">
        <v>0</v>
      </c>
      <c r="DW1050" s="142">
        <v>6.6</v>
      </c>
      <c r="DX1050" s="142">
        <v>5.94</v>
      </c>
      <c r="DY1050" s="142">
        <v>0</v>
      </c>
      <c r="DZ1050" s="142">
        <v>24.42</v>
      </c>
      <c r="EA1050" s="142">
        <v>0</v>
      </c>
      <c r="EB1050" s="142">
        <v>0</v>
      </c>
      <c r="EC1050" s="142">
        <v>0</v>
      </c>
      <c r="ED1050" s="142">
        <v>6.66</v>
      </c>
      <c r="EE1050" s="142">
        <v>6.66</v>
      </c>
      <c r="EF1050" s="142">
        <v>0</v>
      </c>
      <c r="EG1050" s="142">
        <v>0</v>
      </c>
      <c r="EH1050" s="142">
        <v>0</v>
      </c>
      <c r="EI1050" s="142">
        <v>0</v>
      </c>
      <c r="EJ1050" s="142">
        <v>0</v>
      </c>
      <c r="EK1050" s="142">
        <v>6.66</v>
      </c>
      <c r="EL1050" s="142">
        <v>12.92</v>
      </c>
      <c r="EM1050" s="142">
        <v>0</v>
      </c>
      <c r="EN1050" s="142">
        <v>0</v>
      </c>
      <c r="EO1050" s="142">
        <v>0</v>
      </c>
      <c r="EP1050" s="142">
        <v>0</v>
      </c>
      <c r="EQ1050" s="142">
        <v>0</v>
      </c>
      <c r="ER1050" s="142">
        <v>9.9600000000000009</v>
      </c>
      <c r="ES1050" s="142">
        <v>10.375</v>
      </c>
      <c r="ET1050" s="142">
        <v>0</v>
      </c>
      <c r="EU1050" s="142">
        <v>0</v>
      </c>
      <c r="EV1050" s="142">
        <v>0</v>
      </c>
      <c r="EW1050" s="142">
        <v>11.7</v>
      </c>
      <c r="EX1050" s="142">
        <v>6.64</v>
      </c>
      <c r="EY1050" s="142">
        <v>0</v>
      </c>
      <c r="EZ1050" s="142">
        <v>0</v>
      </c>
      <c r="FA1050" s="142">
        <v>0</v>
      </c>
      <c r="FB1050">
        <v>6.64</v>
      </c>
      <c r="FC1050">
        <v>0</v>
      </c>
      <c r="FD1050">
        <v>7.92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</row>
    <row r="1051" spans="1:167">
      <c r="A1051">
        <v>3390</v>
      </c>
      <c r="B1051" t="s">
        <v>9</v>
      </c>
      <c r="C1051" s="143">
        <f t="shared" si="19"/>
        <v>917.12499999999989</v>
      </c>
      <c r="D1051" s="142">
        <v>0</v>
      </c>
      <c r="E1051" s="142">
        <v>1.67</v>
      </c>
      <c r="F1051" s="142">
        <v>0</v>
      </c>
      <c r="G1051" s="142">
        <v>7.29</v>
      </c>
      <c r="H1051" s="142">
        <v>16.37</v>
      </c>
      <c r="I1051" s="142">
        <v>14.45</v>
      </c>
      <c r="J1051" s="142">
        <v>8.0150000000000006</v>
      </c>
      <c r="K1051" s="142">
        <v>1.91</v>
      </c>
      <c r="L1051" s="142">
        <v>24.49</v>
      </c>
      <c r="M1051" s="142">
        <v>5.13</v>
      </c>
      <c r="N1051" s="142">
        <v>3.8</v>
      </c>
      <c r="O1051" s="142">
        <v>0</v>
      </c>
      <c r="P1051" s="142">
        <v>3.04</v>
      </c>
      <c r="Q1051" s="142">
        <v>7.51</v>
      </c>
      <c r="R1051" s="142">
        <v>3.04</v>
      </c>
      <c r="S1051" s="142">
        <v>0</v>
      </c>
      <c r="T1051" s="142">
        <v>5.4</v>
      </c>
      <c r="U1051" s="142">
        <v>3.04</v>
      </c>
      <c r="V1051" s="142">
        <v>0</v>
      </c>
      <c r="W1051" s="142">
        <v>3.04</v>
      </c>
      <c r="X1051" s="142">
        <v>9.9499999999999993</v>
      </c>
      <c r="Y1051" s="142">
        <v>0</v>
      </c>
      <c r="Z1051" s="142">
        <v>3.8</v>
      </c>
      <c r="AA1051" s="142">
        <v>9.94</v>
      </c>
      <c r="AB1051" s="142">
        <v>5</v>
      </c>
      <c r="AC1051" s="142">
        <v>4</v>
      </c>
      <c r="AD1051" s="142">
        <v>0</v>
      </c>
      <c r="AE1051" s="142">
        <v>0</v>
      </c>
      <c r="AF1051" s="142">
        <v>21.84</v>
      </c>
      <c r="AG1051" s="142">
        <v>8.2200000000000006</v>
      </c>
      <c r="AH1051" s="142">
        <v>0</v>
      </c>
      <c r="AI1051" s="142">
        <v>3</v>
      </c>
      <c r="AJ1051" s="142">
        <v>3</v>
      </c>
      <c r="AK1051" s="142">
        <v>4.8</v>
      </c>
      <c r="AL1051" s="142">
        <v>0</v>
      </c>
      <c r="AM1051" s="142">
        <v>0</v>
      </c>
      <c r="AN1051" s="142">
        <v>0</v>
      </c>
      <c r="AO1051" s="142">
        <v>0</v>
      </c>
      <c r="AP1051" s="142">
        <v>12.4</v>
      </c>
      <c r="AQ1051" s="142">
        <v>0</v>
      </c>
      <c r="AR1051" s="142">
        <v>0</v>
      </c>
      <c r="AS1051" s="142">
        <v>5</v>
      </c>
      <c r="AT1051" s="142">
        <v>0</v>
      </c>
      <c r="AU1051" s="142">
        <v>0</v>
      </c>
      <c r="AV1051" s="142">
        <v>5</v>
      </c>
      <c r="AW1051" s="142">
        <v>0</v>
      </c>
      <c r="AX1051" s="142">
        <v>1.56</v>
      </c>
      <c r="AY1051" s="142">
        <v>0</v>
      </c>
      <c r="AZ1051" s="142">
        <v>0</v>
      </c>
      <c r="BA1051" s="142">
        <v>0</v>
      </c>
      <c r="BB1051" s="142">
        <v>0</v>
      </c>
      <c r="BC1051" s="142">
        <v>0</v>
      </c>
      <c r="BD1051" s="142">
        <v>0</v>
      </c>
      <c r="BE1051" s="142">
        <v>5</v>
      </c>
      <c r="BF1051" s="142">
        <v>5</v>
      </c>
      <c r="BG1051" s="142">
        <v>0</v>
      </c>
      <c r="BH1051" s="142">
        <v>20.5</v>
      </c>
      <c r="BI1051" s="142">
        <v>3</v>
      </c>
      <c r="BJ1051" s="142">
        <v>0</v>
      </c>
      <c r="BK1051" s="142">
        <v>2.5</v>
      </c>
      <c r="BL1051" s="142">
        <v>0</v>
      </c>
      <c r="BM1051" s="142">
        <v>0</v>
      </c>
      <c r="BN1051" s="142">
        <v>16.899999999999999</v>
      </c>
      <c r="BO1051" s="142">
        <v>0</v>
      </c>
      <c r="BP1051" s="142">
        <v>0</v>
      </c>
      <c r="BQ1051" s="142">
        <v>2.6</v>
      </c>
      <c r="BR1051" s="142">
        <v>0</v>
      </c>
      <c r="BS1051" s="142">
        <v>0</v>
      </c>
      <c r="BT1051" s="142">
        <v>0</v>
      </c>
      <c r="BU1051" s="142">
        <v>5</v>
      </c>
      <c r="BV1051" s="142">
        <v>14</v>
      </c>
      <c r="BW1051" s="142">
        <v>7.24</v>
      </c>
      <c r="BX1051" s="142">
        <v>5.0350000000000001</v>
      </c>
      <c r="BY1051" s="142">
        <v>4</v>
      </c>
      <c r="BZ1051" s="142">
        <v>3.18</v>
      </c>
      <c r="CA1051" s="142">
        <v>3</v>
      </c>
      <c r="CB1051" s="142">
        <v>7.1550000000000002</v>
      </c>
      <c r="CC1051" s="142">
        <v>0</v>
      </c>
      <c r="CD1051" s="142">
        <v>7.34</v>
      </c>
      <c r="CE1051" s="142">
        <v>12.36</v>
      </c>
      <c r="CF1051" s="142">
        <v>5.2</v>
      </c>
      <c r="CG1051" s="142">
        <v>19.8</v>
      </c>
      <c r="CH1051" s="142">
        <v>5.5</v>
      </c>
      <c r="CI1051" s="142">
        <v>0</v>
      </c>
      <c r="CJ1051" s="142">
        <v>0</v>
      </c>
      <c r="CK1051" s="142">
        <v>0</v>
      </c>
      <c r="CL1051" s="142">
        <v>4.8600000000000003</v>
      </c>
      <c r="CM1051" s="142">
        <v>0</v>
      </c>
      <c r="CN1051" s="142">
        <v>8.1</v>
      </c>
      <c r="CO1051" s="142">
        <v>0</v>
      </c>
      <c r="CP1051" s="142">
        <v>5.5</v>
      </c>
      <c r="CQ1051" s="142">
        <v>4.8099999999999996</v>
      </c>
      <c r="CR1051" s="142">
        <v>7.56</v>
      </c>
      <c r="CS1051" s="142">
        <v>11.73</v>
      </c>
      <c r="CT1051" s="142">
        <v>8.25</v>
      </c>
      <c r="CU1051" s="142">
        <v>0</v>
      </c>
      <c r="CV1051" s="142">
        <v>0</v>
      </c>
      <c r="CW1051" s="142">
        <v>15.12</v>
      </c>
      <c r="CX1051" s="142">
        <v>10.08</v>
      </c>
      <c r="CY1051" s="142">
        <v>0</v>
      </c>
      <c r="CZ1051" s="142">
        <v>14.4</v>
      </c>
      <c r="DA1051" s="142">
        <v>0</v>
      </c>
      <c r="DB1051" s="142">
        <v>0</v>
      </c>
      <c r="DC1051" s="142">
        <v>22.05</v>
      </c>
      <c r="DD1051" s="142">
        <v>3.3</v>
      </c>
      <c r="DE1051" s="142">
        <v>0</v>
      </c>
      <c r="DF1051" s="142">
        <v>0</v>
      </c>
      <c r="DG1051" s="142">
        <v>0</v>
      </c>
      <c r="DH1051" s="142">
        <v>0</v>
      </c>
      <c r="DI1051" s="142">
        <v>66.44</v>
      </c>
      <c r="DJ1051" s="142">
        <v>4.8</v>
      </c>
      <c r="DK1051" s="142">
        <v>19.8</v>
      </c>
      <c r="DL1051" s="142">
        <v>10.574999999999999</v>
      </c>
      <c r="DM1051" s="142">
        <v>13.2</v>
      </c>
      <c r="DN1051" s="142">
        <v>22.44</v>
      </c>
      <c r="DO1051" s="142">
        <v>13.1</v>
      </c>
      <c r="DP1051" s="142">
        <v>33.92</v>
      </c>
      <c r="DQ1051" s="142">
        <v>15.84</v>
      </c>
      <c r="DR1051" s="142">
        <v>0</v>
      </c>
      <c r="DS1051" s="142">
        <v>6.66</v>
      </c>
      <c r="DT1051" s="142">
        <v>5.28</v>
      </c>
      <c r="DU1051" s="142">
        <v>14.74</v>
      </c>
      <c r="DV1051" s="142">
        <v>9.24</v>
      </c>
      <c r="DW1051" s="142">
        <v>6.66</v>
      </c>
      <c r="DX1051" s="142">
        <v>6.66</v>
      </c>
      <c r="DY1051" s="142">
        <v>13.32</v>
      </c>
      <c r="DZ1051" s="142">
        <v>0</v>
      </c>
      <c r="EA1051" s="142">
        <v>16.28</v>
      </c>
      <c r="EB1051" s="142">
        <v>19.29</v>
      </c>
      <c r="EC1051" s="142">
        <v>15.54</v>
      </c>
      <c r="ED1051" s="142">
        <v>0</v>
      </c>
      <c r="EE1051" s="142">
        <v>16.649999999999999</v>
      </c>
      <c r="EF1051" s="142">
        <v>0</v>
      </c>
      <c r="EG1051" s="142">
        <v>6.64</v>
      </c>
      <c r="EH1051" s="142">
        <v>17.760000000000002</v>
      </c>
      <c r="EI1051" s="142">
        <v>0</v>
      </c>
      <c r="EJ1051" s="142">
        <v>0</v>
      </c>
      <c r="EK1051" s="142">
        <v>0</v>
      </c>
      <c r="EL1051" s="142">
        <v>0</v>
      </c>
      <c r="EM1051" s="142">
        <v>12.56</v>
      </c>
      <c r="EN1051" s="142">
        <v>2.96</v>
      </c>
      <c r="EO1051" s="142">
        <v>0</v>
      </c>
      <c r="EP1051" s="142">
        <v>0</v>
      </c>
      <c r="EQ1051" s="142">
        <v>6.64</v>
      </c>
      <c r="ER1051" s="142">
        <v>0</v>
      </c>
      <c r="ES1051" s="142">
        <v>0</v>
      </c>
      <c r="ET1051" s="142">
        <v>6.64</v>
      </c>
      <c r="EU1051" s="142">
        <v>9.66</v>
      </c>
      <c r="EV1051" s="142">
        <v>17.760000000000002</v>
      </c>
      <c r="EW1051" s="142">
        <v>0</v>
      </c>
      <c r="EX1051" s="142">
        <v>5.81</v>
      </c>
      <c r="EY1051" s="142">
        <v>24.484999999999999</v>
      </c>
      <c r="EZ1051" s="142">
        <v>0</v>
      </c>
      <c r="FA1051" s="142">
        <v>0</v>
      </c>
      <c r="FB1051">
        <v>0</v>
      </c>
      <c r="FC1051">
        <v>0</v>
      </c>
      <c r="FD1051">
        <v>0</v>
      </c>
      <c r="FE1051">
        <v>10.119999999999999</v>
      </c>
      <c r="FF1051">
        <v>0</v>
      </c>
      <c r="FG1051">
        <v>0</v>
      </c>
      <c r="FH1051">
        <v>0</v>
      </c>
      <c r="FI1051">
        <v>0</v>
      </c>
      <c r="FJ1051">
        <v>15.4</v>
      </c>
      <c r="FK1051">
        <v>0</v>
      </c>
    </row>
    <row r="1052" spans="1:167">
      <c r="A1052">
        <v>3391</v>
      </c>
      <c r="B1052" t="s">
        <v>9</v>
      </c>
      <c r="C1052" s="143">
        <f t="shared" si="19"/>
        <v>245.80499999999995</v>
      </c>
      <c r="D1052" s="142">
        <v>0</v>
      </c>
      <c r="E1052" s="142">
        <v>0</v>
      </c>
      <c r="F1052" s="142">
        <v>0</v>
      </c>
      <c r="G1052" s="142">
        <v>0</v>
      </c>
      <c r="H1052" s="142">
        <v>0</v>
      </c>
      <c r="I1052" s="142">
        <v>4.5599999999999996</v>
      </c>
      <c r="J1052" s="142">
        <v>0</v>
      </c>
      <c r="K1052" s="142">
        <v>34.28</v>
      </c>
      <c r="L1052" s="142">
        <v>4.9400000000000004</v>
      </c>
      <c r="M1052" s="142">
        <v>0</v>
      </c>
      <c r="N1052" s="142">
        <v>0</v>
      </c>
      <c r="O1052" s="142">
        <v>0</v>
      </c>
      <c r="P1052" s="142">
        <v>0</v>
      </c>
      <c r="Q1052" s="142">
        <v>0</v>
      </c>
      <c r="R1052" s="142">
        <v>0</v>
      </c>
      <c r="S1052" s="142">
        <v>0</v>
      </c>
      <c r="T1052" s="142">
        <v>0</v>
      </c>
      <c r="U1052" s="142">
        <v>0</v>
      </c>
      <c r="V1052" s="142">
        <v>0</v>
      </c>
      <c r="W1052" s="142">
        <v>0</v>
      </c>
      <c r="X1052" s="142">
        <v>0</v>
      </c>
      <c r="Y1052" s="142">
        <v>0</v>
      </c>
      <c r="Z1052" s="142">
        <v>0</v>
      </c>
      <c r="AA1052" s="142">
        <v>0</v>
      </c>
      <c r="AB1052" s="142">
        <v>0</v>
      </c>
      <c r="AC1052" s="142">
        <v>0</v>
      </c>
      <c r="AD1052" s="142">
        <v>0</v>
      </c>
      <c r="AE1052" s="142">
        <v>0</v>
      </c>
      <c r="AF1052" s="142">
        <v>0</v>
      </c>
      <c r="AG1052" s="142">
        <v>0</v>
      </c>
      <c r="AH1052" s="142">
        <v>0</v>
      </c>
      <c r="AI1052" s="142">
        <v>0</v>
      </c>
      <c r="AJ1052" s="142">
        <v>0</v>
      </c>
      <c r="AK1052" s="142">
        <v>0</v>
      </c>
      <c r="AL1052" s="142">
        <v>0</v>
      </c>
      <c r="AM1052" s="142">
        <v>0</v>
      </c>
      <c r="AN1052" s="142">
        <v>0</v>
      </c>
      <c r="AO1052" s="142">
        <v>0</v>
      </c>
      <c r="AP1052" s="142">
        <v>0</v>
      </c>
      <c r="AQ1052" s="142">
        <v>0</v>
      </c>
      <c r="AR1052" s="142">
        <v>13</v>
      </c>
      <c r="AS1052" s="142">
        <v>0</v>
      </c>
      <c r="AT1052" s="142">
        <v>4</v>
      </c>
      <c r="AU1052" s="142">
        <v>0</v>
      </c>
      <c r="AV1052" s="142">
        <v>0</v>
      </c>
      <c r="AW1052" s="142">
        <v>0</v>
      </c>
      <c r="AX1052" s="142">
        <v>0</v>
      </c>
      <c r="AY1052" s="142">
        <v>0</v>
      </c>
      <c r="AZ1052" s="142">
        <v>0</v>
      </c>
      <c r="BA1052" s="142">
        <v>0</v>
      </c>
      <c r="BB1052" s="142">
        <v>0</v>
      </c>
      <c r="BC1052" s="142">
        <v>0</v>
      </c>
      <c r="BD1052" s="142">
        <v>0</v>
      </c>
      <c r="BE1052" s="142">
        <v>0</v>
      </c>
      <c r="BF1052" s="142">
        <v>0</v>
      </c>
      <c r="BG1052" s="142">
        <v>0</v>
      </c>
      <c r="BH1052" s="142">
        <v>0</v>
      </c>
      <c r="BI1052" s="142">
        <v>0</v>
      </c>
      <c r="BJ1052" s="142">
        <v>0</v>
      </c>
      <c r="BK1052" s="142">
        <v>0</v>
      </c>
      <c r="BL1052" s="142">
        <v>0</v>
      </c>
      <c r="BM1052" s="142">
        <v>0</v>
      </c>
      <c r="BN1052" s="142">
        <v>0</v>
      </c>
      <c r="BO1052" s="142">
        <v>0</v>
      </c>
      <c r="BP1052" s="142">
        <v>0</v>
      </c>
      <c r="BQ1052" s="142">
        <v>0</v>
      </c>
      <c r="BR1052" s="142">
        <v>0</v>
      </c>
      <c r="BS1052" s="142">
        <v>0</v>
      </c>
      <c r="BT1052" s="142">
        <v>0</v>
      </c>
      <c r="BU1052" s="142">
        <v>0</v>
      </c>
      <c r="BV1052" s="142">
        <v>0</v>
      </c>
      <c r="BW1052" s="142">
        <v>22.65</v>
      </c>
      <c r="BX1052" s="142">
        <v>0</v>
      </c>
      <c r="BY1052" s="142">
        <v>0</v>
      </c>
      <c r="BZ1052" s="142">
        <v>0</v>
      </c>
      <c r="CA1052" s="142">
        <v>5.94</v>
      </c>
      <c r="CB1052" s="142">
        <v>0</v>
      </c>
      <c r="CC1052" s="142">
        <v>0</v>
      </c>
      <c r="CD1052" s="142">
        <v>0</v>
      </c>
      <c r="CE1052" s="142">
        <v>0</v>
      </c>
      <c r="CF1052" s="142">
        <v>5.13</v>
      </c>
      <c r="CG1052" s="142">
        <v>0</v>
      </c>
      <c r="CH1052" s="142">
        <v>0</v>
      </c>
      <c r="CI1052" s="142">
        <v>0</v>
      </c>
      <c r="CJ1052" s="142">
        <v>0</v>
      </c>
      <c r="CK1052" s="142">
        <v>0</v>
      </c>
      <c r="CL1052" s="142">
        <v>0</v>
      </c>
      <c r="CM1052" s="142">
        <v>0</v>
      </c>
      <c r="CN1052" s="142">
        <v>0</v>
      </c>
      <c r="CO1052" s="142">
        <v>0</v>
      </c>
      <c r="CP1052" s="142">
        <v>0</v>
      </c>
      <c r="CQ1052" s="142">
        <v>0</v>
      </c>
      <c r="CR1052" s="142">
        <v>0</v>
      </c>
      <c r="CS1052" s="142">
        <v>0</v>
      </c>
      <c r="CT1052" s="142">
        <v>0</v>
      </c>
      <c r="CU1052" s="142">
        <v>0</v>
      </c>
      <c r="CV1052" s="142">
        <v>0</v>
      </c>
      <c r="CW1052" s="142">
        <v>9.92</v>
      </c>
      <c r="CX1052" s="142">
        <v>0</v>
      </c>
      <c r="CY1052" s="142">
        <v>0</v>
      </c>
      <c r="CZ1052" s="142">
        <v>0</v>
      </c>
      <c r="DA1052" s="142">
        <v>0</v>
      </c>
      <c r="DB1052" s="142">
        <v>3.0249999999999999</v>
      </c>
      <c r="DC1052" s="142">
        <v>0</v>
      </c>
      <c r="DD1052" s="142">
        <v>69.75</v>
      </c>
      <c r="DE1052" s="142">
        <v>0</v>
      </c>
      <c r="DF1052" s="142">
        <v>0</v>
      </c>
      <c r="DG1052" s="142">
        <v>0</v>
      </c>
      <c r="DH1052" s="142">
        <v>0</v>
      </c>
      <c r="DI1052" s="142">
        <v>0</v>
      </c>
      <c r="DJ1052" s="142">
        <v>0</v>
      </c>
      <c r="DK1052" s="142">
        <v>0</v>
      </c>
      <c r="DL1052" s="142">
        <v>0</v>
      </c>
      <c r="DM1052" s="142">
        <v>0</v>
      </c>
      <c r="DN1052" s="142">
        <v>0</v>
      </c>
      <c r="DO1052" s="142">
        <v>0</v>
      </c>
      <c r="DP1052" s="142">
        <v>0</v>
      </c>
      <c r="DQ1052" s="142">
        <v>6.5</v>
      </c>
      <c r="DR1052" s="142">
        <v>6.5</v>
      </c>
      <c r="DS1052" s="142">
        <v>0</v>
      </c>
      <c r="DT1052" s="142">
        <v>0</v>
      </c>
      <c r="DU1052" s="142">
        <v>0</v>
      </c>
      <c r="DV1052" s="142">
        <v>10.73</v>
      </c>
      <c r="DW1052" s="142">
        <v>0</v>
      </c>
      <c r="DX1052" s="142">
        <v>0</v>
      </c>
      <c r="DY1052" s="142">
        <v>0</v>
      </c>
      <c r="DZ1052" s="142">
        <v>0</v>
      </c>
      <c r="EA1052" s="142">
        <v>0</v>
      </c>
      <c r="EB1052" s="142">
        <v>0</v>
      </c>
      <c r="EC1052" s="142">
        <v>0</v>
      </c>
      <c r="ED1052" s="142">
        <v>0</v>
      </c>
      <c r="EE1052" s="142">
        <v>0</v>
      </c>
      <c r="EF1052" s="142">
        <v>0</v>
      </c>
      <c r="EG1052" s="142">
        <v>0</v>
      </c>
      <c r="EH1052" s="142">
        <v>0</v>
      </c>
      <c r="EI1052" s="142">
        <v>0</v>
      </c>
      <c r="EJ1052" s="142">
        <v>6.66</v>
      </c>
      <c r="EK1052" s="142">
        <v>0</v>
      </c>
      <c r="EL1052" s="142">
        <v>0</v>
      </c>
      <c r="EM1052" s="142">
        <v>0</v>
      </c>
      <c r="EN1052" s="142">
        <v>0</v>
      </c>
      <c r="EO1052" s="142">
        <v>0</v>
      </c>
      <c r="EP1052" s="142">
        <v>0</v>
      </c>
      <c r="EQ1052" s="142">
        <v>6.66</v>
      </c>
      <c r="ER1052" s="142">
        <v>0</v>
      </c>
      <c r="ES1052" s="142">
        <v>6.66</v>
      </c>
      <c r="ET1052" s="142">
        <v>0</v>
      </c>
      <c r="EU1052" s="142">
        <v>0</v>
      </c>
      <c r="EV1052" s="142">
        <v>0</v>
      </c>
      <c r="EW1052" s="142">
        <v>0</v>
      </c>
      <c r="EX1052" s="142">
        <v>6.64</v>
      </c>
      <c r="EY1052" s="142">
        <v>0</v>
      </c>
      <c r="EZ1052" s="142">
        <v>13.28</v>
      </c>
      <c r="FA1052" s="142">
        <v>4.9800000000000004</v>
      </c>
      <c r="FB1052">
        <v>12.45</v>
      </c>
      <c r="FC1052">
        <v>0</v>
      </c>
      <c r="FD1052">
        <v>0</v>
      </c>
      <c r="FE1052">
        <v>2.16</v>
      </c>
      <c r="FF1052">
        <v>0</v>
      </c>
      <c r="FG1052">
        <v>46.48</v>
      </c>
      <c r="FH1052">
        <v>0</v>
      </c>
      <c r="FI1052">
        <v>0</v>
      </c>
      <c r="FJ1052">
        <v>0</v>
      </c>
      <c r="FK1052">
        <v>0</v>
      </c>
    </row>
    <row r="1053" spans="1:167">
      <c r="A1053">
        <v>3392</v>
      </c>
      <c r="B1053" t="s">
        <v>9</v>
      </c>
      <c r="C1053" s="143">
        <f t="shared" si="19"/>
        <v>543.07999999999993</v>
      </c>
      <c r="D1053" s="142">
        <v>0</v>
      </c>
      <c r="E1053" s="142">
        <v>3.04</v>
      </c>
      <c r="F1053" s="142">
        <v>0</v>
      </c>
      <c r="G1053" s="142">
        <v>11.67</v>
      </c>
      <c r="H1053" s="142">
        <v>4.5599999999999996</v>
      </c>
      <c r="I1053" s="142">
        <v>7.98</v>
      </c>
      <c r="J1053" s="142">
        <v>3.0550000000000002</v>
      </c>
      <c r="K1053" s="142">
        <v>2.66</v>
      </c>
      <c r="L1053" s="142">
        <v>4.5599999999999996</v>
      </c>
      <c r="M1053" s="142">
        <v>0</v>
      </c>
      <c r="N1053" s="142">
        <v>0</v>
      </c>
      <c r="O1053" s="142">
        <v>0</v>
      </c>
      <c r="P1053" s="142">
        <v>0</v>
      </c>
      <c r="Q1053" s="142">
        <v>7.89</v>
      </c>
      <c r="R1053" s="142">
        <v>0</v>
      </c>
      <c r="S1053" s="142">
        <v>0</v>
      </c>
      <c r="T1053" s="142">
        <v>0</v>
      </c>
      <c r="U1053" s="142">
        <v>7.3</v>
      </c>
      <c r="V1053" s="142">
        <v>0</v>
      </c>
      <c r="W1053" s="142">
        <v>4.29</v>
      </c>
      <c r="X1053" s="142">
        <v>0</v>
      </c>
      <c r="Y1053" s="142">
        <v>0</v>
      </c>
      <c r="Z1053" s="142">
        <v>0</v>
      </c>
      <c r="AA1053" s="142">
        <v>5.4</v>
      </c>
      <c r="AB1053" s="142">
        <v>0</v>
      </c>
      <c r="AC1053" s="142">
        <v>1.92</v>
      </c>
      <c r="AD1053" s="142">
        <v>0</v>
      </c>
      <c r="AE1053" s="142">
        <v>0</v>
      </c>
      <c r="AF1053" s="142">
        <v>0</v>
      </c>
      <c r="AG1053" s="142">
        <v>3</v>
      </c>
      <c r="AH1053" s="142">
        <v>3</v>
      </c>
      <c r="AI1053" s="142">
        <v>0</v>
      </c>
      <c r="AJ1053" s="142">
        <v>8</v>
      </c>
      <c r="AK1053" s="142">
        <v>6.8</v>
      </c>
      <c r="AL1053" s="142">
        <v>5</v>
      </c>
      <c r="AM1053" s="142">
        <v>0</v>
      </c>
      <c r="AN1053" s="142">
        <v>0</v>
      </c>
      <c r="AO1053" s="142">
        <v>0</v>
      </c>
      <c r="AP1053" s="142">
        <v>0</v>
      </c>
      <c r="AQ1053" s="142">
        <v>3</v>
      </c>
      <c r="AR1053" s="142">
        <v>0</v>
      </c>
      <c r="AS1053" s="142">
        <v>4</v>
      </c>
      <c r="AT1053" s="142">
        <v>3</v>
      </c>
      <c r="AU1053" s="142">
        <v>0</v>
      </c>
      <c r="AV1053" s="142">
        <v>0</v>
      </c>
      <c r="AW1053" s="142">
        <v>4</v>
      </c>
      <c r="AX1053" s="142">
        <v>6.5</v>
      </c>
      <c r="AY1053" s="142">
        <v>0</v>
      </c>
      <c r="AZ1053" s="142">
        <v>33.130000000000003</v>
      </c>
      <c r="BA1053" s="142">
        <v>0</v>
      </c>
      <c r="BB1053" s="142">
        <v>6</v>
      </c>
      <c r="BC1053" s="142">
        <v>4</v>
      </c>
      <c r="BD1053" s="142">
        <v>7.5</v>
      </c>
      <c r="BE1053" s="142">
        <v>10</v>
      </c>
      <c r="BF1053" s="142">
        <v>5</v>
      </c>
      <c r="BG1053" s="142">
        <v>7</v>
      </c>
      <c r="BH1053" s="142">
        <v>4.5</v>
      </c>
      <c r="BI1053" s="142">
        <v>3</v>
      </c>
      <c r="BJ1053" s="142">
        <v>0</v>
      </c>
      <c r="BK1053" s="142">
        <v>2</v>
      </c>
      <c r="BL1053" s="142">
        <v>0</v>
      </c>
      <c r="BM1053" s="142">
        <v>0</v>
      </c>
      <c r="BN1053" s="142">
        <v>0</v>
      </c>
      <c r="BO1053" s="142">
        <v>2.04</v>
      </c>
      <c r="BP1053" s="142">
        <v>5</v>
      </c>
      <c r="BQ1053" s="142">
        <v>0</v>
      </c>
      <c r="BR1053" s="142">
        <v>0</v>
      </c>
      <c r="BS1053" s="142">
        <v>0</v>
      </c>
      <c r="BT1053" s="142">
        <v>0</v>
      </c>
      <c r="BU1053" s="142">
        <v>0</v>
      </c>
      <c r="BV1053" s="142">
        <v>7.8</v>
      </c>
      <c r="BW1053" s="142">
        <v>5.0999999999999996</v>
      </c>
      <c r="BX1053" s="142">
        <v>5.54</v>
      </c>
      <c r="BY1053" s="142">
        <v>3.24</v>
      </c>
      <c r="BZ1053" s="142">
        <v>0</v>
      </c>
      <c r="CA1053" s="142">
        <v>4.16</v>
      </c>
      <c r="CB1053" s="142">
        <v>11.324999999999999</v>
      </c>
      <c r="CC1053" s="142">
        <v>10.7</v>
      </c>
      <c r="CD1053" s="142">
        <v>39.42</v>
      </c>
      <c r="CE1053" s="142">
        <v>9.9</v>
      </c>
      <c r="CF1053" s="142">
        <v>0</v>
      </c>
      <c r="CG1053" s="142">
        <v>0</v>
      </c>
      <c r="CH1053" s="142">
        <v>0</v>
      </c>
      <c r="CI1053" s="142">
        <v>0</v>
      </c>
      <c r="CJ1053" s="142">
        <v>0</v>
      </c>
      <c r="CK1053" s="142">
        <v>20.47</v>
      </c>
      <c r="CL1053" s="142">
        <v>3.24</v>
      </c>
      <c r="CM1053" s="142">
        <v>3.24</v>
      </c>
      <c r="CN1053" s="142">
        <v>5.58</v>
      </c>
      <c r="CO1053" s="142">
        <v>0</v>
      </c>
      <c r="CP1053" s="142">
        <v>0</v>
      </c>
      <c r="CQ1053" s="142">
        <v>0</v>
      </c>
      <c r="CR1053" s="142">
        <v>5.6</v>
      </c>
      <c r="CS1053" s="142">
        <v>0</v>
      </c>
      <c r="CT1053" s="142">
        <v>0</v>
      </c>
      <c r="CU1053" s="142">
        <v>4.4000000000000004</v>
      </c>
      <c r="CV1053" s="142">
        <v>0</v>
      </c>
      <c r="CW1053" s="142">
        <v>0</v>
      </c>
      <c r="CX1053" s="142">
        <v>5.5</v>
      </c>
      <c r="CY1053" s="142">
        <v>0</v>
      </c>
      <c r="CZ1053" s="142">
        <v>0</v>
      </c>
      <c r="DA1053" s="142">
        <v>0</v>
      </c>
      <c r="DB1053" s="142">
        <v>6.6150000000000002</v>
      </c>
      <c r="DC1053" s="142">
        <v>0</v>
      </c>
      <c r="DD1053" s="142">
        <v>0</v>
      </c>
      <c r="DE1053" s="142">
        <v>6</v>
      </c>
      <c r="DF1053" s="142">
        <v>0</v>
      </c>
      <c r="DG1053" s="142">
        <v>7.56</v>
      </c>
      <c r="DH1053" s="142">
        <v>0</v>
      </c>
      <c r="DI1053" s="142">
        <v>0</v>
      </c>
      <c r="DJ1053" s="142">
        <v>6.6</v>
      </c>
      <c r="DK1053" s="142">
        <v>0</v>
      </c>
      <c r="DL1053" s="142">
        <v>0</v>
      </c>
      <c r="DM1053" s="142">
        <v>0</v>
      </c>
      <c r="DN1053" s="142">
        <v>0</v>
      </c>
      <c r="DO1053" s="142">
        <v>0</v>
      </c>
      <c r="DP1053" s="142">
        <v>5.2</v>
      </c>
      <c r="DQ1053" s="142">
        <v>6.6</v>
      </c>
      <c r="DR1053" s="142">
        <v>0</v>
      </c>
      <c r="DS1053" s="142">
        <v>16.32</v>
      </c>
      <c r="DT1053" s="142">
        <v>0</v>
      </c>
      <c r="DU1053" s="142">
        <v>6.66</v>
      </c>
      <c r="DV1053" s="142">
        <v>6.29</v>
      </c>
      <c r="DW1053" s="142">
        <v>2.835</v>
      </c>
      <c r="DX1053" s="142">
        <v>0</v>
      </c>
      <c r="DY1053" s="142">
        <v>0</v>
      </c>
      <c r="DZ1053" s="142">
        <v>0</v>
      </c>
      <c r="EA1053" s="142">
        <v>10.73</v>
      </c>
      <c r="EB1053" s="142">
        <v>0</v>
      </c>
      <c r="EC1053" s="142">
        <v>0</v>
      </c>
      <c r="ED1053" s="142">
        <v>9.99</v>
      </c>
      <c r="EE1053" s="142">
        <v>0</v>
      </c>
      <c r="EF1053" s="142">
        <v>0</v>
      </c>
      <c r="EG1053" s="142">
        <v>0</v>
      </c>
      <c r="EH1053" s="142">
        <v>11.1</v>
      </c>
      <c r="EI1053" s="142">
        <v>23.68</v>
      </c>
      <c r="EJ1053" s="142">
        <v>13.05</v>
      </c>
      <c r="EK1053" s="142">
        <v>0</v>
      </c>
      <c r="EL1053" s="142">
        <v>0</v>
      </c>
      <c r="EM1053" s="142">
        <v>0</v>
      </c>
      <c r="EN1053" s="142">
        <v>0</v>
      </c>
      <c r="EO1053" s="142">
        <v>0</v>
      </c>
      <c r="EP1053" s="142">
        <v>15.52</v>
      </c>
      <c r="EQ1053" s="142">
        <v>19.940000000000001</v>
      </c>
      <c r="ER1053" s="142">
        <v>0</v>
      </c>
      <c r="ES1053" s="142">
        <v>0</v>
      </c>
      <c r="ET1053" s="142">
        <v>0</v>
      </c>
      <c r="EU1053" s="142">
        <v>0</v>
      </c>
      <c r="EV1053" s="142">
        <v>5.81</v>
      </c>
      <c r="EW1053" s="142">
        <v>4.29</v>
      </c>
      <c r="EX1053" s="142">
        <v>0</v>
      </c>
      <c r="EY1053" s="142">
        <v>0</v>
      </c>
      <c r="EZ1053" s="142">
        <v>0</v>
      </c>
      <c r="FA1053" s="142">
        <v>13.28</v>
      </c>
      <c r="FB1053">
        <v>0</v>
      </c>
      <c r="FC1053">
        <v>0</v>
      </c>
      <c r="FD1053">
        <v>0</v>
      </c>
      <c r="FE1053">
        <v>0</v>
      </c>
      <c r="FF1053">
        <v>0</v>
      </c>
      <c r="FG1053">
        <v>0</v>
      </c>
      <c r="FH1053">
        <v>0</v>
      </c>
      <c r="FI1053">
        <v>0</v>
      </c>
      <c r="FJ1053">
        <v>0</v>
      </c>
      <c r="FK1053">
        <v>0</v>
      </c>
    </row>
    <row r="1054" spans="1:167">
      <c r="A1054">
        <v>3393</v>
      </c>
      <c r="B1054" t="s">
        <v>9</v>
      </c>
      <c r="C1054" s="143">
        <f t="shared" si="19"/>
        <v>2793.0800000000004</v>
      </c>
      <c r="D1054" s="142">
        <v>0</v>
      </c>
      <c r="E1054" s="142">
        <v>3.17</v>
      </c>
      <c r="F1054" s="142">
        <v>5.9</v>
      </c>
      <c r="G1054" s="142">
        <v>48.49</v>
      </c>
      <c r="H1054" s="142">
        <v>24.04</v>
      </c>
      <c r="I1054" s="142">
        <v>28.26</v>
      </c>
      <c r="J1054" s="142">
        <v>5.63</v>
      </c>
      <c r="K1054" s="142">
        <v>1.1399999999999999</v>
      </c>
      <c r="L1054" s="142">
        <v>7.78</v>
      </c>
      <c r="M1054" s="142">
        <v>3.42</v>
      </c>
      <c r="N1054" s="142">
        <v>1.71</v>
      </c>
      <c r="O1054" s="142">
        <v>5.49</v>
      </c>
      <c r="P1054" s="142">
        <v>12.77</v>
      </c>
      <c r="Q1054" s="142">
        <v>12.16</v>
      </c>
      <c r="R1054" s="142">
        <v>6.8</v>
      </c>
      <c r="S1054" s="142">
        <v>11.02</v>
      </c>
      <c r="T1054" s="142">
        <v>18.204999999999998</v>
      </c>
      <c r="U1054" s="142">
        <v>31.51</v>
      </c>
      <c r="V1054" s="142">
        <v>47.12</v>
      </c>
      <c r="W1054" s="142">
        <v>20.175000000000001</v>
      </c>
      <c r="X1054" s="142">
        <v>8.02</v>
      </c>
      <c r="Y1054" s="142">
        <v>19.14</v>
      </c>
      <c r="Z1054" s="142">
        <v>16.12</v>
      </c>
      <c r="AA1054" s="142">
        <v>10</v>
      </c>
      <c r="AB1054" s="142">
        <v>8</v>
      </c>
      <c r="AC1054" s="142">
        <v>11.6</v>
      </c>
      <c r="AD1054" s="142">
        <v>8</v>
      </c>
      <c r="AE1054" s="142">
        <v>13.85</v>
      </c>
      <c r="AF1054" s="142">
        <v>15.67</v>
      </c>
      <c r="AG1054" s="142">
        <v>0.8</v>
      </c>
      <c r="AH1054" s="142">
        <v>0</v>
      </c>
      <c r="AI1054" s="142">
        <v>5</v>
      </c>
      <c r="AJ1054" s="142">
        <v>21.26</v>
      </c>
      <c r="AK1054" s="142">
        <v>6</v>
      </c>
      <c r="AL1054" s="142">
        <v>9.8699999999999992</v>
      </c>
      <c r="AM1054" s="142">
        <v>3</v>
      </c>
      <c r="AN1054" s="142">
        <v>5</v>
      </c>
      <c r="AO1054" s="142">
        <v>9.6</v>
      </c>
      <c r="AP1054" s="142">
        <v>0</v>
      </c>
      <c r="AQ1054" s="142">
        <v>5</v>
      </c>
      <c r="AR1054" s="142">
        <v>10.5</v>
      </c>
      <c r="AS1054" s="142">
        <v>14</v>
      </c>
      <c r="AT1054" s="142">
        <v>13</v>
      </c>
      <c r="AU1054" s="142">
        <v>21.08</v>
      </c>
      <c r="AV1054" s="142">
        <v>5</v>
      </c>
      <c r="AW1054" s="142">
        <v>2</v>
      </c>
      <c r="AX1054" s="142">
        <v>3</v>
      </c>
      <c r="AY1054" s="142">
        <v>20.5</v>
      </c>
      <c r="AZ1054" s="142">
        <v>0</v>
      </c>
      <c r="BA1054" s="142">
        <v>13</v>
      </c>
      <c r="BB1054" s="142">
        <v>0</v>
      </c>
      <c r="BC1054" s="142">
        <v>3</v>
      </c>
      <c r="BD1054" s="142">
        <v>7.5</v>
      </c>
      <c r="BE1054" s="142">
        <v>21.5</v>
      </c>
      <c r="BF1054" s="142">
        <v>5</v>
      </c>
      <c r="BG1054" s="142">
        <v>29.5</v>
      </c>
      <c r="BH1054" s="142">
        <v>42.5</v>
      </c>
      <c r="BI1054" s="142">
        <v>14.6</v>
      </c>
      <c r="BJ1054" s="142">
        <v>0</v>
      </c>
      <c r="BK1054" s="142">
        <v>5</v>
      </c>
      <c r="BL1054" s="142">
        <v>31.2</v>
      </c>
      <c r="BM1054" s="142">
        <v>14</v>
      </c>
      <c r="BN1054" s="142">
        <v>16.440000000000001</v>
      </c>
      <c r="BO1054" s="142">
        <v>0</v>
      </c>
      <c r="BP1054" s="142">
        <v>3</v>
      </c>
      <c r="BQ1054" s="142">
        <v>13</v>
      </c>
      <c r="BR1054" s="142">
        <v>9.1</v>
      </c>
      <c r="BS1054" s="142">
        <v>0</v>
      </c>
      <c r="BT1054" s="142">
        <v>0</v>
      </c>
      <c r="BU1054" s="142">
        <v>0</v>
      </c>
      <c r="BV1054" s="142">
        <v>9.8800000000000008</v>
      </c>
      <c r="BW1054" s="142">
        <v>35.200000000000003</v>
      </c>
      <c r="BX1054" s="142">
        <v>13.2</v>
      </c>
      <c r="BY1054" s="142">
        <v>0</v>
      </c>
      <c r="BZ1054" s="142">
        <v>0</v>
      </c>
      <c r="CA1054" s="142">
        <v>36.520000000000003</v>
      </c>
      <c r="CB1054" s="142">
        <v>7.16</v>
      </c>
      <c r="CC1054" s="142">
        <v>15.7</v>
      </c>
      <c r="CD1054" s="142">
        <v>18.36</v>
      </c>
      <c r="CE1054" s="142">
        <v>24.59</v>
      </c>
      <c r="CF1054" s="142">
        <v>13.06</v>
      </c>
      <c r="CG1054" s="142">
        <v>0</v>
      </c>
      <c r="CH1054" s="142">
        <v>18.579999999999998</v>
      </c>
      <c r="CI1054" s="142">
        <v>7.36</v>
      </c>
      <c r="CJ1054" s="142">
        <v>7.07</v>
      </c>
      <c r="CK1054" s="142">
        <v>29.635000000000002</v>
      </c>
      <c r="CL1054" s="142">
        <v>17.64</v>
      </c>
      <c r="CM1054" s="142">
        <v>32.4</v>
      </c>
      <c r="CN1054" s="142">
        <v>29.44</v>
      </c>
      <c r="CO1054" s="142">
        <v>41.59</v>
      </c>
      <c r="CP1054" s="142">
        <v>18.05</v>
      </c>
      <c r="CQ1054" s="142">
        <v>34.015000000000001</v>
      </c>
      <c r="CR1054" s="142">
        <v>14.3</v>
      </c>
      <c r="CS1054" s="142">
        <v>23.28</v>
      </c>
      <c r="CT1054" s="142">
        <v>6.27</v>
      </c>
      <c r="CU1054" s="142">
        <v>13.2</v>
      </c>
      <c r="CV1054" s="142">
        <v>11.63</v>
      </c>
      <c r="CW1054" s="142">
        <v>36.979999999999997</v>
      </c>
      <c r="CX1054" s="142">
        <v>31.24</v>
      </c>
      <c r="CY1054" s="142">
        <v>5.04</v>
      </c>
      <c r="CZ1054" s="142">
        <v>30.7</v>
      </c>
      <c r="DA1054" s="142">
        <v>5.04</v>
      </c>
      <c r="DB1054" s="142">
        <v>6.49</v>
      </c>
      <c r="DC1054" s="142">
        <v>0</v>
      </c>
      <c r="DD1054" s="142">
        <v>32.4</v>
      </c>
      <c r="DE1054" s="142">
        <v>9.9</v>
      </c>
      <c r="DF1054" s="142">
        <v>57.6</v>
      </c>
      <c r="DG1054" s="142">
        <v>66</v>
      </c>
      <c r="DH1054" s="142">
        <v>18.48</v>
      </c>
      <c r="DI1054" s="142">
        <v>6.6</v>
      </c>
      <c r="DJ1054" s="142">
        <v>37.53</v>
      </c>
      <c r="DK1054" s="142">
        <v>7.2</v>
      </c>
      <c r="DL1054" s="142">
        <v>91.7</v>
      </c>
      <c r="DM1054" s="142">
        <v>29.1</v>
      </c>
      <c r="DN1054" s="142">
        <v>19.7</v>
      </c>
      <c r="DO1054" s="142">
        <v>33.914999999999999</v>
      </c>
      <c r="DP1054" s="142">
        <v>53.71</v>
      </c>
      <c r="DQ1054" s="142">
        <v>6.66</v>
      </c>
      <c r="DR1054" s="142">
        <v>19.559999999999999</v>
      </c>
      <c r="DS1054" s="142">
        <v>96.24</v>
      </c>
      <c r="DT1054" s="142">
        <v>13.32</v>
      </c>
      <c r="DU1054" s="142">
        <v>0</v>
      </c>
      <c r="DV1054" s="142">
        <v>19.920000000000002</v>
      </c>
      <c r="DW1054" s="142">
        <v>31.76</v>
      </c>
      <c r="DX1054" s="142">
        <v>23.68</v>
      </c>
      <c r="DY1054" s="142">
        <v>24.18</v>
      </c>
      <c r="DZ1054" s="142">
        <v>6.66</v>
      </c>
      <c r="EA1054" s="142">
        <v>13.32</v>
      </c>
      <c r="EB1054" s="142">
        <v>6.63</v>
      </c>
      <c r="EC1054" s="142">
        <v>12.92</v>
      </c>
      <c r="ED1054" s="142">
        <v>24.16</v>
      </c>
      <c r="EE1054" s="142">
        <v>83.01</v>
      </c>
      <c r="EF1054" s="142">
        <v>13.32</v>
      </c>
      <c r="EG1054" s="142">
        <v>19.21</v>
      </c>
      <c r="EH1054" s="142">
        <v>0</v>
      </c>
      <c r="EI1054" s="142">
        <v>0</v>
      </c>
      <c r="EJ1054" s="142">
        <v>9.99</v>
      </c>
      <c r="EK1054" s="142">
        <v>0</v>
      </c>
      <c r="EL1054" s="142">
        <v>6.63</v>
      </c>
      <c r="EM1054" s="142">
        <v>14.51</v>
      </c>
      <c r="EN1054" s="142">
        <v>13.24</v>
      </c>
      <c r="EO1054" s="142">
        <v>12.44</v>
      </c>
      <c r="EP1054" s="142">
        <v>4.1500000000000004</v>
      </c>
      <c r="EQ1054" s="142">
        <v>121.22</v>
      </c>
      <c r="ER1054" s="142">
        <v>21.6</v>
      </c>
      <c r="ES1054" s="142">
        <v>6.64</v>
      </c>
      <c r="ET1054" s="142">
        <v>19.504999999999999</v>
      </c>
      <c r="EU1054" s="142">
        <v>33.25</v>
      </c>
      <c r="EV1054" s="142">
        <v>7.47</v>
      </c>
      <c r="EW1054" s="142">
        <v>49.83</v>
      </c>
      <c r="EX1054" s="142">
        <v>58.274999999999999</v>
      </c>
      <c r="EY1054" s="142">
        <v>46.045000000000002</v>
      </c>
      <c r="EZ1054" s="142">
        <v>82.39</v>
      </c>
      <c r="FA1054" s="142">
        <v>25.75</v>
      </c>
      <c r="FB1054">
        <v>17.45</v>
      </c>
      <c r="FC1054">
        <v>6.6</v>
      </c>
      <c r="FD1054">
        <v>6.65</v>
      </c>
      <c r="FE1054">
        <v>19.32</v>
      </c>
      <c r="FF1054">
        <v>19.8</v>
      </c>
      <c r="FG1054">
        <v>13.29</v>
      </c>
      <c r="FH1054">
        <v>19.899999999999999</v>
      </c>
      <c r="FI1054">
        <v>0</v>
      </c>
      <c r="FJ1054">
        <v>59.55</v>
      </c>
      <c r="FK1054">
        <v>0</v>
      </c>
    </row>
    <row r="1055" spans="1:167">
      <c r="A1055">
        <v>3395</v>
      </c>
      <c r="B1055" t="s">
        <v>9</v>
      </c>
      <c r="C1055" s="143">
        <f t="shared" si="19"/>
        <v>505.1869999999999</v>
      </c>
      <c r="D1055" s="142">
        <v>0</v>
      </c>
      <c r="E1055" s="142">
        <v>8.5</v>
      </c>
      <c r="F1055" s="142">
        <v>0</v>
      </c>
      <c r="G1055" s="142">
        <v>13.3</v>
      </c>
      <c r="H1055" s="142">
        <v>1.47</v>
      </c>
      <c r="I1055" s="142">
        <v>2.08</v>
      </c>
      <c r="J1055" s="142">
        <v>4.5599999999999996</v>
      </c>
      <c r="K1055" s="142">
        <v>5.66</v>
      </c>
      <c r="L1055" s="142">
        <v>16.864999999999998</v>
      </c>
      <c r="M1055" s="142">
        <v>0</v>
      </c>
      <c r="N1055" s="142">
        <v>0</v>
      </c>
      <c r="O1055" s="142">
        <v>0</v>
      </c>
      <c r="P1055" s="142">
        <v>4.7960000000000003</v>
      </c>
      <c r="Q1055" s="142">
        <v>5.13</v>
      </c>
      <c r="R1055" s="142">
        <v>1.52</v>
      </c>
      <c r="S1055" s="142">
        <v>14.82</v>
      </c>
      <c r="T1055" s="142">
        <v>18.52</v>
      </c>
      <c r="U1055" s="142">
        <v>4</v>
      </c>
      <c r="V1055" s="142">
        <v>5</v>
      </c>
      <c r="W1055" s="142">
        <v>0</v>
      </c>
      <c r="X1055" s="142">
        <v>36.89</v>
      </c>
      <c r="Y1055" s="142">
        <v>0</v>
      </c>
      <c r="Z1055" s="142">
        <v>0</v>
      </c>
      <c r="AA1055" s="142">
        <v>13.236000000000001</v>
      </c>
      <c r="AB1055" s="142">
        <v>0</v>
      </c>
      <c r="AC1055" s="142">
        <v>0</v>
      </c>
      <c r="AD1055" s="142">
        <v>0</v>
      </c>
      <c r="AE1055" s="142">
        <v>0</v>
      </c>
      <c r="AF1055" s="142">
        <v>0</v>
      </c>
      <c r="AG1055" s="142">
        <v>0</v>
      </c>
      <c r="AH1055" s="142">
        <v>0</v>
      </c>
      <c r="AI1055" s="142">
        <v>0</v>
      </c>
      <c r="AJ1055" s="142">
        <v>0</v>
      </c>
      <c r="AK1055" s="142">
        <v>4</v>
      </c>
      <c r="AL1055" s="142">
        <v>0</v>
      </c>
      <c r="AM1055" s="142">
        <v>0</v>
      </c>
      <c r="AN1055" s="142">
        <v>0</v>
      </c>
      <c r="AO1055" s="142">
        <v>0</v>
      </c>
      <c r="AP1055" s="142">
        <v>0</v>
      </c>
      <c r="AQ1055" s="142">
        <v>0</v>
      </c>
      <c r="AR1055" s="142">
        <v>0</v>
      </c>
      <c r="AS1055" s="142">
        <v>0</v>
      </c>
      <c r="AT1055" s="142">
        <v>3</v>
      </c>
      <c r="AU1055" s="142">
        <v>0</v>
      </c>
      <c r="AV1055" s="142">
        <v>0</v>
      </c>
      <c r="AW1055" s="142">
        <v>0</v>
      </c>
      <c r="AX1055" s="142">
        <v>5</v>
      </c>
      <c r="AY1055" s="142">
        <v>0</v>
      </c>
      <c r="AZ1055" s="142">
        <v>0</v>
      </c>
      <c r="BA1055" s="142">
        <v>6</v>
      </c>
      <c r="BB1055" s="142">
        <v>19</v>
      </c>
      <c r="BC1055" s="142">
        <v>0</v>
      </c>
      <c r="BD1055" s="142">
        <v>0</v>
      </c>
      <c r="BE1055" s="142">
        <v>0</v>
      </c>
      <c r="BF1055" s="142">
        <v>0</v>
      </c>
      <c r="BG1055" s="142">
        <v>0</v>
      </c>
      <c r="BH1055" s="142">
        <v>13.5</v>
      </c>
      <c r="BI1055" s="142">
        <v>4.5599999999999996</v>
      </c>
      <c r="BJ1055" s="142">
        <v>0</v>
      </c>
      <c r="BK1055" s="142">
        <v>0</v>
      </c>
      <c r="BL1055" s="142">
        <v>0</v>
      </c>
      <c r="BM1055" s="142">
        <v>0</v>
      </c>
      <c r="BN1055" s="142">
        <v>0</v>
      </c>
      <c r="BO1055" s="142">
        <v>0</v>
      </c>
      <c r="BP1055" s="142">
        <v>0</v>
      </c>
      <c r="BQ1055" s="142">
        <v>0</v>
      </c>
      <c r="BR1055" s="142">
        <v>0</v>
      </c>
      <c r="BS1055" s="142">
        <v>0</v>
      </c>
      <c r="BT1055" s="142">
        <v>0</v>
      </c>
      <c r="BU1055" s="142">
        <v>0</v>
      </c>
      <c r="BV1055" s="142">
        <v>0</v>
      </c>
      <c r="BW1055" s="142">
        <v>5.04</v>
      </c>
      <c r="BX1055" s="142">
        <v>0</v>
      </c>
      <c r="BY1055" s="142">
        <v>0</v>
      </c>
      <c r="BZ1055" s="142">
        <v>0</v>
      </c>
      <c r="CA1055" s="142">
        <v>0</v>
      </c>
      <c r="CB1055" s="142">
        <v>0</v>
      </c>
      <c r="CC1055" s="142">
        <v>0</v>
      </c>
      <c r="CD1055" s="142">
        <v>0</v>
      </c>
      <c r="CE1055" s="142">
        <v>0</v>
      </c>
      <c r="CF1055" s="142">
        <v>0</v>
      </c>
      <c r="CG1055" s="142">
        <v>5.28</v>
      </c>
      <c r="CH1055" s="142">
        <v>0</v>
      </c>
      <c r="CI1055" s="142">
        <v>5.13</v>
      </c>
      <c r="CJ1055" s="142">
        <v>5.0350000000000001</v>
      </c>
      <c r="CK1055" s="142">
        <v>0</v>
      </c>
      <c r="CL1055" s="142">
        <v>0</v>
      </c>
      <c r="CM1055" s="142">
        <v>0</v>
      </c>
      <c r="CN1055" s="142">
        <v>0</v>
      </c>
      <c r="CO1055" s="142">
        <v>0</v>
      </c>
      <c r="CP1055" s="142">
        <v>0</v>
      </c>
      <c r="CQ1055" s="142">
        <v>0</v>
      </c>
      <c r="CR1055" s="142">
        <v>0</v>
      </c>
      <c r="CS1055" s="142">
        <v>0</v>
      </c>
      <c r="CT1055" s="142">
        <v>0</v>
      </c>
      <c r="CU1055" s="142">
        <v>0</v>
      </c>
      <c r="CV1055" s="142">
        <v>0</v>
      </c>
      <c r="CW1055" s="142">
        <v>6.1</v>
      </c>
      <c r="CX1055" s="142">
        <v>5.7</v>
      </c>
      <c r="CY1055" s="142">
        <v>11.824999999999999</v>
      </c>
      <c r="CZ1055" s="142">
        <v>0</v>
      </c>
      <c r="DA1055" s="142">
        <v>0</v>
      </c>
      <c r="DB1055" s="142">
        <v>3.3</v>
      </c>
      <c r="DC1055" s="142">
        <v>6.6</v>
      </c>
      <c r="DD1055" s="142">
        <v>13.215</v>
      </c>
      <c r="DE1055" s="142">
        <v>0</v>
      </c>
      <c r="DF1055" s="142">
        <v>0</v>
      </c>
      <c r="DG1055" s="142">
        <v>0</v>
      </c>
      <c r="DH1055" s="142">
        <v>8.58</v>
      </c>
      <c r="DI1055" s="142">
        <v>15</v>
      </c>
      <c r="DJ1055" s="142">
        <v>12</v>
      </c>
      <c r="DK1055" s="142">
        <v>6.6</v>
      </c>
      <c r="DL1055" s="142">
        <v>0</v>
      </c>
      <c r="DM1055" s="142">
        <v>13.215</v>
      </c>
      <c r="DN1055" s="142">
        <v>0</v>
      </c>
      <c r="DO1055" s="142">
        <v>0</v>
      </c>
      <c r="DP1055" s="142">
        <v>0</v>
      </c>
      <c r="DQ1055" s="142">
        <v>0</v>
      </c>
      <c r="DR1055" s="142">
        <v>6.6</v>
      </c>
      <c r="DS1055" s="142">
        <v>0</v>
      </c>
      <c r="DT1055" s="142">
        <v>0</v>
      </c>
      <c r="DU1055" s="142">
        <v>0</v>
      </c>
      <c r="DV1055" s="142">
        <v>0</v>
      </c>
      <c r="DW1055" s="142">
        <v>6.6</v>
      </c>
      <c r="DX1055" s="142">
        <v>0</v>
      </c>
      <c r="DY1055" s="142">
        <v>0</v>
      </c>
      <c r="DZ1055" s="142">
        <v>17.11</v>
      </c>
      <c r="EA1055" s="142">
        <v>0</v>
      </c>
      <c r="EB1055" s="142">
        <v>0</v>
      </c>
      <c r="EC1055" s="142">
        <v>5.92</v>
      </c>
      <c r="ED1055" s="142">
        <v>0</v>
      </c>
      <c r="EE1055" s="142">
        <v>0</v>
      </c>
      <c r="EF1055" s="142">
        <v>0</v>
      </c>
      <c r="EG1055" s="142">
        <v>13.32</v>
      </c>
      <c r="EH1055" s="142">
        <v>17.760000000000002</v>
      </c>
      <c r="EI1055" s="142">
        <v>0</v>
      </c>
      <c r="EJ1055" s="142">
        <v>0</v>
      </c>
      <c r="EK1055" s="142">
        <v>0</v>
      </c>
      <c r="EL1055" s="142">
        <v>0</v>
      </c>
      <c r="EM1055" s="142">
        <v>0</v>
      </c>
      <c r="EN1055" s="142">
        <v>0</v>
      </c>
      <c r="EO1055" s="142">
        <v>0</v>
      </c>
      <c r="EP1055" s="142">
        <v>25.96</v>
      </c>
      <c r="EQ1055" s="142">
        <v>12.32</v>
      </c>
      <c r="ER1055" s="142">
        <v>0</v>
      </c>
      <c r="ES1055" s="142">
        <v>0</v>
      </c>
      <c r="ET1055" s="142">
        <v>13.28</v>
      </c>
      <c r="EU1055" s="142">
        <v>9.9600000000000009</v>
      </c>
      <c r="EV1055" s="142">
        <v>9.9600000000000009</v>
      </c>
      <c r="EW1055" s="142">
        <v>5.81</v>
      </c>
      <c r="EX1055" s="142">
        <v>0</v>
      </c>
      <c r="EY1055" s="142">
        <v>0</v>
      </c>
      <c r="EZ1055" s="142">
        <v>19.920000000000002</v>
      </c>
      <c r="FA1055" s="142">
        <v>6.64</v>
      </c>
      <c r="FB1055">
        <v>0</v>
      </c>
      <c r="FC1055">
        <v>7.81</v>
      </c>
      <c r="FD1055">
        <v>0</v>
      </c>
      <c r="FE1055">
        <v>13.3</v>
      </c>
      <c r="FF1055">
        <v>0</v>
      </c>
      <c r="FG1055">
        <v>0</v>
      </c>
      <c r="FH1055">
        <v>17.21</v>
      </c>
      <c r="FI1055">
        <v>0</v>
      </c>
      <c r="FJ1055">
        <v>13.3</v>
      </c>
      <c r="FK1055">
        <v>0</v>
      </c>
    </row>
    <row r="1056" spans="1:167">
      <c r="A1056">
        <v>3396</v>
      </c>
      <c r="B1056" t="s">
        <v>9</v>
      </c>
      <c r="C1056" s="143">
        <f t="shared" si="19"/>
        <v>813.8599999999999</v>
      </c>
      <c r="D1056" s="142">
        <v>0</v>
      </c>
      <c r="E1056" s="142">
        <v>4.62</v>
      </c>
      <c r="F1056" s="142">
        <v>2.75</v>
      </c>
      <c r="G1056" s="142">
        <v>0</v>
      </c>
      <c r="H1056" s="142">
        <v>6.8</v>
      </c>
      <c r="I1056" s="142">
        <v>3.42</v>
      </c>
      <c r="J1056" s="142">
        <v>0</v>
      </c>
      <c r="K1056" s="142">
        <v>0</v>
      </c>
      <c r="L1056" s="142">
        <v>4.08</v>
      </c>
      <c r="M1056" s="142">
        <v>4</v>
      </c>
      <c r="N1056" s="142">
        <v>0</v>
      </c>
      <c r="O1056" s="142">
        <v>0</v>
      </c>
      <c r="P1056" s="142">
        <v>3.33</v>
      </c>
      <c r="Q1056" s="142">
        <v>0</v>
      </c>
      <c r="R1056" s="142">
        <v>0</v>
      </c>
      <c r="S1056" s="142">
        <v>0</v>
      </c>
      <c r="T1056" s="142">
        <v>0</v>
      </c>
      <c r="U1056" s="142">
        <v>14</v>
      </c>
      <c r="V1056" s="142">
        <v>15.2</v>
      </c>
      <c r="W1056" s="142">
        <v>0</v>
      </c>
      <c r="X1056" s="142">
        <v>8.06</v>
      </c>
      <c r="Y1056" s="142">
        <v>0</v>
      </c>
      <c r="Z1056" s="142">
        <v>3.2</v>
      </c>
      <c r="AA1056" s="142">
        <v>10</v>
      </c>
      <c r="AB1056" s="142">
        <v>0</v>
      </c>
      <c r="AC1056" s="142">
        <v>0</v>
      </c>
      <c r="AD1056" s="142">
        <v>0</v>
      </c>
      <c r="AE1056" s="142">
        <v>0</v>
      </c>
      <c r="AF1056" s="142">
        <v>0</v>
      </c>
      <c r="AG1056" s="142">
        <v>0</v>
      </c>
      <c r="AH1056" s="142">
        <v>0</v>
      </c>
      <c r="AI1056" s="142">
        <v>5</v>
      </c>
      <c r="AJ1056" s="142">
        <v>0</v>
      </c>
      <c r="AK1056" s="142">
        <v>0</v>
      </c>
      <c r="AL1056" s="142">
        <v>0</v>
      </c>
      <c r="AM1056" s="142">
        <v>0</v>
      </c>
      <c r="AN1056" s="142">
        <v>5.5</v>
      </c>
      <c r="AO1056" s="142">
        <v>2.75</v>
      </c>
      <c r="AP1056" s="142">
        <v>0</v>
      </c>
      <c r="AQ1056" s="142">
        <v>0</v>
      </c>
      <c r="AR1056" s="142">
        <v>6</v>
      </c>
      <c r="AS1056" s="142">
        <v>5</v>
      </c>
      <c r="AT1056" s="142">
        <v>14</v>
      </c>
      <c r="AU1056" s="142">
        <v>0</v>
      </c>
      <c r="AV1056" s="142">
        <v>10</v>
      </c>
      <c r="AW1056" s="142">
        <v>0</v>
      </c>
      <c r="AX1056" s="142">
        <v>0</v>
      </c>
      <c r="AY1056" s="142">
        <v>0</v>
      </c>
      <c r="AZ1056" s="142">
        <v>0</v>
      </c>
      <c r="BA1056" s="142">
        <v>0</v>
      </c>
      <c r="BB1056" s="142">
        <v>0</v>
      </c>
      <c r="BC1056" s="142">
        <v>0</v>
      </c>
      <c r="BD1056" s="142">
        <v>0</v>
      </c>
      <c r="BE1056" s="142">
        <v>3</v>
      </c>
      <c r="BF1056" s="142">
        <v>12</v>
      </c>
      <c r="BG1056" s="142">
        <v>5</v>
      </c>
      <c r="BH1056" s="142">
        <v>26.5</v>
      </c>
      <c r="BI1056" s="142">
        <v>9.98</v>
      </c>
      <c r="BJ1056" s="142">
        <v>0</v>
      </c>
      <c r="BK1056" s="142">
        <v>0</v>
      </c>
      <c r="BL1056" s="142">
        <v>0</v>
      </c>
      <c r="BM1056" s="142">
        <v>0</v>
      </c>
      <c r="BN1056" s="142">
        <v>0</v>
      </c>
      <c r="BO1056" s="142">
        <v>0</v>
      </c>
      <c r="BP1056" s="142">
        <v>0</v>
      </c>
      <c r="BQ1056" s="142">
        <v>0</v>
      </c>
      <c r="BR1056" s="142">
        <v>59.94</v>
      </c>
      <c r="BS1056" s="142">
        <v>0</v>
      </c>
      <c r="BT1056" s="142">
        <v>0</v>
      </c>
      <c r="BU1056" s="142">
        <v>0</v>
      </c>
      <c r="BV1056" s="142">
        <v>2</v>
      </c>
      <c r="BW1056" s="142">
        <v>12.42</v>
      </c>
      <c r="BX1056" s="142">
        <v>5.72</v>
      </c>
      <c r="BY1056" s="142">
        <v>0</v>
      </c>
      <c r="BZ1056" s="142">
        <v>0</v>
      </c>
      <c r="CA1056" s="142">
        <v>0</v>
      </c>
      <c r="CB1056" s="142">
        <v>0</v>
      </c>
      <c r="CC1056" s="142">
        <v>0</v>
      </c>
      <c r="CD1056" s="142">
        <v>5.4</v>
      </c>
      <c r="CE1056" s="142">
        <v>14.8</v>
      </c>
      <c r="CF1056" s="142">
        <v>0</v>
      </c>
      <c r="CG1056" s="142">
        <v>0</v>
      </c>
      <c r="CH1056" s="142">
        <v>0</v>
      </c>
      <c r="CI1056" s="142">
        <v>3.78</v>
      </c>
      <c r="CJ1056" s="142">
        <v>0</v>
      </c>
      <c r="CK1056" s="142">
        <v>0</v>
      </c>
      <c r="CL1056" s="142">
        <v>0</v>
      </c>
      <c r="CM1056" s="142">
        <v>0</v>
      </c>
      <c r="CN1056" s="142">
        <v>10.26</v>
      </c>
      <c r="CO1056" s="142">
        <v>0</v>
      </c>
      <c r="CP1056" s="142">
        <v>10.8</v>
      </c>
      <c r="CQ1056" s="142">
        <v>8.74</v>
      </c>
      <c r="CR1056" s="142">
        <v>0</v>
      </c>
      <c r="CS1056" s="142">
        <v>16.5</v>
      </c>
      <c r="CT1056" s="142">
        <v>21.23</v>
      </c>
      <c r="CU1056" s="142">
        <v>0</v>
      </c>
      <c r="CV1056" s="142">
        <v>0</v>
      </c>
      <c r="CW1056" s="142">
        <v>17.010000000000002</v>
      </c>
      <c r="CX1056" s="142">
        <v>11.5</v>
      </c>
      <c r="CY1056" s="142">
        <v>0</v>
      </c>
      <c r="CZ1056" s="142">
        <v>22.68</v>
      </c>
      <c r="DA1056" s="142">
        <v>0</v>
      </c>
      <c r="DB1056" s="142">
        <v>0</v>
      </c>
      <c r="DC1056" s="142">
        <v>0</v>
      </c>
      <c r="DD1056" s="142">
        <v>0</v>
      </c>
      <c r="DE1056" s="142">
        <v>6</v>
      </c>
      <c r="DF1056" s="142">
        <v>6.3</v>
      </c>
      <c r="DG1056" s="142">
        <v>12.1</v>
      </c>
      <c r="DH1056" s="142">
        <v>0</v>
      </c>
      <c r="DI1056" s="142">
        <v>6.6</v>
      </c>
      <c r="DJ1056" s="142">
        <v>4.55</v>
      </c>
      <c r="DK1056" s="142">
        <v>5.94</v>
      </c>
      <c r="DL1056" s="142">
        <v>37.555</v>
      </c>
      <c r="DM1056" s="142">
        <v>5.28</v>
      </c>
      <c r="DN1056" s="142">
        <v>0</v>
      </c>
      <c r="DO1056" s="142">
        <v>0</v>
      </c>
      <c r="DP1056" s="142">
        <v>6.6</v>
      </c>
      <c r="DQ1056" s="142">
        <v>0</v>
      </c>
      <c r="DR1056" s="142">
        <v>0</v>
      </c>
      <c r="DS1056" s="142">
        <v>0</v>
      </c>
      <c r="DT1056" s="142">
        <v>39.78</v>
      </c>
      <c r="DU1056" s="142">
        <v>6.6</v>
      </c>
      <c r="DV1056" s="142">
        <v>25.07</v>
      </c>
      <c r="DW1056" s="142">
        <v>6.66</v>
      </c>
      <c r="DX1056" s="142">
        <v>6.66</v>
      </c>
      <c r="DY1056" s="142">
        <v>6.66</v>
      </c>
      <c r="DZ1056" s="142">
        <v>33.299999999999997</v>
      </c>
      <c r="EA1056" s="142">
        <v>0</v>
      </c>
      <c r="EB1056" s="142">
        <v>6.66</v>
      </c>
      <c r="EC1056" s="142">
        <v>0</v>
      </c>
      <c r="ED1056" s="142">
        <v>10.25</v>
      </c>
      <c r="EE1056" s="142">
        <v>22.87</v>
      </c>
      <c r="EF1056" s="142">
        <v>0</v>
      </c>
      <c r="EG1056" s="142">
        <v>0</v>
      </c>
      <c r="EH1056" s="142">
        <v>13.29</v>
      </c>
      <c r="EI1056" s="142">
        <v>0</v>
      </c>
      <c r="EJ1056" s="142">
        <v>0</v>
      </c>
      <c r="EK1056" s="142">
        <v>2.2200000000000002</v>
      </c>
      <c r="EL1056" s="142">
        <v>0</v>
      </c>
      <c r="EM1056" s="142">
        <v>0</v>
      </c>
      <c r="EN1056" s="142">
        <v>6.64</v>
      </c>
      <c r="EO1056" s="142">
        <v>34.39</v>
      </c>
      <c r="EP1056" s="142">
        <v>0</v>
      </c>
      <c r="EQ1056" s="142">
        <v>14.8</v>
      </c>
      <c r="ER1056" s="142">
        <v>0</v>
      </c>
      <c r="ES1056" s="142">
        <v>0</v>
      </c>
      <c r="ET1056" s="142">
        <v>32.369999999999997</v>
      </c>
      <c r="EU1056" s="142">
        <v>0</v>
      </c>
      <c r="EV1056" s="142">
        <v>6.64</v>
      </c>
      <c r="EW1056" s="142">
        <v>0</v>
      </c>
      <c r="EX1056" s="142">
        <v>10.375</v>
      </c>
      <c r="EY1056" s="142">
        <v>11.205</v>
      </c>
      <c r="EZ1056" s="142">
        <v>19.524999999999999</v>
      </c>
      <c r="FA1056" s="142">
        <v>0</v>
      </c>
      <c r="FB1056">
        <v>38.18</v>
      </c>
      <c r="FC1056">
        <v>0</v>
      </c>
      <c r="FD1056">
        <v>0</v>
      </c>
      <c r="FE1056">
        <v>0</v>
      </c>
      <c r="FF1056">
        <v>0</v>
      </c>
      <c r="FG1056">
        <v>0</v>
      </c>
      <c r="FH1056">
        <v>6.6</v>
      </c>
      <c r="FI1056">
        <v>5.7</v>
      </c>
      <c r="FJ1056">
        <v>0</v>
      </c>
      <c r="FK1056">
        <v>0</v>
      </c>
    </row>
    <row r="1057" spans="1:167">
      <c r="A1057">
        <v>3400</v>
      </c>
      <c r="B1057" t="s">
        <v>9</v>
      </c>
      <c r="C1057" s="143">
        <f t="shared" si="19"/>
        <v>12623.863000000001</v>
      </c>
      <c r="D1057" s="142">
        <v>13.98</v>
      </c>
      <c r="E1057" s="142">
        <v>28.84</v>
      </c>
      <c r="F1057" s="142">
        <v>32.51</v>
      </c>
      <c r="G1057" s="142">
        <v>18.690000000000001</v>
      </c>
      <c r="H1057" s="142">
        <v>44.256999999999998</v>
      </c>
      <c r="I1057" s="142">
        <v>180.49600000000001</v>
      </c>
      <c r="J1057" s="142">
        <v>32.92</v>
      </c>
      <c r="K1057" s="142">
        <v>16.41</v>
      </c>
      <c r="L1057" s="142">
        <v>95.022999999999996</v>
      </c>
      <c r="M1057" s="142">
        <v>3.42</v>
      </c>
      <c r="N1057" s="142">
        <v>11.8</v>
      </c>
      <c r="O1057" s="142">
        <v>24.66</v>
      </c>
      <c r="P1057" s="142">
        <v>15.71</v>
      </c>
      <c r="Q1057" s="142">
        <v>37.44</v>
      </c>
      <c r="R1057" s="142">
        <v>27.332000000000001</v>
      </c>
      <c r="S1057" s="142">
        <v>95.5</v>
      </c>
      <c r="T1057" s="142">
        <v>135.04499999999999</v>
      </c>
      <c r="U1057" s="142">
        <v>252.77500000000001</v>
      </c>
      <c r="V1057" s="142">
        <v>124.58499999999999</v>
      </c>
      <c r="W1057" s="142">
        <v>69.22</v>
      </c>
      <c r="X1057" s="142">
        <v>204.755</v>
      </c>
      <c r="Y1057" s="142">
        <v>49.16</v>
      </c>
      <c r="Z1057" s="142">
        <v>59.74</v>
      </c>
      <c r="AA1057" s="142">
        <v>145.94</v>
      </c>
      <c r="AB1057" s="142">
        <v>35.68</v>
      </c>
      <c r="AC1057" s="142">
        <v>46.42</v>
      </c>
      <c r="AD1057" s="142">
        <v>20.3</v>
      </c>
      <c r="AE1057" s="142">
        <v>53.81</v>
      </c>
      <c r="AF1057" s="142">
        <v>80.56</v>
      </c>
      <c r="AG1057" s="142">
        <v>43.46</v>
      </c>
      <c r="AH1057" s="142">
        <v>110.05</v>
      </c>
      <c r="AI1057" s="142">
        <v>28.68</v>
      </c>
      <c r="AJ1057" s="142">
        <v>58.05</v>
      </c>
      <c r="AK1057" s="142">
        <v>71.52</v>
      </c>
      <c r="AL1057" s="142">
        <v>23.95</v>
      </c>
      <c r="AM1057" s="142">
        <v>23.15</v>
      </c>
      <c r="AN1057" s="142">
        <v>34.619999999999997</v>
      </c>
      <c r="AO1057" s="142">
        <v>92.41</v>
      </c>
      <c r="AP1057" s="142">
        <v>37.25</v>
      </c>
      <c r="AQ1057" s="142">
        <v>33.64</v>
      </c>
      <c r="AR1057" s="142">
        <v>55.5</v>
      </c>
      <c r="AS1057" s="142">
        <v>95.435000000000002</v>
      </c>
      <c r="AT1057" s="142">
        <v>33.125</v>
      </c>
      <c r="AU1057" s="142">
        <v>16.5</v>
      </c>
      <c r="AV1057" s="142">
        <v>15</v>
      </c>
      <c r="AW1057" s="142">
        <v>90.1</v>
      </c>
      <c r="AX1057" s="142">
        <v>37.75</v>
      </c>
      <c r="AY1057" s="142">
        <v>20</v>
      </c>
      <c r="AZ1057" s="142">
        <v>38.200000000000003</v>
      </c>
      <c r="BA1057" s="142">
        <v>40.25</v>
      </c>
      <c r="BB1057" s="142">
        <v>100.75</v>
      </c>
      <c r="BC1057" s="142">
        <v>20.68</v>
      </c>
      <c r="BD1057" s="142">
        <v>118.25</v>
      </c>
      <c r="BE1057" s="142">
        <v>22.9</v>
      </c>
      <c r="BF1057" s="142">
        <v>12.5</v>
      </c>
      <c r="BG1057" s="142">
        <v>10.9</v>
      </c>
      <c r="BH1057" s="142">
        <v>11.5</v>
      </c>
      <c r="BI1057" s="142">
        <v>38.86</v>
      </c>
      <c r="BJ1057" s="142">
        <v>10</v>
      </c>
      <c r="BK1057" s="142">
        <v>69.34</v>
      </c>
      <c r="BL1057" s="142">
        <v>35.299999999999997</v>
      </c>
      <c r="BM1057" s="142">
        <v>24.6</v>
      </c>
      <c r="BN1057" s="142">
        <v>27.425000000000001</v>
      </c>
      <c r="BO1057" s="142">
        <v>34.979999999999997</v>
      </c>
      <c r="BP1057" s="142">
        <v>90.84</v>
      </c>
      <c r="BQ1057" s="142">
        <v>47.76</v>
      </c>
      <c r="BR1057" s="142">
        <v>40.520000000000003</v>
      </c>
      <c r="BS1057" s="142">
        <v>27.56</v>
      </c>
      <c r="BT1057" s="142">
        <v>10.72</v>
      </c>
      <c r="BU1057" s="142">
        <v>32.299999999999997</v>
      </c>
      <c r="BV1057" s="142">
        <v>24.5</v>
      </c>
      <c r="BW1057" s="142">
        <v>97.72</v>
      </c>
      <c r="BX1057" s="142">
        <v>23.84</v>
      </c>
      <c r="BY1057" s="142">
        <v>3.12</v>
      </c>
      <c r="BZ1057" s="142">
        <v>46.14</v>
      </c>
      <c r="CA1057" s="142">
        <v>34.24</v>
      </c>
      <c r="CB1057" s="142">
        <v>75.14</v>
      </c>
      <c r="CC1057" s="142">
        <v>157.02000000000001</v>
      </c>
      <c r="CD1057" s="142">
        <v>90.525000000000006</v>
      </c>
      <c r="CE1057" s="142">
        <v>43.24</v>
      </c>
      <c r="CF1057" s="142">
        <v>67.56</v>
      </c>
      <c r="CG1057" s="142">
        <v>11.1</v>
      </c>
      <c r="CH1057" s="142">
        <v>71.504999999999995</v>
      </c>
      <c r="CI1057" s="142">
        <v>158.06</v>
      </c>
      <c r="CJ1057" s="142">
        <v>30.425000000000001</v>
      </c>
      <c r="CK1057" s="142">
        <v>36.200000000000003</v>
      </c>
      <c r="CL1057" s="142">
        <v>99.194999999999993</v>
      </c>
      <c r="CM1057" s="142">
        <v>39.89</v>
      </c>
      <c r="CN1057" s="142">
        <v>51.4</v>
      </c>
      <c r="CO1057" s="142">
        <v>45.23</v>
      </c>
      <c r="CP1057" s="142">
        <v>52.835000000000001</v>
      </c>
      <c r="CQ1057" s="142">
        <v>48.854999999999997</v>
      </c>
      <c r="CR1057" s="142">
        <v>66.290000000000006</v>
      </c>
      <c r="CS1057" s="142">
        <v>75.605000000000004</v>
      </c>
      <c r="CT1057" s="142">
        <v>186.345</v>
      </c>
      <c r="CU1057" s="142">
        <v>286.63</v>
      </c>
      <c r="CV1057" s="142">
        <v>70.86</v>
      </c>
      <c r="CW1057" s="142">
        <v>122.46</v>
      </c>
      <c r="CX1057" s="142">
        <v>164.68</v>
      </c>
      <c r="CY1057" s="142">
        <v>69.805000000000007</v>
      </c>
      <c r="CZ1057" s="142">
        <v>40.520000000000003</v>
      </c>
      <c r="DA1057" s="142">
        <v>10.039999999999999</v>
      </c>
      <c r="DB1057" s="142">
        <v>61.83</v>
      </c>
      <c r="DC1057" s="142">
        <v>23.66</v>
      </c>
      <c r="DD1057" s="142">
        <v>22.68</v>
      </c>
      <c r="DE1057" s="142">
        <v>122.57</v>
      </c>
      <c r="DF1057" s="142">
        <v>154.495</v>
      </c>
      <c r="DG1057" s="142">
        <v>262.18</v>
      </c>
      <c r="DH1057" s="142">
        <v>71.144999999999996</v>
      </c>
      <c r="DI1057" s="142">
        <v>170.05500000000001</v>
      </c>
      <c r="DJ1057" s="142">
        <v>124.545</v>
      </c>
      <c r="DK1057" s="142">
        <v>81.75</v>
      </c>
      <c r="DL1057" s="142">
        <v>109.41500000000001</v>
      </c>
      <c r="DM1057" s="142">
        <v>261.70999999999998</v>
      </c>
      <c r="DN1057" s="142">
        <v>142.81</v>
      </c>
      <c r="DO1057" s="142">
        <v>178.13</v>
      </c>
      <c r="DP1057" s="142">
        <v>182.29</v>
      </c>
      <c r="DQ1057" s="142">
        <v>214.12</v>
      </c>
      <c r="DR1057" s="142">
        <v>131.87</v>
      </c>
      <c r="DS1057" s="142">
        <v>125.48</v>
      </c>
      <c r="DT1057" s="142">
        <v>84.56</v>
      </c>
      <c r="DU1057" s="142">
        <v>82.56</v>
      </c>
      <c r="DV1057" s="142">
        <v>156.36000000000001</v>
      </c>
      <c r="DW1057" s="142">
        <v>94.64</v>
      </c>
      <c r="DX1057" s="142">
        <v>184.63</v>
      </c>
      <c r="DY1057" s="142">
        <v>261.54000000000002</v>
      </c>
      <c r="DZ1057" s="142">
        <v>143.5</v>
      </c>
      <c r="EA1057" s="142">
        <v>229.2</v>
      </c>
      <c r="EB1057" s="142">
        <v>193.72</v>
      </c>
      <c r="EC1057" s="142">
        <v>151.88</v>
      </c>
      <c r="ED1057" s="142">
        <v>54.03</v>
      </c>
      <c r="EE1057" s="142">
        <v>166.72</v>
      </c>
      <c r="EF1057" s="142">
        <v>32.159999999999997</v>
      </c>
      <c r="EG1057" s="142">
        <v>125.74</v>
      </c>
      <c r="EH1057" s="142">
        <v>141.52000000000001</v>
      </c>
      <c r="EI1057" s="142">
        <v>62.31</v>
      </c>
      <c r="EJ1057" s="142">
        <v>26.64</v>
      </c>
      <c r="EK1057" s="142">
        <v>98.67</v>
      </c>
      <c r="EL1057" s="142">
        <v>41.88</v>
      </c>
      <c r="EM1057" s="142">
        <v>138.12</v>
      </c>
      <c r="EN1057" s="142">
        <v>177.095</v>
      </c>
      <c r="EO1057" s="142">
        <v>214.16</v>
      </c>
      <c r="EP1057" s="142">
        <v>77.875</v>
      </c>
      <c r="EQ1057" s="142">
        <v>146.96</v>
      </c>
      <c r="ER1057" s="142">
        <v>81.215000000000003</v>
      </c>
      <c r="ES1057" s="142">
        <v>43.234999999999999</v>
      </c>
      <c r="ET1057" s="142">
        <v>66.87</v>
      </c>
      <c r="EU1057" s="142">
        <v>35.284999999999997</v>
      </c>
      <c r="EV1057" s="142">
        <v>85.094999999999999</v>
      </c>
      <c r="EW1057" s="142">
        <v>68.86</v>
      </c>
      <c r="EX1057" s="142">
        <v>164.04499999999999</v>
      </c>
      <c r="EY1057" s="142">
        <v>134.32499999999999</v>
      </c>
      <c r="EZ1057" s="142">
        <v>134.54</v>
      </c>
      <c r="FA1057" s="142">
        <v>138.91</v>
      </c>
      <c r="FB1057">
        <v>107.93</v>
      </c>
      <c r="FC1057">
        <v>94.34</v>
      </c>
      <c r="FD1057">
        <v>55.84</v>
      </c>
      <c r="FE1057">
        <v>71.900000000000006</v>
      </c>
      <c r="FF1057">
        <v>181.73</v>
      </c>
      <c r="FG1057">
        <v>58.61</v>
      </c>
      <c r="FH1057">
        <v>64.775000000000006</v>
      </c>
      <c r="FI1057">
        <v>80.254999999999995</v>
      </c>
      <c r="FJ1057">
        <v>77.05</v>
      </c>
      <c r="FK1057">
        <v>22.61</v>
      </c>
    </row>
    <row r="1058" spans="1:167">
      <c r="A1058">
        <v>3401</v>
      </c>
      <c r="B1058" t="s">
        <v>9</v>
      </c>
      <c r="C1058" s="143">
        <f t="shared" si="19"/>
        <v>5496.8279999999995</v>
      </c>
      <c r="D1058" s="142">
        <v>5.0199999999999996</v>
      </c>
      <c r="E1058" s="142">
        <v>5.84</v>
      </c>
      <c r="F1058" s="142">
        <v>4.7249999999999996</v>
      </c>
      <c r="G1058" s="142">
        <v>5.23</v>
      </c>
      <c r="H1058" s="142">
        <v>12.77</v>
      </c>
      <c r="I1058" s="142">
        <v>102.19199999999999</v>
      </c>
      <c r="J1058" s="142">
        <v>4.91</v>
      </c>
      <c r="K1058" s="142">
        <v>37.92</v>
      </c>
      <c r="L1058" s="142">
        <v>78.986000000000004</v>
      </c>
      <c r="M1058" s="142">
        <v>11.21</v>
      </c>
      <c r="N1058" s="142">
        <v>8.02</v>
      </c>
      <c r="O1058" s="142">
        <v>11.59</v>
      </c>
      <c r="P1058" s="142">
        <v>25.57</v>
      </c>
      <c r="Q1058" s="142">
        <v>28.234999999999999</v>
      </c>
      <c r="R1058" s="142">
        <v>25.82</v>
      </c>
      <c r="S1058" s="142">
        <v>5</v>
      </c>
      <c r="T1058" s="142">
        <v>65.534999999999997</v>
      </c>
      <c r="U1058" s="142">
        <v>132.25</v>
      </c>
      <c r="V1058" s="142">
        <v>64.099999999999994</v>
      </c>
      <c r="W1058" s="142">
        <v>43.87</v>
      </c>
      <c r="X1058" s="142">
        <v>122.34</v>
      </c>
      <c r="Y1058" s="142">
        <v>11.79</v>
      </c>
      <c r="Z1058" s="142">
        <v>10.85</v>
      </c>
      <c r="AA1058" s="142">
        <v>47.56</v>
      </c>
      <c r="AB1058" s="142">
        <v>20.625</v>
      </c>
      <c r="AC1058" s="142">
        <v>20.67</v>
      </c>
      <c r="AD1058" s="142">
        <v>39.159999999999997</v>
      </c>
      <c r="AE1058" s="142">
        <v>15</v>
      </c>
      <c r="AF1058" s="142">
        <v>16.88</v>
      </c>
      <c r="AG1058" s="142">
        <v>30.02</v>
      </c>
      <c r="AH1058" s="142">
        <v>25.54</v>
      </c>
      <c r="AI1058" s="142">
        <v>26</v>
      </c>
      <c r="AJ1058" s="142">
        <v>32.5</v>
      </c>
      <c r="AK1058" s="142">
        <v>35.26</v>
      </c>
      <c r="AL1058" s="142">
        <v>13.6</v>
      </c>
      <c r="AM1058" s="142">
        <v>11.76</v>
      </c>
      <c r="AN1058" s="142">
        <v>8</v>
      </c>
      <c r="AO1058" s="142">
        <v>10.75</v>
      </c>
      <c r="AP1058" s="142">
        <v>15</v>
      </c>
      <c r="AQ1058" s="142">
        <v>10.8</v>
      </c>
      <c r="AR1058" s="142">
        <v>20.5</v>
      </c>
      <c r="AS1058" s="142">
        <v>24.1</v>
      </c>
      <c r="AT1058" s="142">
        <v>3</v>
      </c>
      <c r="AU1058" s="142">
        <v>34</v>
      </c>
      <c r="AV1058" s="142">
        <v>32.5</v>
      </c>
      <c r="AW1058" s="142">
        <v>14</v>
      </c>
      <c r="AX1058" s="142">
        <v>15</v>
      </c>
      <c r="AY1058" s="142">
        <v>5</v>
      </c>
      <c r="AZ1058" s="142">
        <v>0</v>
      </c>
      <c r="BA1058" s="142">
        <v>9.9499999999999993</v>
      </c>
      <c r="BB1058" s="142">
        <v>13</v>
      </c>
      <c r="BC1058" s="142">
        <v>12</v>
      </c>
      <c r="BD1058" s="142">
        <v>5</v>
      </c>
      <c r="BE1058" s="142">
        <v>5.2</v>
      </c>
      <c r="BF1058" s="142">
        <v>27</v>
      </c>
      <c r="BG1058" s="142">
        <v>2</v>
      </c>
      <c r="BH1058" s="142">
        <v>7</v>
      </c>
      <c r="BI1058" s="142">
        <v>20.2</v>
      </c>
      <c r="BJ1058" s="142">
        <v>9.75</v>
      </c>
      <c r="BK1058" s="142">
        <v>29.39</v>
      </c>
      <c r="BL1058" s="142">
        <v>0</v>
      </c>
      <c r="BM1058" s="142">
        <v>6.26</v>
      </c>
      <c r="BN1058" s="142">
        <v>32.340000000000003</v>
      </c>
      <c r="BO1058" s="142">
        <v>21.6</v>
      </c>
      <c r="BP1058" s="142">
        <v>4.08</v>
      </c>
      <c r="BQ1058" s="142">
        <v>10.4</v>
      </c>
      <c r="BR1058" s="142">
        <v>20.5</v>
      </c>
      <c r="BS1058" s="142">
        <v>17.97</v>
      </c>
      <c r="BT1058" s="142">
        <v>14.44</v>
      </c>
      <c r="BU1058" s="142">
        <v>5.2</v>
      </c>
      <c r="BV1058" s="142">
        <v>6.04</v>
      </c>
      <c r="BW1058" s="142">
        <v>28.18</v>
      </c>
      <c r="BX1058" s="142">
        <v>5.3</v>
      </c>
      <c r="BY1058" s="142">
        <v>20.28</v>
      </c>
      <c r="BZ1058" s="142">
        <v>10.5</v>
      </c>
      <c r="CA1058" s="142">
        <v>9.9</v>
      </c>
      <c r="CB1058" s="142">
        <v>26.6</v>
      </c>
      <c r="CC1058" s="142">
        <v>16.2</v>
      </c>
      <c r="CD1058" s="142">
        <v>23.29</v>
      </c>
      <c r="CE1058" s="142">
        <v>5.5</v>
      </c>
      <c r="CF1058" s="142">
        <v>27.63</v>
      </c>
      <c r="CG1058" s="142">
        <v>11.88</v>
      </c>
      <c r="CH1058" s="142">
        <v>21.42</v>
      </c>
      <c r="CI1058" s="142">
        <v>42.74</v>
      </c>
      <c r="CJ1058" s="142">
        <v>20.844999999999999</v>
      </c>
      <c r="CK1058" s="142">
        <v>42.58</v>
      </c>
      <c r="CL1058" s="142">
        <v>9.9</v>
      </c>
      <c r="CM1058" s="142">
        <v>7.7</v>
      </c>
      <c r="CN1058" s="142">
        <v>17.2</v>
      </c>
      <c r="CO1058" s="142">
        <v>40.424999999999997</v>
      </c>
      <c r="CP1058" s="142">
        <v>13.734999999999999</v>
      </c>
      <c r="CQ1058" s="142">
        <v>28.74</v>
      </c>
      <c r="CR1058" s="142">
        <v>27.54</v>
      </c>
      <c r="CS1058" s="142">
        <v>13.12</v>
      </c>
      <c r="CT1058" s="142">
        <v>65.364999999999995</v>
      </c>
      <c r="CU1058" s="142">
        <v>40.299999999999997</v>
      </c>
      <c r="CV1058" s="142">
        <v>29.95</v>
      </c>
      <c r="CW1058" s="142">
        <v>80.805000000000007</v>
      </c>
      <c r="CX1058" s="142">
        <v>48.13</v>
      </c>
      <c r="CY1058" s="142">
        <v>44.325000000000003</v>
      </c>
      <c r="CZ1058" s="142">
        <v>9.35</v>
      </c>
      <c r="DA1058" s="142">
        <v>6</v>
      </c>
      <c r="DB1058" s="142">
        <v>16.2</v>
      </c>
      <c r="DC1058" s="142">
        <v>12.77</v>
      </c>
      <c r="DD1058" s="142">
        <v>16.260000000000002</v>
      </c>
      <c r="DE1058" s="142">
        <v>56.69</v>
      </c>
      <c r="DF1058" s="142">
        <v>31.8</v>
      </c>
      <c r="DG1058" s="142">
        <v>61.35</v>
      </c>
      <c r="DH1058" s="142">
        <v>16.850000000000001</v>
      </c>
      <c r="DI1058" s="142">
        <v>16.079999999999998</v>
      </c>
      <c r="DJ1058" s="142">
        <v>225.405</v>
      </c>
      <c r="DK1058" s="142">
        <v>36.96</v>
      </c>
      <c r="DL1058" s="142">
        <v>18.57</v>
      </c>
      <c r="DM1058" s="142">
        <v>56.99</v>
      </c>
      <c r="DN1058" s="142">
        <v>35.64</v>
      </c>
      <c r="DO1058" s="142">
        <v>35.46</v>
      </c>
      <c r="DP1058" s="142">
        <v>173.91</v>
      </c>
      <c r="DQ1058" s="142">
        <v>51.17</v>
      </c>
      <c r="DR1058" s="142">
        <v>23.46</v>
      </c>
      <c r="DS1058" s="142">
        <v>76.38</v>
      </c>
      <c r="DT1058" s="142">
        <v>30.28</v>
      </c>
      <c r="DU1058" s="142">
        <v>55.78</v>
      </c>
      <c r="DV1058" s="142">
        <v>114.06</v>
      </c>
      <c r="DW1058" s="142">
        <v>188.22</v>
      </c>
      <c r="DX1058" s="142">
        <v>120.75</v>
      </c>
      <c r="DY1058" s="142">
        <v>9.99</v>
      </c>
      <c r="DZ1058" s="142">
        <v>68.45</v>
      </c>
      <c r="EA1058" s="142">
        <v>16.28</v>
      </c>
      <c r="EB1058" s="142">
        <v>68.715000000000003</v>
      </c>
      <c r="EC1058" s="142">
        <v>53.53</v>
      </c>
      <c r="ED1058" s="142">
        <v>87.2</v>
      </c>
      <c r="EE1058" s="142">
        <v>14.03</v>
      </c>
      <c r="EF1058" s="142">
        <v>0</v>
      </c>
      <c r="EG1058" s="142">
        <v>71.78</v>
      </c>
      <c r="EH1058" s="142">
        <v>77.62</v>
      </c>
      <c r="EI1058" s="142">
        <v>57.84</v>
      </c>
      <c r="EJ1058" s="142">
        <v>35.06</v>
      </c>
      <c r="EK1058" s="142">
        <v>6.66</v>
      </c>
      <c r="EL1058" s="142">
        <v>104.39</v>
      </c>
      <c r="EM1058" s="142">
        <v>58.86</v>
      </c>
      <c r="EN1058" s="142">
        <v>43.16</v>
      </c>
      <c r="EO1058" s="142">
        <v>44.18</v>
      </c>
      <c r="EP1058" s="142">
        <v>47.86</v>
      </c>
      <c r="EQ1058" s="142">
        <v>134.79499999999999</v>
      </c>
      <c r="ER1058" s="142">
        <v>40.965000000000003</v>
      </c>
      <c r="ES1058" s="142">
        <v>50.97</v>
      </c>
      <c r="ET1058" s="142">
        <v>30.6</v>
      </c>
      <c r="EU1058" s="142">
        <v>131.65</v>
      </c>
      <c r="EV1058" s="142">
        <v>71.3</v>
      </c>
      <c r="EW1058" s="142">
        <v>72.915000000000006</v>
      </c>
      <c r="EX1058" s="142">
        <v>28.78</v>
      </c>
      <c r="EY1058" s="142">
        <v>60.59</v>
      </c>
      <c r="EZ1058" s="142">
        <v>54.83</v>
      </c>
      <c r="FA1058" s="142">
        <v>57.045000000000002</v>
      </c>
      <c r="FB1058">
        <v>147.17500000000001</v>
      </c>
      <c r="FC1058">
        <v>26.55</v>
      </c>
      <c r="FD1058">
        <v>53.98</v>
      </c>
      <c r="FE1058">
        <v>32.755000000000003</v>
      </c>
      <c r="FF1058">
        <v>41.9</v>
      </c>
      <c r="FG1058">
        <v>0</v>
      </c>
      <c r="FH1058">
        <v>38.82</v>
      </c>
      <c r="FI1058">
        <v>19.899999999999999</v>
      </c>
      <c r="FJ1058">
        <v>33.725000000000001</v>
      </c>
      <c r="FK1058">
        <v>6.65</v>
      </c>
    </row>
    <row r="1059" spans="1:167">
      <c r="A1059">
        <v>3402</v>
      </c>
      <c r="B1059" t="s">
        <v>9</v>
      </c>
      <c r="C1059" s="143">
        <f t="shared" si="19"/>
        <v>64.16</v>
      </c>
      <c r="D1059" s="142">
        <v>0</v>
      </c>
      <c r="E1059" s="142">
        <v>0</v>
      </c>
      <c r="F1059" s="142">
        <v>0</v>
      </c>
      <c r="G1059" s="142">
        <v>0</v>
      </c>
      <c r="H1059" s="142">
        <v>0</v>
      </c>
      <c r="I1059" s="142">
        <v>3.06</v>
      </c>
      <c r="J1059" s="142">
        <v>0</v>
      </c>
      <c r="K1059" s="142">
        <v>5.0999999999999996</v>
      </c>
      <c r="L1059" s="142">
        <v>0</v>
      </c>
      <c r="M1059" s="142">
        <v>0</v>
      </c>
      <c r="N1059" s="142">
        <v>0</v>
      </c>
      <c r="O1059" s="142">
        <v>0</v>
      </c>
      <c r="P1059" s="142">
        <v>0</v>
      </c>
      <c r="Q1059" s="142">
        <v>0</v>
      </c>
      <c r="R1059" s="142">
        <v>0</v>
      </c>
      <c r="S1059" s="142">
        <v>0</v>
      </c>
      <c r="T1059" s="142">
        <v>0</v>
      </c>
      <c r="U1059" s="142">
        <v>3.5</v>
      </c>
      <c r="V1059" s="142">
        <v>0</v>
      </c>
      <c r="W1059" s="142">
        <v>0</v>
      </c>
      <c r="X1059" s="142">
        <v>0</v>
      </c>
      <c r="Y1059" s="142">
        <v>0</v>
      </c>
      <c r="Z1059" s="142">
        <v>0</v>
      </c>
      <c r="AA1059" s="142">
        <v>0</v>
      </c>
      <c r="AB1059" s="142">
        <v>0</v>
      </c>
      <c r="AC1059" s="142">
        <v>0</v>
      </c>
      <c r="AD1059" s="142">
        <v>0</v>
      </c>
      <c r="AE1059" s="142">
        <v>0</v>
      </c>
      <c r="AF1059" s="142">
        <v>0</v>
      </c>
      <c r="AG1059" s="142">
        <v>0</v>
      </c>
      <c r="AH1059" s="142">
        <v>2.5</v>
      </c>
      <c r="AI1059" s="142">
        <v>3</v>
      </c>
      <c r="AJ1059" s="142">
        <v>0</v>
      </c>
      <c r="AK1059" s="142">
        <v>0</v>
      </c>
      <c r="AL1059" s="142">
        <v>0</v>
      </c>
      <c r="AM1059" s="142">
        <v>0</v>
      </c>
      <c r="AN1059" s="142">
        <v>0</v>
      </c>
      <c r="AO1059" s="142">
        <v>0</v>
      </c>
      <c r="AP1059" s="142">
        <v>26</v>
      </c>
      <c r="AQ1059" s="142">
        <v>5</v>
      </c>
      <c r="AR1059" s="142">
        <v>3</v>
      </c>
      <c r="AS1059" s="142">
        <v>0</v>
      </c>
      <c r="AT1059" s="142">
        <v>0</v>
      </c>
      <c r="AU1059" s="142">
        <v>0</v>
      </c>
      <c r="AV1059" s="142">
        <v>0</v>
      </c>
      <c r="AW1059" s="142">
        <v>0</v>
      </c>
      <c r="AX1059" s="142">
        <v>0</v>
      </c>
      <c r="AY1059" s="142">
        <v>0</v>
      </c>
      <c r="AZ1059" s="142">
        <v>0</v>
      </c>
      <c r="BA1059" s="142">
        <v>0</v>
      </c>
      <c r="BB1059" s="142">
        <v>0</v>
      </c>
      <c r="BC1059" s="142">
        <v>0</v>
      </c>
      <c r="BD1059" s="142">
        <v>0</v>
      </c>
      <c r="BE1059" s="142">
        <v>4</v>
      </c>
      <c r="BF1059" s="142">
        <v>0</v>
      </c>
      <c r="BG1059" s="142">
        <v>0</v>
      </c>
      <c r="BH1059" s="142">
        <v>9</v>
      </c>
      <c r="BI1059" s="142">
        <v>0</v>
      </c>
      <c r="BJ1059" s="142">
        <v>0</v>
      </c>
      <c r="BK1059" s="142">
        <v>0</v>
      </c>
      <c r="BL1059" s="142">
        <v>0</v>
      </c>
      <c r="BM1059" s="142">
        <v>0</v>
      </c>
      <c r="BN1059" s="142">
        <v>0</v>
      </c>
      <c r="BO1059" s="142">
        <v>0</v>
      </c>
      <c r="BP1059" s="142">
        <v>0</v>
      </c>
      <c r="BQ1059" s="142">
        <v>0</v>
      </c>
      <c r="BR1059" s="142">
        <v>0</v>
      </c>
      <c r="BS1059" s="142">
        <v>0</v>
      </c>
      <c r="BT1059" s="142">
        <v>0</v>
      </c>
      <c r="BU1059" s="142">
        <v>0</v>
      </c>
      <c r="BV1059" s="142">
        <v>0</v>
      </c>
      <c r="BW1059" s="142">
        <v>0</v>
      </c>
      <c r="BX1059" s="142">
        <v>0</v>
      </c>
      <c r="BY1059" s="142">
        <v>0</v>
      </c>
      <c r="BZ1059" s="142">
        <v>0</v>
      </c>
      <c r="CA1059" s="142">
        <v>0</v>
      </c>
      <c r="CB1059" s="142">
        <v>0</v>
      </c>
      <c r="CC1059" s="142">
        <v>0</v>
      </c>
      <c r="CD1059" s="142">
        <v>0</v>
      </c>
      <c r="CE1059" s="142">
        <v>0</v>
      </c>
      <c r="CF1059" s="142">
        <v>0</v>
      </c>
      <c r="CG1059" s="142">
        <v>0</v>
      </c>
      <c r="CH1059" s="142">
        <v>0</v>
      </c>
      <c r="CI1059" s="142">
        <v>0</v>
      </c>
      <c r="CJ1059" s="142">
        <v>0</v>
      </c>
      <c r="CK1059" s="142">
        <v>0</v>
      </c>
      <c r="CL1059" s="142">
        <v>0</v>
      </c>
      <c r="CM1059" s="142">
        <v>0</v>
      </c>
      <c r="CN1059" s="142">
        <v>0</v>
      </c>
      <c r="CO1059" s="142">
        <v>0</v>
      </c>
      <c r="CP1059" s="142">
        <v>0</v>
      </c>
      <c r="CQ1059" s="142">
        <v>0</v>
      </c>
      <c r="CR1059" s="142">
        <v>0</v>
      </c>
      <c r="CS1059" s="142">
        <v>0</v>
      </c>
      <c r="CT1059" s="142">
        <v>0</v>
      </c>
      <c r="CU1059" s="142">
        <v>0</v>
      </c>
      <c r="CV1059" s="142">
        <v>0</v>
      </c>
      <c r="CW1059" s="142">
        <v>0</v>
      </c>
      <c r="CX1059" s="142">
        <v>0</v>
      </c>
      <c r="CY1059" s="142">
        <v>0</v>
      </c>
      <c r="CZ1059" s="142">
        <v>0</v>
      </c>
      <c r="DA1059" s="142">
        <v>0</v>
      </c>
      <c r="DB1059" s="142">
        <v>0</v>
      </c>
      <c r="DC1059" s="142">
        <v>0</v>
      </c>
      <c r="DD1059" s="142">
        <v>0</v>
      </c>
      <c r="DE1059" s="142">
        <v>0</v>
      </c>
      <c r="DF1059" s="142">
        <v>0</v>
      </c>
      <c r="DG1059" s="142">
        <v>0</v>
      </c>
      <c r="DH1059" s="142">
        <v>0</v>
      </c>
      <c r="DI1059" s="142">
        <v>0</v>
      </c>
      <c r="DJ1059" s="142">
        <v>0</v>
      </c>
      <c r="DK1059" s="142">
        <v>0</v>
      </c>
      <c r="DL1059" s="142">
        <v>0</v>
      </c>
      <c r="DM1059" s="142">
        <v>0</v>
      </c>
      <c r="DN1059" s="142">
        <v>0</v>
      </c>
      <c r="DO1059" s="142">
        <v>0</v>
      </c>
      <c r="DP1059" s="142">
        <v>0</v>
      </c>
      <c r="DQ1059" s="142">
        <v>0</v>
      </c>
      <c r="DR1059" s="142">
        <v>0</v>
      </c>
      <c r="DS1059" s="142">
        <v>0</v>
      </c>
      <c r="DT1059" s="142">
        <v>0</v>
      </c>
      <c r="DU1059" s="142">
        <v>0</v>
      </c>
      <c r="DV1059" s="142">
        <v>0</v>
      </c>
      <c r="DW1059" s="142">
        <v>0</v>
      </c>
      <c r="DX1059" s="142">
        <v>0</v>
      </c>
      <c r="DY1059" s="142">
        <v>0</v>
      </c>
      <c r="DZ1059" s="142">
        <v>0</v>
      </c>
      <c r="EA1059" s="142">
        <v>0</v>
      </c>
      <c r="EB1059" s="142">
        <v>0</v>
      </c>
      <c r="EC1059" s="142">
        <v>0</v>
      </c>
      <c r="ED1059" s="142">
        <v>0</v>
      </c>
      <c r="EE1059" s="142">
        <v>0</v>
      </c>
      <c r="EF1059" s="142">
        <v>0</v>
      </c>
      <c r="EG1059" s="142">
        <v>0</v>
      </c>
      <c r="EH1059" s="142">
        <v>0</v>
      </c>
      <c r="EI1059" s="142">
        <v>0</v>
      </c>
      <c r="EJ1059" s="142">
        <v>0</v>
      </c>
      <c r="EK1059" s="142">
        <v>0</v>
      </c>
      <c r="EL1059" s="142">
        <v>0</v>
      </c>
      <c r="EM1059" s="142">
        <v>0</v>
      </c>
      <c r="EN1059" s="142">
        <v>0</v>
      </c>
      <c r="EO1059" s="142">
        <v>0</v>
      </c>
      <c r="EP1059" s="142">
        <v>0</v>
      </c>
      <c r="EQ1059" s="142">
        <v>0</v>
      </c>
      <c r="ER1059" s="142">
        <v>0</v>
      </c>
      <c r="ES1059" s="142">
        <v>0</v>
      </c>
      <c r="ET1059" s="142">
        <v>0</v>
      </c>
      <c r="EU1059" s="142">
        <v>0</v>
      </c>
      <c r="EV1059" s="142">
        <v>0</v>
      </c>
      <c r="EW1059" s="142">
        <v>0</v>
      </c>
      <c r="EX1059" s="142">
        <v>0</v>
      </c>
      <c r="EY1059" s="142">
        <v>0</v>
      </c>
      <c r="EZ1059" s="142">
        <v>0</v>
      </c>
      <c r="FA1059" s="142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</row>
    <row r="1060" spans="1:167">
      <c r="A1060">
        <v>3407</v>
      </c>
      <c r="B1060" t="s">
        <v>9</v>
      </c>
      <c r="C1060" s="143">
        <f t="shared" si="19"/>
        <v>375.89800000000002</v>
      </c>
      <c r="D1060" s="142">
        <v>0</v>
      </c>
      <c r="E1060" s="142">
        <v>0</v>
      </c>
      <c r="F1060" s="142">
        <v>0</v>
      </c>
      <c r="G1060" s="142">
        <v>3.15</v>
      </c>
      <c r="H1060" s="142">
        <v>11.438000000000001</v>
      </c>
      <c r="I1060" s="142">
        <v>0</v>
      </c>
      <c r="J1060" s="142">
        <v>4.9000000000000004</v>
      </c>
      <c r="K1060" s="142">
        <v>2.64</v>
      </c>
      <c r="L1060" s="142">
        <v>6.08</v>
      </c>
      <c r="M1060" s="142">
        <v>0</v>
      </c>
      <c r="N1060" s="142">
        <v>5</v>
      </c>
      <c r="O1060" s="142">
        <v>3</v>
      </c>
      <c r="P1060" s="142">
        <v>0</v>
      </c>
      <c r="Q1060" s="142">
        <v>5.13</v>
      </c>
      <c r="R1060" s="142">
        <v>0</v>
      </c>
      <c r="S1060" s="142">
        <v>7.04</v>
      </c>
      <c r="T1060" s="142">
        <v>6.08</v>
      </c>
      <c r="U1060" s="142">
        <v>0</v>
      </c>
      <c r="V1060" s="142">
        <v>13.05</v>
      </c>
      <c r="W1060" s="142">
        <v>6.24</v>
      </c>
      <c r="X1060" s="142">
        <v>0</v>
      </c>
      <c r="Y1060" s="142">
        <v>0</v>
      </c>
      <c r="Z1060" s="142">
        <v>0</v>
      </c>
      <c r="AA1060" s="142">
        <v>0</v>
      </c>
      <c r="AB1060" s="142">
        <v>0</v>
      </c>
      <c r="AC1060" s="142">
        <v>0</v>
      </c>
      <c r="AD1060" s="142">
        <v>0</v>
      </c>
      <c r="AE1060" s="142">
        <v>0</v>
      </c>
      <c r="AF1060" s="142">
        <v>3</v>
      </c>
      <c r="AG1060" s="142">
        <v>0</v>
      </c>
      <c r="AH1060" s="142">
        <v>1.56</v>
      </c>
      <c r="AI1060" s="142">
        <v>0</v>
      </c>
      <c r="AJ1060" s="142">
        <v>0</v>
      </c>
      <c r="AK1060" s="142">
        <v>14</v>
      </c>
      <c r="AL1060" s="142">
        <v>0</v>
      </c>
      <c r="AM1060" s="142">
        <v>0</v>
      </c>
      <c r="AN1060" s="142">
        <v>0</v>
      </c>
      <c r="AO1060" s="142">
        <v>0</v>
      </c>
      <c r="AP1060" s="142">
        <v>0</v>
      </c>
      <c r="AQ1060" s="142">
        <v>0</v>
      </c>
      <c r="AR1060" s="142">
        <v>0</v>
      </c>
      <c r="AS1060" s="142">
        <v>0</v>
      </c>
      <c r="AT1060" s="142">
        <v>0</v>
      </c>
      <c r="AU1060" s="142">
        <v>0</v>
      </c>
      <c r="AV1060" s="142">
        <v>0</v>
      </c>
      <c r="AW1060" s="142">
        <v>0</v>
      </c>
      <c r="AX1060" s="142">
        <v>0</v>
      </c>
      <c r="AY1060" s="142">
        <v>0</v>
      </c>
      <c r="AZ1060" s="142">
        <v>0</v>
      </c>
      <c r="BA1060" s="142">
        <v>0</v>
      </c>
      <c r="BB1060" s="142">
        <v>0</v>
      </c>
      <c r="BC1060" s="142">
        <v>0</v>
      </c>
      <c r="BD1060" s="142">
        <v>0</v>
      </c>
      <c r="BE1060" s="142">
        <v>0</v>
      </c>
      <c r="BF1060" s="142">
        <v>0</v>
      </c>
      <c r="BG1060" s="142">
        <v>0</v>
      </c>
      <c r="BH1060" s="142">
        <v>0</v>
      </c>
      <c r="BI1060" s="142">
        <v>0</v>
      </c>
      <c r="BJ1060" s="142">
        <v>0</v>
      </c>
      <c r="BK1060" s="142">
        <v>0</v>
      </c>
      <c r="BL1060" s="142">
        <v>0</v>
      </c>
      <c r="BM1060" s="142">
        <v>3</v>
      </c>
      <c r="BN1060" s="142">
        <v>0</v>
      </c>
      <c r="BO1060" s="142">
        <v>0</v>
      </c>
      <c r="BP1060" s="142">
        <v>7.2</v>
      </c>
      <c r="BQ1060" s="142">
        <v>5.5</v>
      </c>
      <c r="BR1060" s="142">
        <v>0</v>
      </c>
      <c r="BS1060" s="142">
        <v>0</v>
      </c>
      <c r="BT1060" s="142">
        <v>5.2</v>
      </c>
      <c r="BU1060" s="142">
        <v>0</v>
      </c>
      <c r="BV1060" s="142">
        <v>3.84</v>
      </c>
      <c r="BW1060" s="142">
        <v>0</v>
      </c>
      <c r="BX1060" s="142">
        <v>0</v>
      </c>
      <c r="BY1060" s="142">
        <v>0</v>
      </c>
      <c r="BZ1060" s="142">
        <v>0</v>
      </c>
      <c r="CA1060" s="142">
        <v>0</v>
      </c>
      <c r="CB1060" s="142">
        <v>0</v>
      </c>
      <c r="CC1060" s="142">
        <v>6.24</v>
      </c>
      <c r="CD1060" s="142">
        <v>0</v>
      </c>
      <c r="CE1060" s="142">
        <v>5.7</v>
      </c>
      <c r="CF1060" s="142">
        <v>0</v>
      </c>
      <c r="CG1060" s="142">
        <v>0</v>
      </c>
      <c r="CH1060" s="142">
        <v>0</v>
      </c>
      <c r="CI1060" s="142">
        <v>0</v>
      </c>
      <c r="CJ1060" s="142">
        <v>0</v>
      </c>
      <c r="CK1060" s="142">
        <v>10.95</v>
      </c>
      <c r="CL1060" s="142">
        <v>0</v>
      </c>
      <c r="CM1060" s="142">
        <v>0</v>
      </c>
      <c r="CN1060" s="142">
        <v>0</v>
      </c>
      <c r="CO1060" s="142">
        <v>0</v>
      </c>
      <c r="CP1060" s="142">
        <v>12.84</v>
      </c>
      <c r="CQ1060" s="142">
        <v>4.8600000000000003</v>
      </c>
      <c r="CR1060" s="142">
        <v>0</v>
      </c>
      <c r="CS1060" s="142">
        <v>5.13</v>
      </c>
      <c r="CT1060" s="142">
        <v>8.85</v>
      </c>
      <c r="CU1060" s="142">
        <v>0</v>
      </c>
      <c r="CV1060" s="142">
        <v>0</v>
      </c>
      <c r="CW1060" s="142">
        <v>0</v>
      </c>
      <c r="CX1060" s="142">
        <v>0</v>
      </c>
      <c r="CY1060" s="142">
        <v>0</v>
      </c>
      <c r="CZ1060" s="142">
        <v>6</v>
      </c>
      <c r="DA1060" s="142">
        <v>0</v>
      </c>
      <c r="DB1060" s="142">
        <v>0</v>
      </c>
      <c r="DC1060" s="142">
        <v>0</v>
      </c>
      <c r="DD1060" s="142">
        <v>0</v>
      </c>
      <c r="DE1060" s="142">
        <v>0</v>
      </c>
      <c r="DF1060" s="142">
        <v>0</v>
      </c>
      <c r="DG1060" s="142">
        <v>6</v>
      </c>
      <c r="DH1060" s="142">
        <v>0</v>
      </c>
      <c r="DI1060" s="142">
        <v>0</v>
      </c>
      <c r="DJ1060" s="142">
        <v>0</v>
      </c>
      <c r="DK1060" s="142">
        <v>0</v>
      </c>
      <c r="DL1060" s="142">
        <v>0</v>
      </c>
      <c r="DM1060" s="142">
        <v>0</v>
      </c>
      <c r="DN1060" s="142">
        <v>13.26</v>
      </c>
      <c r="DO1060" s="142">
        <v>0</v>
      </c>
      <c r="DP1060" s="142">
        <v>0</v>
      </c>
      <c r="DQ1060" s="142">
        <v>6.5</v>
      </c>
      <c r="DR1060" s="142">
        <v>0</v>
      </c>
      <c r="DS1060" s="142">
        <v>0</v>
      </c>
      <c r="DT1060" s="142">
        <v>6.66</v>
      </c>
      <c r="DU1060" s="142">
        <v>5.28</v>
      </c>
      <c r="DV1060" s="142">
        <v>0</v>
      </c>
      <c r="DW1060" s="142">
        <v>13.32</v>
      </c>
      <c r="DX1060" s="142">
        <v>0</v>
      </c>
      <c r="DY1060" s="142">
        <v>0</v>
      </c>
      <c r="DZ1060" s="142">
        <v>6.6</v>
      </c>
      <c r="EA1060" s="142">
        <v>0</v>
      </c>
      <c r="EB1060" s="142">
        <v>14.8</v>
      </c>
      <c r="EC1060" s="142">
        <v>59.24</v>
      </c>
      <c r="ED1060" s="142">
        <v>16.600000000000001</v>
      </c>
      <c r="EE1060" s="142">
        <v>13.32</v>
      </c>
      <c r="EF1060" s="142">
        <v>0</v>
      </c>
      <c r="EG1060" s="142">
        <v>0</v>
      </c>
      <c r="EH1060" s="142">
        <v>0</v>
      </c>
      <c r="EI1060" s="142">
        <v>6.66</v>
      </c>
      <c r="EJ1060" s="142">
        <v>0</v>
      </c>
      <c r="EK1060" s="142">
        <v>0</v>
      </c>
      <c r="EL1060" s="142">
        <v>0</v>
      </c>
      <c r="EM1060" s="142">
        <v>0</v>
      </c>
      <c r="EN1060" s="142">
        <v>3.5</v>
      </c>
      <c r="EO1060" s="142">
        <v>6.66</v>
      </c>
      <c r="EP1060" s="142">
        <v>6.64</v>
      </c>
      <c r="EQ1060" s="142">
        <v>0</v>
      </c>
      <c r="ER1060" s="142">
        <v>0</v>
      </c>
      <c r="ES1060" s="142">
        <v>0</v>
      </c>
      <c r="ET1060" s="142">
        <v>0</v>
      </c>
      <c r="EU1060" s="142">
        <v>0</v>
      </c>
      <c r="EV1060" s="142">
        <v>0</v>
      </c>
      <c r="EW1060" s="142">
        <v>6.64</v>
      </c>
      <c r="EX1060" s="142">
        <v>0</v>
      </c>
      <c r="EY1060" s="142">
        <v>6.6</v>
      </c>
      <c r="EZ1060" s="142">
        <v>0</v>
      </c>
      <c r="FA1060" s="142">
        <v>0</v>
      </c>
      <c r="FB1060">
        <v>8.3000000000000007</v>
      </c>
      <c r="FC1060">
        <v>6.6</v>
      </c>
      <c r="FD1060">
        <v>0</v>
      </c>
      <c r="FE1060">
        <v>0</v>
      </c>
      <c r="FF1060">
        <v>0</v>
      </c>
      <c r="FG1060">
        <v>0</v>
      </c>
      <c r="FH1060">
        <v>0</v>
      </c>
      <c r="FI1060">
        <v>0</v>
      </c>
      <c r="FJ1060">
        <v>0</v>
      </c>
      <c r="FK1060">
        <v>0</v>
      </c>
    </row>
    <row r="1061" spans="1:167">
      <c r="A1061">
        <v>3409</v>
      </c>
      <c r="B1061" t="s">
        <v>9</v>
      </c>
      <c r="C1061" s="143">
        <f t="shared" si="19"/>
        <v>1105.3399999999997</v>
      </c>
      <c r="D1061" s="142">
        <v>0</v>
      </c>
      <c r="E1061" s="142">
        <v>0</v>
      </c>
      <c r="F1061" s="142">
        <v>1.53</v>
      </c>
      <c r="G1061" s="142">
        <v>0</v>
      </c>
      <c r="H1061" s="142">
        <v>5.74</v>
      </c>
      <c r="I1061" s="142">
        <v>4.87</v>
      </c>
      <c r="J1061" s="142">
        <v>0</v>
      </c>
      <c r="K1061" s="142">
        <v>0</v>
      </c>
      <c r="L1061" s="142">
        <v>12.24</v>
      </c>
      <c r="M1061" s="142">
        <v>6.15</v>
      </c>
      <c r="N1061" s="142">
        <v>8.4600000000000009</v>
      </c>
      <c r="O1061" s="142">
        <v>0</v>
      </c>
      <c r="P1061" s="142">
        <v>3.02</v>
      </c>
      <c r="Q1061" s="142">
        <v>10.984999999999999</v>
      </c>
      <c r="R1061" s="142">
        <v>1.98</v>
      </c>
      <c r="S1061" s="142">
        <v>4.4000000000000004</v>
      </c>
      <c r="T1061" s="142">
        <v>13.54</v>
      </c>
      <c r="U1061" s="142">
        <v>20.045000000000002</v>
      </c>
      <c r="V1061" s="142">
        <v>0</v>
      </c>
      <c r="W1061" s="142">
        <v>3.12</v>
      </c>
      <c r="X1061" s="142">
        <v>17.899999999999999</v>
      </c>
      <c r="Y1061" s="142">
        <v>0</v>
      </c>
      <c r="Z1061" s="142">
        <v>0</v>
      </c>
      <c r="AA1061" s="142">
        <v>3</v>
      </c>
      <c r="AB1061" s="142">
        <v>9.73</v>
      </c>
      <c r="AC1061" s="142">
        <v>0</v>
      </c>
      <c r="AD1061" s="142">
        <v>0</v>
      </c>
      <c r="AE1061" s="142">
        <v>17.440000000000001</v>
      </c>
      <c r="AF1061" s="142">
        <v>3</v>
      </c>
      <c r="AG1061" s="142">
        <v>5.19</v>
      </c>
      <c r="AH1061" s="142">
        <v>7</v>
      </c>
      <c r="AI1061" s="142">
        <v>0</v>
      </c>
      <c r="AJ1061" s="142">
        <v>7</v>
      </c>
      <c r="AK1061" s="142">
        <v>0</v>
      </c>
      <c r="AL1061" s="142">
        <v>5.0599999999999996</v>
      </c>
      <c r="AM1061" s="142">
        <v>3.5</v>
      </c>
      <c r="AN1061" s="142">
        <v>8</v>
      </c>
      <c r="AO1061" s="142">
        <v>3</v>
      </c>
      <c r="AP1061" s="142">
        <v>5</v>
      </c>
      <c r="AQ1061" s="142">
        <v>0</v>
      </c>
      <c r="AR1061" s="142">
        <v>0</v>
      </c>
      <c r="AS1061" s="142">
        <v>0</v>
      </c>
      <c r="AT1061" s="142">
        <v>0</v>
      </c>
      <c r="AU1061" s="142">
        <v>5</v>
      </c>
      <c r="AV1061" s="142">
        <v>0</v>
      </c>
      <c r="AW1061" s="142">
        <v>0</v>
      </c>
      <c r="AX1061" s="142">
        <v>0</v>
      </c>
      <c r="AY1061" s="142">
        <v>0</v>
      </c>
      <c r="AZ1061" s="142">
        <v>5</v>
      </c>
      <c r="BA1061" s="142">
        <v>20.5</v>
      </c>
      <c r="BB1061" s="142">
        <v>5</v>
      </c>
      <c r="BC1061" s="142">
        <v>3</v>
      </c>
      <c r="BD1061" s="142">
        <v>0</v>
      </c>
      <c r="BE1061" s="142">
        <v>0</v>
      </c>
      <c r="BF1061" s="142">
        <v>0</v>
      </c>
      <c r="BG1061" s="142">
        <v>5</v>
      </c>
      <c r="BH1061" s="142">
        <v>3</v>
      </c>
      <c r="BI1061" s="142">
        <v>0</v>
      </c>
      <c r="BJ1061" s="142">
        <v>0</v>
      </c>
      <c r="BK1061" s="142">
        <v>0</v>
      </c>
      <c r="BL1061" s="142">
        <v>0</v>
      </c>
      <c r="BM1061" s="142">
        <v>7.2</v>
      </c>
      <c r="BN1061" s="142">
        <v>4.5</v>
      </c>
      <c r="BO1061" s="142">
        <v>0</v>
      </c>
      <c r="BP1061" s="142">
        <v>10.199999999999999</v>
      </c>
      <c r="BQ1061" s="142">
        <v>10.455</v>
      </c>
      <c r="BR1061" s="142">
        <v>6.12</v>
      </c>
      <c r="BS1061" s="142">
        <v>0</v>
      </c>
      <c r="BT1061" s="142">
        <v>0</v>
      </c>
      <c r="BU1061" s="142">
        <v>0</v>
      </c>
      <c r="BV1061" s="142">
        <v>8.32</v>
      </c>
      <c r="BW1061" s="142">
        <v>6.0949999999999998</v>
      </c>
      <c r="BX1061" s="142">
        <v>0</v>
      </c>
      <c r="BY1061" s="142">
        <v>11.44</v>
      </c>
      <c r="BZ1061" s="142">
        <v>5.12</v>
      </c>
      <c r="CA1061" s="142">
        <v>5.2</v>
      </c>
      <c r="CB1061" s="142">
        <v>7.28</v>
      </c>
      <c r="CC1061" s="142">
        <v>34.979999999999997</v>
      </c>
      <c r="CD1061" s="142">
        <v>5.5</v>
      </c>
      <c r="CE1061" s="142">
        <v>4.95</v>
      </c>
      <c r="CF1061" s="142">
        <v>0</v>
      </c>
      <c r="CG1061" s="142">
        <v>0</v>
      </c>
      <c r="CH1061" s="142">
        <v>2.7</v>
      </c>
      <c r="CI1061" s="142">
        <v>9.9</v>
      </c>
      <c r="CJ1061" s="142">
        <v>11.18</v>
      </c>
      <c r="CK1061" s="142">
        <v>5.5</v>
      </c>
      <c r="CL1061" s="142">
        <v>0</v>
      </c>
      <c r="CM1061" s="142">
        <v>7.88</v>
      </c>
      <c r="CN1061" s="142">
        <v>5.4</v>
      </c>
      <c r="CO1061" s="142">
        <v>4.95</v>
      </c>
      <c r="CP1061" s="142">
        <v>25.65</v>
      </c>
      <c r="CQ1061" s="142">
        <v>0</v>
      </c>
      <c r="CR1061" s="142">
        <v>21.565000000000001</v>
      </c>
      <c r="CS1061" s="142">
        <v>15.4</v>
      </c>
      <c r="CT1061" s="142">
        <v>21.774999999999999</v>
      </c>
      <c r="CU1061" s="142">
        <v>9.9</v>
      </c>
      <c r="CV1061" s="142">
        <v>4.4000000000000004</v>
      </c>
      <c r="CW1061" s="142">
        <v>11.55</v>
      </c>
      <c r="CX1061" s="142">
        <v>10.45</v>
      </c>
      <c r="CY1061" s="142">
        <v>11.55</v>
      </c>
      <c r="CZ1061" s="142">
        <v>0</v>
      </c>
      <c r="DA1061" s="142">
        <v>16.774999999999999</v>
      </c>
      <c r="DB1061" s="142">
        <v>0</v>
      </c>
      <c r="DC1061" s="142">
        <v>5.04</v>
      </c>
      <c r="DD1061" s="142">
        <v>37.86</v>
      </c>
      <c r="DE1061" s="142">
        <v>0</v>
      </c>
      <c r="DF1061" s="142">
        <v>0</v>
      </c>
      <c r="DG1061" s="142">
        <v>0</v>
      </c>
      <c r="DH1061" s="142">
        <v>0</v>
      </c>
      <c r="DI1061" s="142">
        <v>0</v>
      </c>
      <c r="DJ1061" s="142">
        <v>3.0150000000000001</v>
      </c>
      <c r="DK1061" s="142">
        <v>0</v>
      </c>
      <c r="DL1061" s="142">
        <v>8.1</v>
      </c>
      <c r="DM1061" s="142">
        <v>23.445</v>
      </c>
      <c r="DN1061" s="142">
        <v>0</v>
      </c>
      <c r="DO1061" s="142">
        <v>0</v>
      </c>
      <c r="DP1061" s="142">
        <v>3.3</v>
      </c>
      <c r="DQ1061" s="142">
        <v>13.16</v>
      </c>
      <c r="DR1061" s="142">
        <v>12.51</v>
      </c>
      <c r="DS1061" s="142">
        <v>0</v>
      </c>
      <c r="DT1061" s="142">
        <v>13.66</v>
      </c>
      <c r="DU1061" s="142">
        <v>21.56</v>
      </c>
      <c r="DV1061" s="142">
        <v>10.36</v>
      </c>
      <c r="DW1061" s="142">
        <v>9.9600000000000009</v>
      </c>
      <c r="DX1061" s="142">
        <v>0</v>
      </c>
      <c r="DY1061" s="142">
        <v>27.38</v>
      </c>
      <c r="DZ1061" s="142">
        <v>9.25</v>
      </c>
      <c r="EA1061" s="142">
        <v>20.72</v>
      </c>
      <c r="EB1061" s="142">
        <v>0</v>
      </c>
      <c r="EC1061" s="142">
        <v>20.72</v>
      </c>
      <c r="ED1061" s="142">
        <v>0</v>
      </c>
      <c r="EE1061" s="142">
        <v>17.02</v>
      </c>
      <c r="EF1061" s="142">
        <v>20.72</v>
      </c>
      <c r="EG1061" s="142">
        <v>17</v>
      </c>
      <c r="EH1061" s="142">
        <v>36.97</v>
      </c>
      <c r="EI1061" s="142">
        <v>20.72</v>
      </c>
      <c r="EJ1061" s="142">
        <v>7.77</v>
      </c>
      <c r="EK1061" s="142">
        <v>0</v>
      </c>
      <c r="EL1061" s="142">
        <v>0</v>
      </c>
      <c r="EM1061" s="142">
        <v>39.29</v>
      </c>
      <c r="EN1061" s="142">
        <v>6.6</v>
      </c>
      <c r="EO1061" s="142">
        <v>0</v>
      </c>
      <c r="EP1061" s="142">
        <v>0</v>
      </c>
      <c r="EQ1061" s="142">
        <v>0</v>
      </c>
      <c r="ER1061" s="142">
        <v>11.62</v>
      </c>
      <c r="ES1061" s="142">
        <v>10.925000000000001</v>
      </c>
      <c r="ET1061" s="142">
        <v>0</v>
      </c>
      <c r="EU1061" s="142">
        <v>0</v>
      </c>
      <c r="EV1061" s="142">
        <v>0</v>
      </c>
      <c r="EW1061" s="142">
        <v>33.54</v>
      </c>
      <c r="EX1061" s="142">
        <v>29.88</v>
      </c>
      <c r="EY1061" s="142">
        <v>10.32</v>
      </c>
      <c r="EZ1061" s="142">
        <v>9.9600000000000009</v>
      </c>
      <c r="FA1061" s="142">
        <v>31.68</v>
      </c>
      <c r="FB1061">
        <v>9.4849999999999994</v>
      </c>
      <c r="FC1061">
        <v>17.16</v>
      </c>
      <c r="FD1061">
        <v>17.600000000000001</v>
      </c>
      <c r="FE1061">
        <v>0</v>
      </c>
      <c r="FF1061">
        <v>6.6</v>
      </c>
      <c r="FG1061">
        <v>0</v>
      </c>
      <c r="FH1061">
        <v>7.74</v>
      </c>
      <c r="FI1061">
        <v>6.65</v>
      </c>
      <c r="FJ1061">
        <v>0</v>
      </c>
      <c r="FK1061">
        <v>0</v>
      </c>
    </row>
    <row r="1062" spans="1:167">
      <c r="A1062">
        <v>3412</v>
      </c>
      <c r="B1062" t="s">
        <v>9</v>
      </c>
      <c r="C1062" s="143">
        <f t="shared" si="19"/>
        <v>273.58999999999997</v>
      </c>
      <c r="D1062" s="142">
        <v>1.52</v>
      </c>
      <c r="E1062" s="142">
        <v>0</v>
      </c>
      <c r="F1062" s="142">
        <v>0</v>
      </c>
      <c r="G1062" s="142">
        <v>0</v>
      </c>
      <c r="H1062" s="142">
        <v>0</v>
      </c>
      <c r="I1062" s="142">
        <v>10.28</v>
      </c>
      <c r="J1062" s="142">
        <v>1.54</v>
      </c>
      <c r="K1062" s="142">
        <v>0</v>
      </c>
      <c r="L1062" s="142">
        <v>1.52</v>
      </c>
      <c r="M1062" s="142">
        <v>0</v>
      </c>
      <c r="N1062" s="142">
        <v>0</v>
      </c>
      <c r="O1062" s="142">
        <v>0</v>
      </c>
      <c r="P1062" s="142">
        <v>0</v>
      </c>
      <c r="Q1062" s="142">
        <v>2.0350000000000001</v>
      </c>
      <c r="R1062" s="142">
        <v>1.52</v>
      </c>
      <c r="S1062" s="142">
        <v>0</v>
      </c>
      <c r="T1062" s="142">
        <v>6.94</v>
      </c>
      <c r="U1062" s="142">
        <v>4.7850000000000001</v>
      </c>
      <c r="V1062" s="142">
        <v>2.09</v>
      </c>
      <c r="W1062" s="142">
        <v>2</v>
      </c>
      <c r="X1062" s="142">
        <v>0</v>
      </c>
      <c r="Y1062" s="142">
        <v>3.5</v>
      </c>
      <c r="Z1062" s="142">
        <v>2.5</v>
      </c>
      <c r="AA1062" s="142">
        <v>0</v>
      </c>
      <c r="AB1062" s="142">
        <v>3.2</v>
      </c>
      <c r="AC1062" s="142">
        <v>0</v>
      </c>
      <c r="AD1062" s="142">
        <v>3</v>
      </c>
      <c r="AE1062" s="142">
        <v>2.5</v>
      </c>
      <c r="AF1062" s="142">
        <v>6.5</v>
      </c>
      <c r="AG1062" s="142">
        <v>0</v>
      </c>
      <c r="AH1062" s="142">
        <v>0</v>
      </c>
      <c r="AI1062" s="142">
        <v>0</v>
      </c>
      <c r="AJ1062" s="142">
        <v>0</v>
      </c>
      <c r="AK1062" s="142">
        <v>0</v>
      </c>
      <c r="AL1062" s="142">
        <v>0</v>
      </c>
      <c r="AM1062" s="142">
        <v>5</v>
      </c>
      <c r="AN1062" s="142">
        <v>0</v>
      </c>
      <c r="AO1062" s="142">
        <v>0</v>
      </c>
      <c r="AP1062" s="142">
        <v>0</v>
      </c>
      <c r="AQ1062" s="142">
        <v>0</v>
      </c>
      <c r="AR1062" s="142">
        <v>0</v>
      </c>
      <c r="AS1062" s="142">
        <v>0</v>
      </c>
      <c r="AT1062" s="142">
        <v>0</v>
      </c>
      <c r="AU1062" s="142">
        <v>0</v>
      </c>
      <c r="AV1062" s="142">
        <v>0</v>
      </c>
      <c r="AW1062" s="142">
        <v>0</v>
      </c>
      <c r="AX1062" s="142">
        <v>0</v>
      </c>
      <c r="AY1062" s="142">
        <v>0</v>
      </c>
      <c r="AZ1062" s="142">
        <v>0</v>
      </c>
      <c r="BA1062" s="142">
        <v>0</v>
      </c>
      <c r="BB1062" s="142">
        <v>0</v>
      </c>
      <c r="BC1062" s="142">
        <v>0</v>
      </c>
      <c r="BD1062" s="142">
        <v>0</v>
      </c>
      <c r="BE1062" s="142">
        <v>0</v>
      </c>
      <c r="BF1062" s="142">
        <v>0</v>
      </c>
      <c r="BG1062" s="142">
        <v>0</v>
      </c>
      <c r="BH1062" s="142">
        <v>0</v>
      </c>
      <c r="BI1062" s="142">
        <v>0</v>
      </c>
      <c r="BJ1062" s="142">
        <v>5</v>
      </c>
      <c r="BK1062" s="142">
        <v>0</v>
      </c>
      <c r="BL1062" s="142">
        <v>0</v>
      </c>
      <c r="BM1062" s="142">
        <v>0</v>
      </c>
      <c r="BN1062" s="142">
        <v>3.06</v>
      </c>
      <c r="BO1062" s="142">
        <v>6.12</v>
      </c>
      <c r="BP1062" s="142">
        <v>2.04</v>
      </c>
      <c r="BQ1062" s="142">
        <v>0</v>
      </c>
      <c r="BR1062" s="142">
        <v>2</v>
      </c>
      <c r="BS1062" s="142">
        <v>0</v>
      </c>
      <c r="BT1062" s="142">
        <v>3.06</v>
      </c>
      <c r="BU1062" s="142">
        <v>0</v>
      </c>
      <c r="BV1062" s="142">
        <v>0</v>
      </c>
      <c r="BW1062" s="142">
        <v>0</v>
      </c>
      <c r="BX1062" s="142">
        <v>0</v>
      </c>
      <c r="BY1062" s="142">
        <v>5</v>
      </c>
      <c r="BZ1062" s="142">
        <v>12</v>
      </c>
      <c r="CA1062" s="142">
        <v>0</v>
      </c>
      <c r="CB1062" s="142">
        <v>0</v>
      </c>
      <c r="CC1062" s="142">
        <v>0</v>
      </c>
      <c r="CD1062" s="142">
        <v>0</v>
      </c>
      <c r="CE1062" s="142">
        <v>0</v>
      </c>
      <c r="CF1062" s="142">
        <v>0</v>
      </c>
      <c r="CG1062" s="142">
        <v>0</v>
      </c>
      <c r="CH1062" s="142">
        <v>0</v>
      </c>
      <c r="CI1062" s="142">
        <v>0</v>
      </c>
      <c r="CJ1062" s="142">
        <v>4.8</v>
      </c>
      <c r="CK1062" s="142">
        <v>3.92</v>
      </c>
      <c r="CL1062" s="142">
        <v>0</v>
      </c>
      <c r="CM1062" s="142">
        <v>5.5</v>
      </c>
      <c r="CN1062" s="142">
        <v>0</v>
      </c>
      <c r="CO1062" s="142">
        <v>0</v>
      </c>
      <c r="CP1062" s="142">
        <v>0</v>
      </c>
      <c r="CQ1062" s="142">
        <v>5.67</v>
      </c>
      <c r="CR1062" s="142">
        <v>0</v>
      </c>
      <c r="CS1062" s="142">
        <v>0</v>
      </c>
      <c r="CT1062" s="142">
        <v>0</v>
      </c>
      <c r="CU1062" s="142">
        <v>0</v>
      </c>
      <c r="CV1062" s="142">
        <v>0</v>
      </c>
      <c r="CW1062" s="142">
        <v>0</v>
      </c>
      <c r="CX1062" s="142">
        <v>4.95</v>
      </c>
      <c r="CY1062" s="142">
        <v>0</v>
      </c>
      <c r="CZ1062" s="142">
        <v>0</v>
      </c>
      <c r="DA1062" s="142">
        <v>0</v>
      </c>
      <c r="DB1062" s="142">
        <v>0</v>
      </c>
      <c r="DC1062" s="142">
        <v>0</v>
      </c>
      <c r="DD1062" s="142">
        <v>0</v>
      </c>
      <c r="DE1062" s="142">
        <v>0</v>
      </c>
      <c r="DF1062" s="142">
        <v>0</v>
      </c>
      <c r="DG1062" s="142">
        <v>1.65</v>
      </c>
      <c r="DH1062" s="142">
        <v>0</v>
      </c>
      <c r="DI1062" s="142">
        <v>0</v>
      </c>
      <c r="DJ1062" s="142">
        <v>0</v>
      </c>
      <c r="DK1062" s="142">
        <v>0</v>
      </c>
      <c r="DL1062" s="142">
        <v>0</v>
      </c>
      <c r="DM1062" s="142">
        <v>0</v>
      </c>
      <c r="DN1062" s="142">
        <v>0</v>
      </c>
      <c r="DO1062" s="142">
        <v>0</v>
      </c>
      <c r="DP1062" s="142">
        <v>10.56</v>
      </c>
      <c r="DQ1062" s="142">
        <v>0</v>
      </c>
      <c r="DR1062" s="142">
        <v>0</v>
      </c>
      <c r="DS1062" s="142">
        <v>0</v>
      </c>
      <c r="DT1062" s="142">
        <v>0</v>
      </c>
      <c r="DU1062" s="142">
        <v>0</v>
      </c>
      <c r="DV1062" s="142">
        <v>0</v>
      </c>
      <c r="DW1062" s="142">
        <v>0</v>
      </c>
      <c r="DX1062" s="142">
        <v>0</v>
      </c>
      <c r="DY1062" s="142">
        <v>6.66</v>
      </c>
      <c r="DZ1062" s="142">
        <v>0</v>
      </c>
      <c r="EA1062" s="142">
        <v>6.66</v>
      </c>
      <c r="EB1062" s="142">
        <v>0</v>
      </c>
      <c r="EC1062" s="142">
        <v>0</v>
      </c>
      <c r="ED1062" s="142">
        <v>0</v>
      </c>
      <c r="EE1062" s="142">
        <v>5.92</v>
      </c>
      <c r="EF1062" s="142">
        <v>0</v>
      </c>
      <c r="EG1062" s="142">
        <v>0</v>
      </c>
      <c r="EH1062" s="142">
        <v>0</v>
      </c>
      <c r="EI1062" s="142">
        <v>0</v>
      </c>
      <c r="EJ1062" s="142">
        <v>0</v>
      </c>
      <c r="EK1062" s="142">
        <v>0</v>
      </c>
      <c r="EL1062" s="142">
        <v>0</v>
      </c>
      <c r="EM1062" s="142">
        <v>0</v>
      </c>
      <c r="EN1062" s="142">
        <v>0</v>
      </c>
      <c r="EO1062" s="142">
        <v>6.56</v>
      </c>
      <c r="EP1062" s="142">
        <v>0</v>
      </c>
      <c r="EQ1062" s="142">
        <v>0</v>
      </c>
      <c r="ER1062" s="142">
        <v>0</v>
      </c>
      <c r="ES1062" s="142">
        <v>0</v>
      </c>
      <c r="ET1062" s="142">
        <v>0</v>
      </c>
      <c r="EU1062" s="142">
        <v>41.5</v>
      </c>
      <c r="EV1062" s="142">
        <v>4.29</v>
      </c>
      <c r="EW1062" s="142">
        <v>13.12</v>
      </c>
      <c r="EX1062" s="142">
        <v>29.88</v>
      </c>
      <c r="EY1062" s="142">
        <v>13.28</v>
      </c>
      <c r="EZ1062" s="142">
        <v>0</v>
      </c>
      <c r="FA1062" s="142">
        <v>9.9600000000000009</v>
      </c>
      <c r="FB1062">
        <v>0</v>
      </c>
      <c r="FC1062">
        <v>33.200000000000003</v>
      </c>
      <c r="FD1062">
        <v>0</v>
      </c>
      <c r="FE1062">
        <v>0</v>
      </c>
      <c r="FF1062">
        <v>0</v>
      </c>
      <c r="FG1062">
        <v>0</v>
      </c>
      <c r="FH1062">
        <v>6.16</v>
      </c>
      <c r="FI1062">
        <v>0</v>
      </c>
      <c r="FJ1062">
        <v>0</v>
      </c>
      <c r="FK1062">
        <v>0</v>
      </c>
    </row>
    <row r="1063" spans="1:167">
      <c r="A1063">
        <v>3413</v>
      </c>
      <c r="B1063" t="s">
        <v>9</v>
      </c>
      <c r="C1063" s="143">
        <f t="shared" si="19"/>
        <v>153.87199999999999</v>
      </c>
      <c r="D1063" s="142">
        <v>0</v>
      </c>
      <c r="E1063" s="142">
        <v>1.52</v>
      </c>
      <c r="F1063" s="142">
        <v>0</v>
      </c>
      <c r="G1063" s="142">
        <v>0</v>
      </c>
      <c r="H1063" s="142">
        <v>0</v>
      </c>
      <c r="I1063" s="142">
        <v>3.8</v>
      </c>
      <c r="J1063" s="142">
        <v>0</v>
      </c>
      <c r="K1063" s="142">
        <v>0</v>
      </c>
      <c r="L1063" s="142">
        <v>14.532</v>
      </c>
      <c r="M1063" s="142">
        <v>0</v>
      </c>
      <c r="N1063" s="142">
        <v>0</v>
      </c>
      <c r="O1063" s="142">
        <v>0</v>
      </c>
      <c r="P1063" s="142">
        <v>0</v>
      </c>
      <c r="Q1063" s="142">
        <v>0</v>
      </c>
      <c r="R1063" s="142">
        <v>0</v>
      </c>
      <c r="S1063" s="142">
        <v>0</v>
      </c>
      <c r="T1063" s="142">
        <v>0</v>
      </c>
      <c r="U1063" s="142">
        <v>0</v>
      </c>
      <c r="V1063" s="142">
        <v>0</v>
      </c>
      <c r="W1063" s="142">
        <v>0</v>
      </c>
      <c r="X1063" s="142">
        <v>0</v>
      </c>
      <c r="Y1063" s="142">
        <v>0</v>
      </c>
      <c r="Z1063" s="142">
        <v>0</v>
      </c>
      <c r="AA1063" s="142">
        <v>6.02</v>
      </c>
      <c r="AB1063" s="142">
        <v>0</v>
      </c>
      <c r="AC1063" s="142">
        <v>0</v>
      </c>
      <c r="AD1063" s="142">
        <v>0</v>
      </c>
      <c r="AE1063" s="142">
        <v>0</v>
      </c>
      <c r="AF1063" s="142">
        <v>0</v>
      </c>
      <c r="AG1063" s="142">
        <v>0</v>
      </c>
      <c r="AH1063" s="142">
        <v>0</v>
      </c>
      <c r="AI1063" s="142">
        <v>0</v>
      </c>
      <c r="AJ1063" s="142">
        <v>0</v>
      </c>
      <c r="AK1063" s="142">
        <v>0</v>
      </c>
      <c r="AL1063" s="142">
        <v>0</v>
      </c>
      <c r="AM1063" s="142">
        <v>0</v>
      </c>
      <c r="AN1063" s="142">
        <v>0</v>
      </c>
      <c r="AO1063" s="142">
        <v>0</v>
      </c>
      <c r="AP1063" s="142">
        <v>0</v>
      </c>
      <c r="AQ1063" s="142">
        <v>0</v>
      </c>
      <c r="AR1063" s="142">
        <v>10</v>
      </c>
      <c r="AS1063" s="142">
        <v>5</v>
      </c>
      <c r="AT1063" s="142">
        <v>0</v>
      </c>
      <c r="AU1063" s="142">
        <v>5</v>
      </c>
      <c r="AV1063" s="142">
        <v>0</v>
      </c>
      <c r="AW1063" s="142">
        <v>0</v>
      </c>
      <c r="AX1063" s="142">
        <v>0</v>
      </c>
      <c r="AY1063" s="142">
        <v>0</v>
      </c>
      <c r="AZ1063" s="142">
        <v>0</v>
      </c>
      <c r="BA1063" s="142">
        <v>0</v>
      </c>
      <c r="BB1063" s="142">
        <v>0</v>
      </c>
      <c r="BC1063" s="142">
        <v>0</v>
      </c>
      <c r="BD1063" s="142">
        <v>0</v>
      </c>
      <c r="BE1063" s="142">
        <v>5</v>
      </c>
      <c r="BF1063" s="142">
        <v>0</v>
      </c>
      <c r="BG1063" s="142">
        <v>0</v>
      </c>
      <c r="BH1063" s="142">
        <v>0</v>
      </c>
      <c r="BI1063" s="142">
        <v>0</v>
      </c>
      <c r="BJ1063" s="142">
        <v>0</v>
      </c>
      <c r="BK1063" s="142">
        <v>0</v>
      </c>
      <c r="BL1063" s="142">
        <v>0</v>
      </c>
      <c r="BM1063" s="142">
        <v>0</v>
      </c>
      <c r="BN1063" s="142">
        <v>0</v>
      </c>
      <c r="BO1063" s="142">
        <v>0</v>
      </c>
      <c r="BP1063" s="142">
        <v>0</v>
      </c>
      <c r="BQ1063" s="142">
        <v>0</v>
      </c>
      <c r="BR1063" s="142">
        <v>0</v>
      </c>
      <c r="BS1063" s="142">
        <v>0</v>
      </c>
      <c r="BT1063" s="142">
        <v>0</v>
      </c>
      <c r="BU1063" s="142">
        <v>0</v>
      </c>
      <c r="BV1063" s="142">
        <v>0</v>
      </c>
      <c r="BW1063" s="142">
        <v>0</v>
      </c>
      <c r="BX1063" s="142">
        <v>0</v>
      </c>
      <c r="BY1063" s="142">
        <v>0</v>
      </c>
      <c r="BZ1063" s="142">
        <v>0</v>
      </c>
      <c r="CA1063" s="142">
        <v>0</v>
      </c>
      <c r="CB1063" s="142">
        <v>0</v>
      </c>
      <c r="CC1063" s="142">
        <v>0</v>
      </c>
      <c r="CD1063" s="142">
        <v>0</v>
      </c>
      <c r="CE1063" s="142">
        <v>0</v>
      </c>
      <c r="CF1063" s="142">
        <v>0</v>
      </c>
      <c r="CG1063" s="142">
        <v>0</v>
      </c>
      <c r="CH1063" s="142">
        <v>0</v>
      </c>
      <c r="CI1063" s="142">
        <v>0</v>
      </c>
      <c r="CJ1063" s="142">
        <v>0</v>
      </c>
      <c r="CK1063" s="142">
        <v>0</v>
      </c>
      <c r="CL1063" s="142">
        <v>0</v>
      </c>
      <c r="CM1063" s="142">
        <v>6.1950000000000003</v>
      </c>
      <c r="CN1063" s="142">
        <v>0</v>
      </c>
      <c r="CO1063" s="142">
        <v>0</v>
      </c>
      <c r="CP1063" s="142">
        <v>0</v>
      </c>
      <c r="CQ1063" s="142">
        <v>0</v>
      </c>
      <c r="CR1063" s="142">
        <v>0</v>
      </c>
      <c r="CS1063" s="142">
        <v>0</v>
      </c>
      <c r="CT1063" s="142">
        <v>7.7</v>
      </c>
      <c r="CU1063" s="142">
        <v>0</v>
      </c>
      <c r="CV1063" s="142">
        <v>0</v>
      </c>
      <c r="CW1063" s="142">
        <v>0</v>
      </c>
      <c r="CX1063" s="142">
        <v>6.6150000000000002</v>
      </c>
      <c r="CY1063" s="142">
        <v>0</v>
      </c>
      <c r="CZ1063" s="142">
        <v>10.08</v>
      </c>
      <c r="DA1063" s="142">
        <v>0</v>
      </c>
      <c r="DB1063" s="142">
        <v>0</v>
      </c>
      <c r="DC1063" s="142">
        <v>0</v>
      </c>
      <c r="DD1063" s="142">
        <v>0</v>
      </c>
      <c r="DE1063" s="142">
        <v>0</v>
      </c>
      <c r="DF1063" s="142">
        <v>0</v>
      </c>
      <c r="DG1063" s="142">
        <v>0</v>
      </c>
      <c r="DH1063" s="142">
        <v>0</v>
      </c>
      <c r="DI1063" s="142">
        <v>22.4</v>
      </c>
      <c r="DJ1063" s="142">
        <v>0</v>
      </c>
      <c r="DK1063" s="142">
        <v>0</v>
      </c>
      <c r="DL1063" s="142">
        <v>0</v>
      </c>
      <c r="DM1063" s="142">
        <v>5.28</v>
      </c>
      <c r="DN1063" s="142">
        <v>0</v>
      </c>
      <c r="DO1063" s="142">
        <v>0</v>
      </c>
      <c r="DP1063" s="142">
        <v>0</v>
      </c>
      <c r="DQ1063" s="142">
        <v>0</v>
      </c>
      <c r="DR1063" s="142">
        <v>0</v>
      </c>
      <c r="DS1063" s="142">
        <v>0</v>
      </c>
      <c r="DT1063" s="142">
        <v>0</v>
      </c>
      <c r="DU1063" s="142">
        <v>6.66</v>
      </c>
      <c r="DV1063" s="142">
        <v>0</v>
      </c>
      <c r="DW1063" s="142">
        <v>0</v>
      </c>
      <c r="DX1063" s="142">
        <v>6.66</v>
      </c>
      <c r="DY1063" s="142">
        <v>0</v>
      </c>
      <c r="DZ1063" s="142">
        <v>0</v>
      </c>
      <c r="EA1063" s="142">
        <v>0</v>
      </c>
      <c r="EB1063" s="142">
        <v>0</v>
      </c>
      <c r="EC1063" s="142">
        <v>0</v>
      </c>
      <c r="ED1063" s="142">
        <v>0</v>
      </c>
      <c r="EE1063" s="142">
        <v>0</v>
      </c>
      <c r="EF1063" s="142">
        <v>0</v>
      </c>
      <c r="EG1063" s="142">
        <v>0</v>
      </c>
      <c r="EH1063" s="142">
        <v>0</v>
      </c>
      <c r="EI1063" s="142">
        <v>19.89</v>
      </c>
      <c r="EJ1063" s="142">
        <v>0</v>
      </c>
      <c r="EK1063" s="142">
        <v>6.24</v>
      </c>
      <c r="EL1063" s="142">
        <v>0</v>
      </c>
      <c r="EM1063" s="142">
        <v>0</v>
      </c>
      <c r="EN1063" s="142">
        <v>0</v>
      </c>
      <c r="EO1063" s="142">
        <v>5.28</v>
      </c>
      <c r="EP1063" s="142">
        <v>0</v>
      </c>
      <c r="EQ1063" s="142">
        <v>0</v>
      </c>
      <c r="ER1063" s="142">
        <v>0</v>
      </c>
      <c r="ES1063" s="142">
        <v>0</v>
      </c>
      <c r="ET1063" s="142">
        <v>0</v>
      </c>
      <c r="EU1063" s="142">
        <v>0</v>
      </c>
      <c r="EV1063" s="142">
        <v>0</v>
      </c>
      <c r="EW1063" s="142">
        <v>0</v>
      </c>
      <c r="EX1063" s="142">
        <v>0</v>
      </c>
      <c r="EY1063" s="142">
        <v>0</v>
      </c>
      <c r="EZ1063" s="142">
        <v>0</v>
      </c>
      <c r="FA1063" s="142">
        <v>0</v>
      </c>
      <c r="FB1063">
        <v>34.32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</row>
    <row r="1064" spans="1:167">
      <c r="A1064">
        <v>3414</v>
      </c>
      <c r="B1064" t="s">
        <v>9</v>
      </c>
      <c r="C1064" s="143">
        <f t="shared" si="19"/>
        <v>1688.2150000000001</v>
      </c>
      <c r="D1064" s="142">
        <v>3.89</v>
      </c>
      <c r="E1064" s="142">
        <v>0</v>
      </c>
      <c r="F1064" s="142">
        <v>4.4800000000000004</v>
      </c>
      <c r="G1064" s="142">
        <v>2.1</v>
      </c>
      <c r="H1064" s="142">
        <v>22.66</v>
      </c>
      <c r="I1064" s="142">
        <v>28.187999999999999</v>
      </c>
      <c r="J1064" s="142">
        <v>3.89</v>
      </c>
      <c r="K1064" s="142">
        <v>8.14</v>
      </c>
      <c r="L1064" s="142">
        <v>14.44</v>
      </c>
      <c r="M1064" s="142">
        <v>1.1399999999999999</v>
      </c>
      <c r="N1064" s="142">
        <v>1.5</v>
      </c>
      <c r="O1064" s="142">
        <v>0</v>
      </c>
      <c r="P1064" s="142">
        <v>20.47</v>
      </c>
      <c r="Q1064" s="142">
        <v>4.1399999999999997</v>
      </c>
      <c r="R1064" s="142">
        <v>3.04</v>
      </c>
      <c r="S1064" s="142">
        <v>1.9</v>
      </c>
      <c r="T1064" s="142">
        <v>21.66</v>
      </c>
      <c r="U1064" s="142">
        <v>15.84</v>
      </c>
      <c r="V1064" s="142">
        <v>26.98</v>
      </c>
      <c r="W1064" s="142">
        <v>18.440000000000001</v>
      </c>
      <c r="X1064" s="142">
        <v>16.02</v>
      </c>
      <c r="Y1064" s="142">
        <v>11.952</v>
      </c>
      <c r="Z1064" s="142">
        <v>10.33</v>
      </c>
      <c r="AA1064" s="142">
        <v>0</v>
      </c>
      <c r="AB1064" s="142">
        <v>16.54</v>
      </c>
      <c r="AC1064" s="142">
        <v>33.78</v>
      </c>
      <c r="AD1064" s="142">
        <v>3</v>
      </c>
      <c r="AE1064" s="142">
        <v>2.4</v>
      </c>
      <c r="AF1064" s="142">
        <v>23.7</v>
      </c>
      <c r="AG1064" s="142">
        <v>0</v>
      </c>
      <c r="AH1064" s="142">
        <v>8</v>
      </c>
      <c r="AI1064" s="142">
        <v>2</v>
      </c>
      <c r="AJ1064" s="142">
        <v>16.579999999999998</v>
      </c>
      <c r="AK1064" s="142">
        <v>3</v>
      </c>
      <c r="AL1064" s="142">
        <v>12.12</v>
      </c>
      <c r="AM1064" s="142">
        <v>0</v>
      </c>
      <c r="AN1064" s="142">
        <v>0</v>
      </c>
      <c r="AO1064" s="142">
        <v>7.5</v>
      </c>
      <c r="AP1064" s="142">
        <v>4.5</v>
      </c>
      <c r="AQ1064" s="142">
        <v>87.56</v>
      </c>
      <c r="AR1064" s="142">
        <v>13</v>
      </c>
      <c r="AS1064" s="142">
        <v>18.649999999999999</v>
      </c>
      <c r="AT1064" s="142">
        <v>0</v>
      </c>
      <c r="AU1064" s="142">
        <v>7.5</v>
      </c>
      <c r="AV1064" s="142">
        <v>5</v>
      </c>
      <c r="AW1064" s="142">
        <v>10.5</v>
      </c>
      <c r="AX1064" s="142">
        <v>10</v>
      </c>
      <c r="AY1064" s="142">
        <v>0</v>
      </c>
      <c r="AZ1064" s="142">
        <v>0</v>
      </c>
      <c r="BA1064" s="142">
        <v>0</v>
      </c>
      <c r="BB1064" s="142">
        <v>0</v>
      </c>
      <c r="BC1064" s="142">
        <v>5</v>
      </c>
      <c r="BD1064" s="142">
        <v>2</v>
      </c>
      <c r="BE1064" s="142">
        <v>0</v>
      </c>
      <c r="BF1064" s="142">
        <v>9</v>
      </c>
      <c r="BG1064" s="142">
        <v>22.5</v>
      </c>
      <c r="BH1064" s="142">
        <v>12</v>
      </c>
      <c r="BI1064" s="142">
        <v>3</v>
      </c>
      <c r="BJ1064" s="142">
        <v>20.58</v>
      </c>
      <c r="BK1064" s="142">
        <v>6.5</v>
      </c>
      <c r="BL1064" s="142">
        <v>0</v>
      </c>
      <c r="BM1064" s="142">
        <v>0</v>
      </c>
      <c r="BN1064" s="142">
        <v>4.5</v>
      </c>
      <c r="BO1064" s="142">
        <v>8.5</v>
      </c>
      <c r="BP1064" s="142">
        <v>20.7</v>
      </c>
      <c r="BQ1064" s="142">
        <v>9.08</v>
      </c>
      <c r="BR1064" s="142">
        <v>0</v>
      </c>
      <c r="BS1064" s="142">
        <v>20.8</v>
      </c>
      <c r="BT1064" s="142">
        <v>0</v>
      </c>
      <c r="BU1064" s="142">
        <v>15.44</v>
      </c>
      <c r="BV1064" s="142">
        <v>0</v>
      </c>
      <c r="BW1064" s="142">
        <v>11.54</v>
      </c>
      <c r="BX1064" s="142">
        <v>5.94</v>
      </c>
      <c r="BY1064" s="142">
        <v>0</v>
      </c>
      <c r="BZ1064" s="142">
        <v>5.3</v>
      </c>
      <c r="CA1064" s="142">
        <v>0</v>
      </c>
      <c r="CB1064" s="142">
        <v>10.199999999999999</v>
      </c>
      <c r="CC1064" s="142">
        <v>5.9850000000000003</v>
      </c>
      <c r="CD1064" s="142">
        <v>6.05</v>
      </c>
      <c r="CE1064" s="142">
        <v>0</v>
      </c>
      <c r="CF1064" s="142">
        <v>36.24</v>
      </c>
      <c r="CG1064" s="142">
        <v>5.5</v>
      </c>
      <c r="CH1064" s="142">
        <v>13.61</v>
      </c>
      <c r="CI1064" s="142">
        <v>17.600000000000001</v>
      </c>
      <c r="CJ1064" s="142">
        <v>0</v>
      </c>
      <c r="CK1064" s="142">
        <v>5.7750000000000004</v>
      </c>
      <c r="CL1064" s="142">
        <v>4.95</v>
      </c>
      <c r="CM1064" s="142">
        <v>21.94</v>
      </c>
      <c r="CN1064" s="142">
        <v>34.08</v>
      </c>
      <c r="CO1064" s="142">
        <v>5.13</v>
      </c>
      <c r="CP1064" s="142">
        <v>6.05</v>
      </c>
      <c r="CQ1064" s="142">
        <v>27.89</v>
      </c>
      <c r="CR1064" s="142">
        <v>32.71</v>
      </c>
      <c r="CS1064" s="142">
        <v>5.4</v>
      </c>
      <c r="CT1064" s="142">
        <v>20.28</v>
      </c>
      <c r="CU1064" s="142">
        <v>6.05</v>
      </c>
      <c r="CV1064" s="142">
        <v>6.05</v>
      </c>
      <c r="CW1064" s="142">
        <v>16.5</v>
      </c>
      <c r="CX1064" s="142">
        <v>16.5</v>
      </c>
      <c r="CY1064" s="142">
        <v>8.1999999999999993</v>
      </c>
      <c r="CZ1064" s="142">
        <v>22.68</v>
      </c>
      <c r="DA1064" s="142">
        <v>27.9</v>
      </c>
      <c r="DB1064" s="142">
        <v>0</v>
      </c>
      <c r="DC1064" s="142">
        <v>0</v>
      </c>
      <c r="DD1064" s="142">
        <v>10.8</v>
      </c>
      <c r="DE1064" s="142">
        <v>3.96</v>
      </c>
      <c r="DF1064" s="142">
        <v>13.2</v>
      </c>
      <c r="DG1064" s="142">
        <v>37.35</v>
      </c>
      <c r="DH1064" s="142">
        <v>0</v>
      </c>
      <c r="DI1064" s="142">
        <v>11.96</v>
      </c>
      <c r="DJ1064" s="142">
        <v>15.54</v>
      </c>
      <c r="DK1064" s="142">
        <v>0</v>
      </c>
      <c r="DL1064" s="142">
        <v>0</v>
      </c>
      <c r="DM1064" s="142">
        <v>3.3</v>
      </c>
      <c r="DN1064" s="142">
        <v>5.94</v>
      </c>
      <c r="DO1064" s="142">
        <v>8.58</v>
      </c>
      <c r="DP1064" s="142">
        <v>6.6</v>
      </c>
      <c r="DQ1064" s="142">
        <v>31.72</v>
      </c>
      <c r="DR1064" s="142">
        <v>6.66</v>
      </c>
      <c r="DS1064" s="142">
        <v>19.61</v>
      </c>
      <c r="DT1064" s="142">
        <v>10.36</v>
      </c>
      <c r="DU1064" s="142">
        <v>24.24</v>
      </c>
      <c r="DV1064" s="142">
        <v>27.38</v>
      </c>
      <c r="DW1064" s="142">
        <v>8.86</v>
      </c>
      <c r="DX1064" s="142">
        <v>25.53</v>
      </c>
      <c r="DY1064" s="142">
        <v>0</v>
      </c>
      <c r="DZ1064" s="142">
        <v>21.03</v>
      </c>
      <c r="EA1064" s="142">
        <v>2.97</v>
      </c>
      <c r="EB1064" s="142">
        <v>17.22</v>
      </c>
      <c r="EC1064" s="142">
        <v>0</v>
      </c>
      <c r="ED1064" s="142">
        <v>0</v>
      </c>
      <c r="EE1064" s="142">
        <v>6.6</v>
      </c>
      <c r="EF1064" s="142">
        <v>0</v>
      </c>
      <c r="EG1064" s="142">
        <v>0</v>
      </c>
      <c r="EH1064" s="142">
        <v>27.36</v>
      </c>
      <c r="EI1064" s="142">
        <v>0</v>
      </c>
      <c r="EJ1064" s="142">
        <v>6.66</v>
      </c>
      <c r="EK1064" s="142">
        <v>17.7</v>
      </c>
      <c r="EL1064" s="142">
        <v>0</v>
      </c>
      <c r="EM1064" s="142">
        <v>11.225</v>
      </c>
      <c r="EN1064" s="142">
        <v>8.8800000000000008</v>
      </c>
      <c r="EO1064" s="142">
        <v>0</v>
      </c>
      <c r="EP1064" s="142">
        <v>6.56</v>
      </c>
      <c r="EQ1064" s="142">
        <v>26.975000000000001</v>
      </c>
      <c r="ER1064" s="142">
        <v>0</v>
      </c>
      <c r="ES1064" s="142">
        <v>6.64</v>
      </c>
      <c r="ET1064" s="142">
        <v>21.574999999999999</v>
      </c>
      <c r="EU1064" s="142">
        <v>12.45</v>
      </c>
      <c r="EV1064" s="142">
        <v>9.92</v>
      </c>
      <c r="EW1064" s="142">
        <v>73.08</v>
      </c>
      <c r="EX1064" s="142">
        <v>54.3</v>
      </c>
      <c r="EY1064" s="142">
        <v>6.64</v>
      </c>
      <c r="EZ1064" s="142">
        <v>0</v>
      </c>
      <c r="FA1064" s="142">
        <v>6.66</v>
      </c>
      <c r="FB1064">
        <v>0</v>
      </c>
      <c r="FC1064">
        <v>6.65</v>
      </c>
      <c r="FD1064">
        <v>12.824999999999999</v>
      </c>
      <c r="FE1064">
        <v>0</v>
      </c>
      <c r="FF1064">
        <v>33.090000000000003</v>
      </c>
      <c r="FG1064">
        <v>25.96</v>
      </c>
      <c r="FH1064">
        <v>8.36</v>
      </c>
      <c r="FI1064">
        <v>19.8</v>
      </c>
      <c r="FJ1064">
        <v>60.875</v>
      </c>
      <c r="FK1064">
        <v>17.16</v>
      </c>
    </row>
    <row r="1065" spans="1:167">
      <c r="A1065">
        <v>3415</v>
      </c>
      <c r="B1065" t="s">
        <v>9</v>
      </c>
      <c r="C1065" s="143">
        <f t="shared" si="19"/>
        <v>18.46</v>
      </c>
      <c r="D1065" s="142">
        <v>0</v>
      </c>
      <c r="E1065" s="142">
        <v>0</v>
      </c>
      <c r="F1065" s="142">
        <v>0</v>
      </c>
      <c r="G1065" s="142">
        <v>0</v>
      </c>
      <c r="H1065" s="142">
        <v>0</v>
      </c>
      <c r="I1065" s="142">
        <v>0</v>
      </c>
      <c r="J1065" s="142">
        <v>0</v>
      </c>
      <c r="K1065" s="142">
        <v>0</v>
      </c>
      <c r="L1065" s="142">
        <v>0</v>
      </c>
      <c r="M1065" s="142">
        <v>0</v>
      </c>
      <c r="N1065" s="142">
        <v>0</v>
      </c>
      <c r="O1065" s="142">
        <v>0</v>
      </c>
      <c r="P1065" s="142">
        <v>0</v>
      </c>
      <c r="Q1065" s="142">
        <v>0</v>
      </c>
      <c r="R1065" s="142">
        <v>0</v>
      </c>
      <c r="S1065" s="142">
        <v>0</v>
      </c>
      <c r="T1065" s="142">
        <v>0</v>
      </c>
      <c r="U1065" s="142">
        <v>0</v>
      </c>
      <c r="V1065" s="142">
        <v>0</v>
      </c>
      <c r="W1065" s="142">
        <v>0</v>
      </c>
      <c r="X1065" s="142">
        <v>0</v>
      </c>
      <c r="Y1065" s="142">
        <v>0</v>
      </c>
      <c r="Z1065" s="142">
        <v>0</v>
      </c>
      <c r="AA1065" s="142">
        <v>0</v>
      </c>
      <c r="AB1065" s="142">
        <v>0</v>
      </c>
      <c r="AC1065" s="142">
        <v>0</v>
      </c>
      <c r="AD1065" s="142">
        <v>0</v>
      </c>
      <c r="AE1065" s="142">
        <v>0</v>
      </c>
      <c r="AF1065" s="142">
        <v>0</v>
      </c>
      <c r="AG1065" s="142">
        <v>0</v>
      </c>
      <c r="AH1065" s="142">
        <v>0</v>
      </c>
      <c r="AI1065" s="142">
        <v>0</v>
      </c>
      <c r="AJ1065" s="142">
        <v>0</v>
      </c>
      <c r="AK1065" s="142">
        <v>0</v>
      </c>
      <c r="AL1065" s="142">
        <v>0</v>
      </c>
      <c r="AM1065" s="142">
        <v>0</v>
      </c>
      <c r="AN1065" s="142">
        <v>0</v>
      </c>
      <c r="AO1065" s="142">
        <v>0</v>
      </c>
      <c r="AP1065" s="142">
        <v>0</v>
      </c>
      <c r="AQ1065" s="142">
        <v>0</v>
      </c>
      <c r="AR1065" s="142">
        <v>0</v>
      </c>
      <c r="AS1065" s="142">
        <v>0</v>
      </c>
      <c r="AT1065" s="142">
        <v>0</v>
      </c>
      <c r="AU1065" s="142">
        <v>0</v>
      </c>
      <c r="AV1065" s="142">
        <v>0</v>
      </c>
      <c r="AW1065" s="142">
        <v>0</v>
      </c>
      <c r="AX1065" s="142">
        <v>0</v>
      </c>
      <c r="AY1065" s="142">
        <v>0</v>
      </c>
      <c r="AZ1065" s="142">
        <v>0</v>
      </c>
      <c r="BA1065" s="142">
        <v>0</v>
      </c>
      <c r="BB1065" s="142">
        <v>0</v>
      </c>
      <c r="BC1065" s="142">
        <v>0</v>
      </c>
      <c r="BD1065" s="142">
        <v>0</v>
      </c>
      <c r="BE1065" s="142">
        <v>0</v>
      </c>
      <c r="BF1065" s="142">
        <v>0</v>
      </c>
      <c r="BG1065" s="142">
        <v>0</v>
      </c>
      <c r="BH1065" s="142">
        <v>0</v>
      </c>
      <c r="BI1065" s="142">
        <v>0</v>
      </c>
      <c r="BJ1065" s="142">
        <v>0</v>
      </c>
      <c r="BK1065" s="142">
        <v>0</v>
      </c>
      <c r="BL1065" s="142">
        <v>0</v>
      </c>
      <c r="BM1065" s="142">
        <v>0</v>
      </c>
      <c r="BN1065" s="142">
        <v>0</v>
      </c>
      <c r="BO1065" s="142">
        <v>0</v>
      </c>
      <c r="BP1065" s="142">
        <v>0</v>
      </c>
      <c r="BQ1065" s="142">
        <v>0</v>
      </c>
      <c r="BR1065" s="142">
        <v>0</v>
      </c>
      <c r="BS1065" s="142">
        <v>0</v>
      </c>
      <c r="BT1065" s="142">
        <v>0</v>
      </c>
      <c r="BU1065" s="142">
        <v>0</v>
      </c>
      <c r="BV1065" s="142">
        <v>0</v>
      </c>
      <c r="BW1065" s="142">
        <v>0</v>
      </c>
      <c r="BX1065" s="142">
        <v>0</v>
      </c>
      <c r="BY1065" s="142">
        <v>0</v>
      </c>
      <c r="BZ1065" s="142">
        <v>0</v>
      </c>
      <c r="CA1065" s="142">
        <v>0</v>
      </c>
      <c r="CB1065" s="142">
        <v>0</v>
      </c>
      <c r="CC1065" s="142">
        <v>0</v>
      </c>
      <c r="CD1065" s="142">
        <v>0</v>
      </c>
      <c r="CE1065" s="142">
        <v>0</v>
      </c>
      <c r="CF1065" s="142">
        <v>0</v>
      </c>
      <c r="CG1065" s="142">
        <v>0</v>
      </c>
      <c r="CH1065" s="142">
        <v>5.2</v>
      </c>
      <c r="CI1065" s="142">
        <v>0</v>
      </c>
      <c r="CJ1065" s="142">
        <v>0</v>
      </c>
      <c r="CK1065" s="142">
        <v>0</v>
      </c>
      <c r="CL1065" s="142">
        <v>0</v>
      </c>
      <c r="CM1065" s="142">
        <v>0</v>
      </c>
      <c r="CN1065" s="142">
        <v>0</v>
      </c>
      <c r="CO1065" s="142">
        <v>0</v>
      </c>
      <c r="CP1065" s="142">
        <v>0</v>
      </c>
      <c r="CQ1065" s="142">
        <v>0</v>
      </c>
      <c r="CR1065" s="142">
        <v>0</v>
      </c>
      <c r="CS1065" s="142">
        <v>0</v>
      </c>
      <c r="CT1065" s="142">
        <v>0</v>
      </c>
      <c r="CU1065" s="142">
        <v>0</v>
      </c>
      <c r="CV1065" s="142">
        <v>0</v>
      </c>
      <c r="CW1065" s="142">
        <v>0</v>
      </c>
      <c r="CX1065" s="142">
        <v>0</v>
      </c>
      <c r="CY1065" s="142">
        <v>0</v>
      </c>
      <c r="CZ1065" s="142">
        <v>0</v>
      </c>
      <c r="DA1065" s="142">
        <v>0</v>
      </c>
      <c r="DB1065" s="142">
        <v>0</v>
      </c>
      <c r="DC1065" s="142">
        <v>0</v>
      </c>
      <c r="DD1065" s="142">
        <v>0</v>
      </c>
      <c r="DE1065" s="142">
        <v>0</v>
      </c>
      <c r="DF1065" s="142">
        <v>0</v>
      </c>
      <c r="DG1065" s="142">
        <v>6.6</v>
      </c>
      <c r="DH1065" s="142">
        <v>0</v>
      </c>
      <c r="DI1065" s="142">
        <v>0</v>
      </c>
      <c r="DJ1065" s="142">
        <v>0</v>
      </c>
      <c r="DK1065" s="142">
        <v>0</v>
      </c>
      <c r="DL1065" s="142">
        <v>0</v>
      </c>
      <c r="DM1065" s="142">
        <v>0</v>
      </c>
      <c r="DN1065" s="142">
        <v>0</v>
      </c>
      <c r="DO1065" s="142">
        <v>0</v>
      </c>
      <c r="DP1065" s="142">
        <v>0</v>
      </c>
      <c r="DQ1065" s="142">
        <v>0</v>
      </c>
      <c r="DR1065" s="142">
        <v>0</v>
      </c>
      <c r="DS1065" s="142">
        <v>0</v>
      </c>
      <c r="DT1065" s="142">
        <v>0</v>
      </c>
      <c r="DU1065" s="142">
        <v>0</v>
      </c>
      <c r="DV1065" s="142">
        <v>0</v>
      </c>
      <c r="DW1065" s="142">
        <v>0</v>
      </c>
      <c r="DX1065" s="142">
        <v>0</v>
      </c>
      <c r="DY1065" s="142">
        <v>6.66</v>
      </c>
      <c r="DZ1065" s="142">
        <v>0</v>
      </c>
      <c r="EA1065" s="142">
        <v>0</v>
      </c>
      <c r="EB1065" s="142">
        <v>0</v>
      </c>
      <c r="EC1065" s="142">
        <v>0</v>
      </c>
      <c r="ED1065" s="142">
        <v>0</v>
      </c>
      <c r="EE1065" s="142">
        <v>0</v>
      </c>
      <c r="EF1065" s="142">
        <v>0</v>
      </c>
      <c r="EG1065" s="142">
        <v>0</v>
      </c>
      <c r="EH1065" s="142">
        <v>0</v>
      </c>
      <c r="EI1065" s="142">
        <v>0</v>
      </c>
      <c r="EJ1065" s="142">
        <v>0</v>
      </c>
      <c r="EK1065" s="142">
        <v>0</v>
      </c>
      <c r="EL1065" s="142">
        <v>0</v>
      </c>
      <c r="EM1065" s="142">
        <v>0</v>
      </c>
      <c r="EN1065" s="142">
        <v>0</v>
      </c>
      <c r="EO1065" s="142">
        <v>0</v>
      </c>
      <c r="EP1065" s="142">
        <v>0</v>
      </c>
      <c r="EQ1065" s="142">
        <v>0</v>
      </c>
      <c r="ER1065" s="142">
        <v>0</v>
      </c>
      <c r="ES1065" s="142">
        <v>0</v>
      </c>
      <c r="ET1065" s="142">
        <v>0</v>
      </c>
      <c r="EU1065" s="142">
        <v>0</v>
      </c>
      <c r="EV1065" s="142">
        <v>0</v>
      </c>
      <c r="EW1065" s="142">
        <v>0</v>
      </c>
      <c r="EX1065" s="142">
        <v>0</v>
      </c>
      <c r="EY1065" s="142">
        <v>0</v>
      </c>
      <c r="EZ1065" s="142">
        <v>0</v>
      </c>
      <c r="FA1065" s="142">
        <v>0</v>
      </c>
      <c r="FB1065">
        <v>0</v>
      </c>
      <c r="FC1065">
        <v>0</v>
      </c>
      <c r="FD1065">
        <v>0</v>
      </c>
      <c r="FE1065">
        <v>0</v>
      </c>
      <c r="FF1065">
        <v>0</v>
      </c>
      <c r="FG1065">
        <v>0</v>
      </c>
      <c r="FH1065">
        <v>0</v>
      </c>
      <c r="FI1065">
        <v>0</v>
      </c>
      <c r="FJ1065">
        <v>0</v>
      </c>
      <c r="FK1065">
        <v>0</v>
      </c>
    </row>
    <row r="1066" spans="1:167">
      <c r="A1066">
        <v>3418</v>
      </c>
      <c r="B1066" t="s">
        <v>9</v>
      </c>
      <c r="C1066" s="143">
        <f t="shared" si="19"/>
        <v>2517.3009999999999</v>
      </c>
      <c r="D1066" s="142">
        <v>7.45</v>
      </c>
      <c r="E1066" s="142">
        <v>16.507999999999999</v>
      </c>
      <c r="F1066" s="142">
        <v>77.099999999999994</v>
      </c>
      <c r="G1066" s="142">
        <v>19.440000000000001</v>
      </c>
      <c r="H1066" s="142">
        <v>102.152</v>
      </c>
      <c r="I1066" s="142">
        <v>71.945999999999998</v>
      </c>
      <c r="J1066" s="142">
        <v>2.04</v>
      </c>
      <c r="K1066" s="142">
        <v>7.56</v>
      </c>
      <c r="L1066" s="142">
        <v>29.26</v>
      </c>
      <c r="M1066" s="142">
        <v>0</v>
      </c>
      <c r="N1066" s="142">
        <v>6.9</v>
      </c>
      <c r="O1066" s="142">
        <v>0</v>
      </c>
      <c r="P1066" s="142">
        <v>0</v>
      </c>
      <c r="Q1066" s="142">
        <v>14.805</v>
      </c>
      <c r="R1066" s="142">
        <v>21.62</v>
      </c>
      <c r="S1066" s="142">
        <v>13.35</v>
      </c>
      <c r="T1066" s="142">
        <v>17.38</v>
      </c>
      <c r="U1066" s="142">
        <v>54.91</v>
      </c>
      <c r="V1066" s="142">
        <v>4.6399999999999997</v>
      </c>
      <c r="W1066" s="142">
        <v>34.715000000000003</v>
      </c>
      <c r="X1066" s="142">
        <v>43.77</v>
      </c>
      <c r="Y1066" s="142">
        <v>8.33</v>
      </c>
      <c r="Z1066" s="142">
        <v>4.68</v>
      </c>
      <c r="AA1066" s="142">
        <v>30.1</v>
      </c>
      <c r="AB1066" s="142">
        <v>23.6</v>
      </c>
      <c r="AC1066" s="142">
        <v>17.25</v>
      </c>
      <c r="AD1066" s="142">
        <v>7.18</v>
      </c>
      <c r="AE1066" s="142">
        <v>19.3</v>
      </c>
      <c r="AF1066" s="142">
        <v>13.1</v>
      </c>
      <c r="AG1066" s="142">
        <v>12.46</v>
      </c>
      <c r="AH1066" s="142">
        <v>9.73</v>
      </c>
      <c r="AI1066" s="142">
        <v>5.07</v>
      </c>
      <c r="AJ1066" s="142">
        <v>8</v>
      </c>
      <c r="AK1066" s="142">
        <v>42.9</v>
      </c>
      <c r="AL1066" s="142">
        <v>32</v>
      </c>
      <c r="AM1066" s="142">
        <v>16.399999999999999</v>
      </c>
      <c r="AN1066" s="142">
        <v>0</v>
      </c>
      <c r="AO1066" s="142">
        <v>3</v>
      </c>
      <c r="AP1066" s="142">
        <v>15</v>
      </c>
      <c r="AQ1066" s="142">
        <v>5.4</v>
      </c>
      <c r="AR1066" s="142">
        <v>16.5</v>
      </c>
      <c r="AS1066" s="142">
        <v>4</v>
      </c>
      <c r="AT1066" s="142">
        <v>12.5</v>
      </c>
      <c r="AU1066" s="142">
        <v>90</v>
      </c>
      <c r="AV1066" s="142">
        <v>8.75</v>
      </c>
      <c r="AW1066" s="142">
        <v>5</v>
      </c>
      <c r="AX1066" s="142">
        <v>10</v>
      </c>
      <c r="AY1066" s="142">
        <v>8</v>
      </c>
      <c r="AZ1066" s="142">
        <v>8</v>
      </c>
      <c r="BA1066" s="142">
        <v>4</v>
      </c>
      <c r="BB1066" s="142">
        <v>0</v>
      </c>
      <c r="BC1066" s="142">
        <v>36</v>
      </c>
      <c r="BD1066" s="142">
        <v>19.5</v>
      </c>
      <c r="BE1066" s="142">
        <v>25.2</v>
      </c>
      <c r="BF1066" s="142">
        <v>16.2</v>
      </c>
      <c r="BG1066" s="142">
        <v>6</v>
      </c>
      <c r="BH1066" s="142">
        <v>25</v>
      </c>
      <c r="BI1066" s="142">
        <v>3.5</v>
      </c>
      <c r="BJ1066" s="142">
        <v>0</v>
      </c>
      <c r="BK1066" s="142">
        <v>21</v>
      </c>
      <c r="BL1066" s="142">
        <v>0</v>
      </c>
      <c r="BM1066" s="142">
        <v>0</v>
      </c>
      <c r="BN1066" s="142">
        <v>2.04</v>
      </c>
      <c r="BO1066" s="142">
        <v>0</v>
      </c>
      <c r="BP1066" s="142">
        <v>13.5</v>
      </c>
      <c r="BQ1066" s="142">
        <v>11.88</v>
      </c>
      <c r="BR1066" s="142">
        <v>5.0350000000000001</v>
      </c>
      <c r="BS1066" s="142">
        <v>11.065</v>
      </c>
      <c r="BT1066" s="142">
        <v>0</v>
      </c>
      <c r="BU1066" s="142">
        <v>0</v>
      </c>
      <c r="BV1066" s="142">
        <v>11</v>
      </c>
      <c r="BW1066" s="142">
        <v>8.5</v>
      </c>
      <c r="BX1066" s="142">
        <v>0</v>
      </c>
      <c r="BY1066" s="142">
        <v>5.3</v>
      </c>
      <c r="BZ1066" s="142">
        <v>0</v>
      </c>
      <c r="CA1066" s="142">
        <v>8.64</v>
      </c>
      <c r="CB1066" s="142">
        <v>17.8</v>
      </c>
      <c r="CC1066" s="142">
        <v>7.83</v>
      </c>
      <c r="CD1066" s="142">
        <v>21.47</v>
      </c>
      <c r="CE1066" s="142">
        <v>0</v>
      </c>
      <c r="CF1066" s="142">
        <v>4.42</v>
      </c>
      <c r="CG1066" s="142">
        <v>5.5</v>
      </c>
      <c r="CH1066" s="142">
        <v>0</v>
      </c>
      <c r="CI1066" s="142">
        <v>13.75</v>
      </c>
      <c r="CJ1066" s="142">
        <v>0</v>
      </c>
      <c r="CK1066" s="142">
        <v>4.6100000000000003</v>
      </c>
      <c r="CL1066" s="142">
        <v>29.23</v>
      </c>
      <c r="CM1066" s="142">
        <v>19.7</v>
      </c>
      <c r="CN1066" s="142">
        <v>44.96</v>
      </c>
      <c r="CO1066" s="142">
        <v>10.35</v>
      </c>
      <c r="CP1066" s="142">
        <v>4.32</v>
      </c>
      <c r="CQ1066" s="142">
        <v>5.4</v>
      </c>
      <c r="CR1066" s="142">
        <v>8.64</v>
      </c>
      <c r="CS1066" s="142">
        <v>20.96</v>
      </c>
      <c r="CT1066" s="142">
        <v>5.36</v>
      </c>
      <c r="CU1066" s="142">
        <v>25.6</v>
      </c>
      <c r="CV1066" s="142">
        <v>0</v>
      </c>
      <c r="CW1066" s="142">
        <v>5.58</v>
      </c>
      <c r="CX1066" s="142">
        <v>20.7</v>
      </c>
      <c r="CY1066" s="142">
        <v>7.0049999999999999</v>
      </c>
      <c r="CZ1066" s="142">
        <v>5.5</v>
      </c>
      <c r="DA1066" s="142">
        <v>0</v>
      </c>
      <c r="DB1066" s="142">
        <v>5.0999999999999996</v>
      </c>
      <c r="DC1066" s="142">
        <v>0</v>
      </c>
      <c r="DD1066" s="142">
        <v>7.86</v>
      </c>
      <c r="DE1066" s="142">
        <v>15.65</v>
      </c>
      <c r="DF1066" s="142">
        <v>19.524999999999999</v>
      </c>
      <c r="DG1066" s="142">
        <v>23.1</v>
      </c>
      <c r="DH1066" s="142">
        <v>18</v>
      </c>
      <c r="DI1066" s="142">
        <v>12.6</v>
      </c>
      <c r="DJ1066" s="142">
        <v>19.079999999999998</v>
      </c>
      <c r="DK1066" s="142">
        <v>5.5</v>
      </c>
      <c r="DL1066" s="142">
        <v>12.6</v>
      </c>
      <c r="DM1066" s="142">
        <v>19.5</v>
      </c>
      <c r="DN1066" s="142">
        <v>14.07</v>
      </c>
      <c r="DO1066" s="142">
        <v>11.8</v>
      </c>
      <c r="DP1066" s="142">
        <v>33.25</v>
      </c>
      <c r="DQ1066" s="142">
        <v>16.73</v>
      </c>
      <c r="DR1066" s="142">
        <v>53.04</v>
      </c>
      <c r="DS1066" s="142">
        <v>23.28</v>
      </c>
      <c r="DT1066" s="142">
        <v>0</v>
      </c>
      <c r="DU1066" s="142">
        <v>14.4</v>
      </c>
      <c r="DV1066" s="142">
        <v>37.99</v>
      </c>
      <c r="DW1066" s="142">
        <v>29.53</v>
      </c>
      <c r="DX1066" s="142">
        <v>0</v>
      </c>
      <c r="DY1066" s="142">
        <v>136.53</v>
      </c>
      <c r="DZ1066" s="142">
        <v>50.92</v>
      </c>
      <c r="EA1066" s="142">
        <v>5.92</v>
      </c>
      <c r="EB1066" s="142">
        <v>13.32</v>
      </c>
      <c r="EC1066" s="142">
        <v>31.08</v>
      </c>
      <c r="ED1066" s="142">
        <v>13.2</v>
      </c>
      <c r="EE1066" s="142">
        <v>62.9</v>
      </c>
      <c r="EF1066" s="142">
        <v>0</v>
      </c>
      <c r="EG1066" s="142">
        <v>6.66</v>
      </c>
      <c r="EH1066" s="142">
        <v>6.63</v>
      </c>
      <c r="EI1066" s="142">
        <v>0</v>
      </c>
      <c r="EJ1066" s="142">
        <v>26.64</v>
      </c>
      <c r="EK1066" s="142">
        <v>11.84</v>
      </c>
      <c r="EL1066" s="142">
        <v>0</v>
      </c>
      <c r="EM1066" s="142">
        <v>30.73</v>
      </c>
      <c r="EN1066" s="142">
        <v>6.63</v>
      </c>
      <c r="EO1066" s="142">
        <v>0</v>
      </c>
      <c r="EP1066" s="142">
        <v>73.36</v>
      </c>
      <c r="EQ1066" s="142">
        <v>12.025</v>
      </c>
      <c r="ER1066" s="142">
        <v>0</v>
      </c>
      <c r="ES1066" s="142">
        <v>0</v>
      </c>
      <c r="ET1066" s="142">
        <v>10.45</v>
      </c>
      <c r="EU1066" s="142">
        <v>34.03</v>
      </c>
      <c r="EV1066" s="142">
        <v>0</v>
      </c>
      <c r="EW1066" s="142">
        <v>17.079999999999998</v>
      </c>
      <c r="EX1066" s="142">
        <v>19.25</v>
      </c>
      <c r="EY1066" s="142">
        <v>29.18</v>
      </c>
      <c r="EZ1066" s="142">
        <v>6.64</v>
      </c>
      <c r="FA1066" s="142">
        <v>15.84</v>
      </c>
      <c r="FB1066">
        <v>0</v>
      </c>
      <c r="FC1066">
        <v>0</v>
      </c>
      <c r="FD1066">
        <v>6.64</v>
      </c>
      <c r="FE1066">
        <v>19.8</v>
      </c>
      <c r="FF1066">
        <v>11.455</v>
      </c>
      <c r="FG1066">
        <v>0</v>
      </c>
      <c r="FH1066">
        <v>25.39</v>
      </c>
      <c r="FI1066">
        <v>22.274999999999999</v>
      </c>
      <c r="FJ1066">
        <v>0</v>
      </c>
      <c r="FK1066">
        <v>0</v>
      </c>
    </row>
    <row r="1067" spans="1:167">
      <c r="A1067">
        <v>3419</v>
      </c>
      <c r="B1067" t="s">
        <v>9</v>
      </c>
      <c r="C1067" s="143">
        <f t="shared" si="19"/>
        <v>805.88700000000017</v>
      </c>
      <c r="D1067" s="142">
        <v>15.58</v>
      </c>
      <c r="E1067" s="142">
        <v>7.84</v>
      </c>
      <c r="F1067" s="142">
        <v>1.56</v>
      </c>
      <c r="G1067" s="142">
        <v>6.62</v>
      </c>
      <c r="H1067" s="142">
        <v>23.234999999999999</v>
      </c>
      <c r="I1067" s="142">
        <v>39.406999999999996</v>
      </c>
      <c r="J1067" s="142">
        <v>18.239999999999998</v>
      </c>
      <c r="K1067" s="142">
        <v>3.04</v>
      </c>
      <c r="L1067" s="142">
        <v>14.07</v>
      </c>
      <c r="M1067" s="142">
        <v>4.9400000000000004</v>
      </c>
      <c r="N1067" s="142">
        <v>0</v>
      </c>
      <c r="O1067" s="142">
        <v>0</v>
      </c>
      <c r="P1067" s="142">
        <v>0</v>
      </c>
      <c r="Q1067" s="142">
        <v>0</v>
      </c>
      <c r="R1067" s="142">
        <v>18.809999999999999</v>
      </c>
      <c r="S1067" s="142">
        <v>8.16</v>
      </c>
      <c r="T1067" s="142">
        <v>10.26</v>
      </c>
      <c r="U1067" s="142">
        <v>5.48</v>
      </c>
      <c r="V1067" s="142">
        <v>4.18</v>
      </c>
      <c r="W1067" s="142">
        <v>7</v>
      </c>
      <c r="X1067" s="142">
        <v>5.32</v>
      </c>
      <c r="Y1067" s="142">
        <v>1.56</v>
      </c>
      <c r="Z1067" s="142">
        <v>0</v>
      </c>
      <c r="AA1067" s="142">
        <v>0</v>
      </c>
      <c r="AB1067" s="142">
        <v>5.2</v>
      </c>
      <c r="AC1067" s="142">
        <v>3.22</v>
      </c>
      <c r="AD1067" s="142">
        <v>0</v>
      </c>
      <c r="AE1067" s="142">
        <v>10.08</v>
      </c>
      <c r="AF1067" s="142">
        <v>4.8</v>
      </c>
      <c r="AG1067" s="142">
        <v>0</v>
      </c>
      <c r="AH1067" s="142">
        <v>2</v>
      </c>
      <c r="AI1067" s="142">
        <v>0</v>
      </c>
      <c r="AJ1067" s="142">
        <v>0</v>
      </c>
      <c r="AK1067" s="142">
        <v>15.2</v>
      </c>
      <c r="AL1067" s="142">
        <v>5</v>
      </c>
      <c r="AM1067" s="142">
        <v>3.5</v>
      </c>
      <c r="AN1067" s="142">
        <v>0</v>
      </c>
      <c r="AO1067" s="142">
        <v>5</v>
      </c>
      <c r="AP1067" s="142">
        <v>0</v>
      </c>
      <c r="AQ1067" s="142">
        <v>0</v>
      </c>
      <c r="AR1067" s="142">
        <v>15</v>
      </c>
      <c r="AS1067" s="142">
        <v>0</v>
      </c>
      <c r="AT1067" s="142">
        <v>0</v>
      </c>
      <c r="AU1067" s="142">
        <v>0</v>
      </c>
      <c r="AV1067" s="142">
        <v>0</v>
      </c>
      <c r="AW1067" s="142">
        <v>3</v>
      </c>
      <c r="AX1067" s="142">
        <v>0</v>
      </c>
      <c r="AY1067" s="142">
        <v>0</v>
      </c>
      <c r="AZ1067" s="142">
        <v>16.3</v>
      </c>
      <c r="BA1067" s="142">
        <v>5</v>
      </c>
      <c r="BB1067" s="142">
        <v>0</v>
      </c>
      <c r="BC1067" s="142">
        <v>3.1</v>
      </c>
      <c r="BD1067" s="142">
        <v>0</v>
      </c>
      <c r="BE1067" s="142">
        <v>0</v>
      </c>
      <c r="BF1067" s="142">
        <v>0</v>
      </c>
      <c r="BG1067" s="142">
        <v>4.5</v>
      </c>
      <c r="BH1067" s="142">
        <v>22.5</v>
      </c>
      <c r="BI1067" s="142">
        <v>7.62</v>
      </c>
      <c r="BJ1067" s="142">
        <v>0</v>
      </c>
      <c r="BK1067" s="142">
        <v>0</v>
      </c>
      <c r="BL1067" s="142">
        <v>0</v>
      </c>
      <c r="BM1067" s="142">
        <v>0</v>
      </c>
      <c r="BN1067" s="142">
        <v>0</v>
      </c>
      <c r="BO1067" s="142">
        <v>0</v>
      </c>
      <c r="BP1067" s="142">
        <v>0</v>
      </c>
      <c r="BQ1067" s="142">
        <v>0</v>
      </c>
      <c r="BR1067" s="142">
        <v>8.6999999999999993</v>
      </c>
      <c r="BS1067" s="142">
        <v>0</v>
      </c>
      <c r="BT1067" s="142">
        <v>0</v>
      </c>
      <c r="BU1067" s="142">
        <v>0</v>
      </c>
      <c r="BV1067" s="142">
        <v>0</v>
      </c>
      <c r="BW1067" s="142">
        <v>0</v>
      </c>
      <c r="BX1067" s="142">
        <v>0</v>
      </c>
      <c r="BY1067" s="142">
        <v>0</v>
      </c>
      <c r="BZ1067" s="142">
        <v>5.2</v>
      </c>
      <c r="CA1067" s="142">
        <v>5.72</v>
      </c>
      <c r="CB1067" s="142">
        <v>0</v>
      </c>
      <c r="CC1067" s="142">
        <v>0</v>
      </c>
      <c r="CD1067" s="142">
        <v>0</v>
      </c>
      <c r="CE1067" s="142">
        <v>3.12</v>
      </c>
      <c r="CF1067" s="142">
        <v>0</v>
      </c>
      <c r="CG1067" s="142">
        <v>0</v>
      </c>
      <c r="CH1067" s="142">
        <v>0</v>
      </c>
      <c r="CI1067" s="142">
        <v>0</v>
      </c>
      <c r="CJ1067" s="142">
        <v>0</v>
      </c>
      <c r="CK1067" s="142">
        <v>4.4000000000000004</v>
      </c>
      <c r="CL1067" s="142">
        <v>0</v>
      </c>
      <c r="CM1067" s="142">
        <v>0</v>
      </c>
      <c r="CN1067" s="142">
        <v>0</v>
      </c>
      <c r="CO1067" s="142">
        <v>4.8600000000000003</v>
      </c>
      <c r="CP1067" s="142">
        <v>0</v>
      </c>
      <c r="CQ1067" s="142">
        <v>11.78</v>
      </c>
      <c r="CR1067" s="142">
        <v>0</v>
      </c>
      <c r="CS1067" s="142">
        <v>5.5</v>
      </c>
      <c r="CT1067" s="142">
        <v>6.49</v>
      </c>
      <c r="CU1067" s="142">
        <v>8.91</v>
      </c>
      <c r="CV1067" s="142">
        <v>0</v>
      </c>
      <c r="CW1067" s="142">
        <v>0</v>
      </c>
      <c r="CX1067" s="142">
        <v>0</v>
      </c>
      <c r="CY1067" s="142">
        <v>12</v>
      </c>
      <c r="CZ1067" s="142">
        <v>7.92</v>
      </c>
      <c r="DA1067" s="142">
        <v>0</v>
      </c>
      <c r="DB1067" s="142">
        <v>0</v>
      </c>
      <c r="DC1067" s="142">
        <v>0</v>
      </c>
      <c r="DD1067" s="142">
        <v>0</v>
      </c>
      <c r="DE1067" s="142">
        <v>0</v>
      </c>
      <c r="DF1067" s="142">
        <v>18.7</v>
      </c>
      <c r="DG1067" s="142">
        <v>7.7</v>
      </c>
      <c r="DH1067" s="142">
        <v>0</v>
      </c>
      <c r="DI1067" s="142">
        <v>7.26</v>
      </c>
      <c r="DJ1067" s="142">
        <v>6.6</v>
      </c>
      <c r="DK1067" s="142">
        <v>4.95</v>
      </c>
      <c r="DL1067" s="142">
        <v>0</v>
      </c>
      <c r="DM1067" s="142">
        <v>0</v>
      </c>
      <c r="DN1067" s="142">
        <v>11.8</v>
      </c>
      <c r="DO1067" s="142">
        <v>0</v>
      </c>
      <c r="DP1067" s="142">
        <v>0</v>
      </c>
      <c r="DQ1067" s="142">
        <v>0</v>
      </c>
      <c r="DR1067" s="142">
        <v>0</v>
      </c>
      <c r="DS1067" s="142">
        <v>3.3</v>
      </c>
      <c r="DT1067" s="142">
        <v>0</v>
      </c>
      <c r="DU1067" s="142">
        <v>11.94</v>
      </c>
      <c r="DV1067" s="142">
        <v>23.14</v>
      </c>
      <c r="DW1067" s="142">
        <v>13.32</v>
      </c>
      <c r="DX1067" s="142">
        <v>33.82</v>
      </c>
      <c r="DY1067" s="142">
        <v>0</v>
      </c>
      <c r="DZ1067" s="142">
        <v>29.7</v>
      </c>
      <c r="EA1067" s="142">
        <v>0</v>
      </c>
      <c r="EB1067" s="142">
        <v>6.66</v>
      </c>
      <c r="EC1067" s="142">
        <v>0</v>
      </c>
      <c r="ED1067" s="142">
        <v>0</v>
      </c>
      <c r="EE1067" s="142">
        <v>0</v>
      </c>
      <c r="EF1067" s="142">
        <v>0</v>
      </c>
      <c r="EG1067" s="142">
        <v>0</v>
      </c>
      <c r="EH1067" s="142">
        <v>14.04</v>
      </c>
      <c r="EI1067" s="142">
        <v>0</v>
      </c>
      <c r="EJ1067" s="142">
        <v>69.739999999999995</v>
      </c>
      <c r="EK1067" s="142">
        <v>0</v>
      </c>
      <c r="EL1067" s="142">
        <v>0</v>
      </c>
      <c r="EM1067" s="142">
        <v>0</v>
      </c>
      <c r="EN1067" s="142">
        <v>0</v>
      </c>
      <c r="EO1067" s="142">
        <v>0</v>
      </c>
      <c r="EP1067" s="142">
        <v>0</v>
      </c>
      <c r="EQ1067" s="142">
        <v>19.98</v>
      </c>
      <c r="ER1067" s="142">
        <v>0</v>
      </c>
      <c r="ES1067" s="142">
        <v>0</v>
      </c>
      <c r="ET1067" s="142">
        <v>0</v>
      </c>
      <c r="EU1067" s="142">
        <v>0</v>
      </c>
      <c r="EV1067" s="142">
        <v>0</v>
      </c>
      <c r="EW1067" s="142">
        <v>0</v>
      </c>
      <c r="EX1067" s="142">
        <v>62.844999999999999</v>
      </c>
      <c r="EY1067" s="142">
        <v>22.97</v>
      </c>
      <c r="EZ1067" s="142">
        <v>0</v>
      </c>
      <c r="FA1067" s="142">
        <v>26.5</v>
      </c>
      <c r="FB1067">
        <v>8.3000000000000007</v>
      </c>
      <c r="FC1067">
        <v>13.28</v>
      </c>
      <c r="FD1067">
        <v>0</v>
      </c>
      <c r="FE1067">
        <v>0</v>
      </c>
      <c r="FF1067">
        <v>14.25</v>
      </c>
      <c r="FG1067">
        <v>0</v>
      </c>
      <c r="FH1067">
        <v>0</v>
      </c>
      <c r="FI1067">
        <v>0</v>
      </c>
      <c r="FJ1067">
        <v>0</v>
      </c>
      <c r="FK1067">
        <v>0</v>
      </c>
    </row>
    <row r="1068" spans="1:167">
      <c r="A1068">
        <v>3420</v>
      </c>
      <c r="B1068" t="s">
        <v>9</v>
      </c>
      <c r="C1068" s="143">
        <f t="shared" si="19"/>
        <v>292.79500000000002</v>
      </c>
      <c r="D1068" s="142">
        <v>0</v>
      </c>
      <c r="E1068" s="142">
        <v>0</v>
      </c>
      <c r="F1068" s="142">
        <v>0</v>
      </c>
      <c r="G1068" s="142">
        <v>1.52</v>
      </c>
      <c r="H1068" s="142">
        <v>5.32</v>
      </c>
      <c r="I1068" s="142">
        <v>14.48</v>
      </c>
      <c r="J1068" s="142">
        <v>0</v>
      </c>
      <c r="K1068" s="142">
        <v>0</v>
      </c>
      <c r="L1068" s="142">
        <v>0</v>
      </c>
      <c r="M1068" s="142">
        <v>0</v>
      </c>
      <c r="N1068" s="142">
        <v>0</v>
      </c>
      <c r="O1068" s="142">
        <v>0</v>
      </c>
      <c r="P1068" s="142">
        <v>0</v>
      </c>
      <c r="Q1068" s="142">
        <v>0</v>
      </c>
      <c r="R1068" s="142">
        <v>9</v>
      </c>
      <c r="S1068" s="142">
        <v>0</v>
      </c>
      <c r="T1068" s="142">
        <v>4.18</v>
      </c>
      <c r="U1068" s="142">
        <v>0</v>
      </c>
      <c r="V1068" s="142">
        <v>4.18</v>
      </c>
      <c r="W1068" s="142">
        <v>0</v>
      </c>
      <c r="X1068" s="142">
        <v>0</v>
      </c>
      <c r="Y1068" s="142">
        <v>0</v>
      </c>
      <c r="Z1068" s="142">
        <v>0</v>
      </c>
      <c r="AA1068" s="142">
        <v>0</v>
      </c>
      <c r="AB1068" s="142">
        <v>0</v>
      </c>
      <c r="AC1068" s="142">
        <v>0</v>
      </c>
      <c r="AD1068" s="142">
        <v>0</v>
      </c>
      <c r="AE1068" s="142">
        <v>0</v>
      </c>
      <c r="AF1068" s="142">
        <v>4.8</v>
      </c>
      <c r="AG1068" s="142">
        <v>0</v>
      </c>
      <c r="AH1068" s="142">
        <v>3</v>
      </c>
      <c r="AI1068" s="142">
        <v>0</v>
      </c>
      <c r="AJ1068" s="142">
        <v>5</v>
      </c>
      <c r="AK1068" s="142">
        <v>9</v>
      </c>
      <c r="AL1068" s="142">
        <v>4.9400000000000004</v>
      </c>
      <c r="AM1068" s="142">
        <v>0</v>
      </c>
      <c r="AN1068" s="142">
        <v>0</v>
      </c>
      <c r="AO1068" s="142">
        <v>0</v>
      </c>
      <c r="AP1068" s="142">
        <v>0</v>
      </c>
      <c r="AQ1068" s="142">
        <v>0</v>
      </c>
      <c r="AR1068" s="142">
        <v>0</v>
      </c>
      <c r="AS1068" s="142">
        <v>0</v>
      </c>
      <c r="AT1068" s="142">
        <v>0</v>
      </c>
      <c r="AU1068" s="142">
        <v>0</v>
      </c>
      <c r="AV1068" s="142">
        <v>5</v>
      </c>
      <c r="AW1068" s="142">
        <v>0</v>
      </c>
      <c r="AX1068" s="142">
        <v>0</v>
      </c>
      <c r="AY1068" s="142">
        <v>0</v>
      </c>
      <c r="AZ1068" s="142">
        <v>0</v>
      </c>
      <c r="BA1068" s="142">
        <v>0</v>
      </c>
      <c r="BB1068" s="142">
        <v>0</v>
      </c>
      <c r="BC1068" s="142">
        <v>0</v>
      </c>
      <c r="BD1068" s="142">
        <v>0</v>
      </c>
      <c r="BE1068" s="142">
        <v>0</v>
      </c>
      <c r="BF1068" s="142">
        <v>0</v>
      </c>
      <c r="BG1068" s="142">
        <v>0</v>
      </c>
      <c r="BH1068" s="142">
        <v>0</v>
      </c>
      <c r="BI1068" s="142">
        <v>0</v>
      </c>
      <c r="BJ1068" s="142">
        <v>0</v>
      </c>
      <c r="BK1068" s="142">
        <v>0</v>
      </c>
      <c r="BL1068" s="142">
        <v>0</v>
      </c>
      <c r="BM1068" s="142">
        <v>0</v>
      </c>
      <c r="BN1068" s="142">
        <v>0</v>
      </c>
      <c r="BO1068" s="142">
        <v>0</v>
      </c>
      <c r="BP1068" s="142">
        <v>0</v>
      </c>
      <c r="BQ1068" s="142">
        <v>0</v>
      </c>
      <c r="BR1068" s="142">
        <v>0</v>
      </c>
      <c r="BS1068" s="142">
        <v>0</v>
      </c>
      <c r="BT1068" s="142">
        <v>0</v>
      </c>
      <c r="BU1068" s="142">
        <v>0</v>
      </c>
      <c r="BV1068" s="142">
        <v>0</v>
      </c>
      <c r="BW1068" s="142">
        <v>0</v>
      </c>
      <c r="BX1068" s="142">
        <v>0</v>
      </c>
      <c r="BY1068" s="142">
        <v>7.02</v>
      </c>
      <c r="BZ1068" s="142">
        <v>0</v>
      </c>
      <c r="CA1068" s="142">
        <v>0</v>
      </c>
      <c r="CB1068" s="142">
        <v>0</v>
      </c>
      <c r="CC1068" s="142">
        <v>4.95</v>
      </c>
      <c r="CD1068" s="142">
        <v>0</v>
      </c>
      <c r="CE1068" s="142">
        <v>0</v>
      </c>
      <c r="CF1068" s="142">
        <v>0</v>
      </c>
      <c r="CG1068" s="142">
        <v>0</v>
      </c>
      <c r="CH1068" s="142">
        <v>0</v>
      </c>
      <c r="CI1068" s="142">
        <v>0</v>
      </c>
      <c r="CJ1068" s="142">
        <v>0</v>
      </c>
      <c r="CK1068" s="142">
        <v>0</v>
      </c>
      <c r="CL1068" s="142">
        <v>0</v>
      </c>
      <c r="CM1068" s="142">
        <v>5.6</v>
      </c>
      <c r="CN1068" s="142">
        <v>7.56</v>
      </c>
      <c r="CO1068" s="142">
        <v>5.4</v>
      </c>
      <c r="CP1068" s="142">
        <v>0</v>
      </c>
      <c r="CQ1068" s="142">
        <v>0</v>
      </c>
      <c r="CR1068" s="142">
        <v>0</v>
      </c>
      <c r="CS1068" s="142">
        <v>0</v>
      </c>
      <c r="CT1068" s="142">
        <v>0</v>
      </c>
      <c r="CU1068" s="142">
        <v>0</v>
      </c>
      <c r="CV1068" s="142">
        <v>0</v>
      </c>
      <c r="CW1068" s="142">
        <v>0</v>
      </c>
      <c r="CX1068" s="142">
        <v>11.895</v>
      </c>
      <c r="CY1068" s="142">
        <v>7.2</v>
      </c>
      <c r="CZ1068" s="142">
        <v>0</v>
      </c>
      <c r="DA1068" s="142">
        <v>0</v>
      </c>
      <c r="DB1068" s="142">
        <v>0</v>
      </c>
      <c r="DC1068" s="142">
        <v>0</v>
      </c>
      <c r="DD1068" s="142">
        <v>0</v>
      </c>
      <c r="DE1068" s="142">
        <v>0</v>
      </c>
      <c r="DF1068" s="142">
        <v>0</v>
      </c>
      <c r="DG1068" s="142">
        <v>4.41</v>
      </c>
      <c r="DH1068" s="142">
        <v>0</v>
      </c>
      <c r="DI1068" s="142">
        <v>0</v>
      </c>
      <c r="DJ1068" s="142">
        <v>0</v>
      </c>
      <c r="DK1068" s="142">
        <v>0</v>
      </c>
      <c r="DL1068" s="142">
        <v>0</v>
      </c>
      <c r="DM1068" s="142">
        <v>31.35</v>
      </c>
      <c r="DN1068" s="142">
        <v>2.64</v>
      </c>
      <c r="DO1068" s="142">
        <v>5.28</v>
      </c>
      <c r="DP1068" s="142">
        <v>6.27</v>
      </c>
      <c r="DQ1068" s="142">
        <v>0</v>
      </c>
      <c r="DR1068" s="142">
        <v>0</v>
      </c>
      <c r="DS1068" s="142">
        <v>0</v>
      </c>
      <c r="DT1068" s="142">
        <v>0</v>
      </c>
      <c r="DU1068" s="142">
        <v>0</v>
      </c>
      <c r="DV1068" s="142">
        <v>34.78</v>
      </c>
      <c r="DW1068" s="142">
        <v>13.32</v>
      </c>
      <c r="DX1068" s="142">
        <v>0</v>
      </c>
      <c r="DY1068" s="142">
        <v>28.12</v>
      </c>
      <c r="DZ1068" s="142">
        <v>6.66</v>
      </c>
      <c r="EA1068" s="142">
        <v>0</v>
      </c>
      <c r="EB1068" s="142">
        <v>0</v>
      </c>
      <c r="EC1068" s="142">
        <v>0</v>
      </c>
      <c r="ED1068" s="142">
        <v>0</v>
      </c>
      <c r="EE1068" s="142">
        <v>0</v>
      </c>
      <c r="EF1068" s="142">
        <v>0</v>
      </c>
      <c r="EG1068" s="142">
        <v>0</v>
      </c>
      <c r="EH1068" s="142">
        <v>0</v>
      </c>
      <c r="EI1068" s="142">
        <v>0</v>
      </c>
      <c r="EJ1068" s="142">
        <v>0</v>
      </c>
      <c r="EK1068" s="142">
        <v>13.32</v>
      </c>
      <c r="EL1068" s="142">
        <v>6.66</v>
      </c>
      <c r="EM1068" s="142">
        <v>0</v>
      </c>
      <c r="EN1068" s="142">
        <v>0</v>
      </c>
      <c r="EO1068" s="142">
        <v>0</v>
      </c>
      <c r="EP1068" s="142">
        <v>6.64</v>
      </c>
      <c r="EQ1068" s="142">
        <v>0</v>
      </c>
      <c r="ER1068" s="142">
        <v>13.3</v>
      </c>
      <c r="ES1068" s="142">
        <v>0</v>
      </c>
      <c r="ET1068" s="142">
        <v>0</v>
      </c>
      <c r="EU1068" s="142">
        <v>0</v>
      </c>
      <c r="EV1068" s="142">
        <v>0</v>
      </c>
      <c r="EW1068" s="142">
        <v>0</v>
      </c>
      <c r="EX1068" s="142">
        <v>0</v>
      </c>
      <c r="EY1068" s="142">
        <v>0</v>
      </c>
      <c r="EZ1068" s="142">
        <v>0</v>
      </c>
      <c r="FA1068" s="142">
        <v>0</v>
      </c>
      <c r="FB1068">
        <v>0</v>
      </c>
      <c r="FC1068">
        <v>0</v>
      </c>
      <c r="FD1068">
        <v>0</v>
      </c>
      <c r="FE1068">
        <v>99.88</v>
      </c>
      <c r="FF1068">
        <v>0</v>
      </c>
      <c r="FG1068">
        <v>0</v>
      </c>
      <c r="FH1068">
        <v>0</v>
      </c>
      <c r="FI1068">
        <v>0</v>
      </c>
      <c r="FJ1068">
        <v>0</v>
      </c>
      <c r="FK1068">
        <v>0</v>
      </c>
    </row>
    <row r="1069" spans="1:167">
      <c r="A1069">
        <v>3423</v>
      </c>
      <c r="B1069" t="s">
        <v>9</v>
      </c>
      <c r="C1069" s="143">
        <f t="shared" si="19"/>
        <v>473.94500000000005</v>
      </c>
      <c r="D1069" s="142">
        <v>0</v>
      </c>
      <c r="E1069" s="142">
        <v>2</v>
      </c>
      <c r="F1069" s="142">
        <v>1.56</v>
      </c>
      <c r="G1069" s="142">
        <v>4.8099999999999996</v>
      </c>
      <c r="H1069" s="142">
        <v>1.47</v>
      </c>
      <c r="I1069" s="142">
        <v>4.68</v>
      </c>
      <c r="J1069" s="142">
        <v>0</v>
      </c>
      <c r="K1069" s="142">
        <v>0</v>
      </c>
      <c r="L1069" s="142">
        <v>1.9</v>
      </c>
      <c r="M1069" s="142">
        <v>0</v>
      </c>
      <c r="N1069" s="142">
        <v>0</v>
      </c>
      <c r="O1069" s="142">
        <v>0</v>
      </c>
      <c r="P1069" s="142">
        <v>0</v>
      </c>
      <c r="Q1069" s="142">
        <v>8.09</v>
      </c>
      <c r="R1069" s="142">
        <v>2.2200000000000002</v>
      </c>
      <c r="S1069" s="142">
        <v>8</v>
      </c>
      <c r="T1069" s="142">
        <v>5.4</v>
      </c>
      <c r="U1069" s="142">
        <v>0</v>
      </c>
      <c r="V1069" s="142">
        <v>0</v>
      </c>
      <c r="W1069" s="142">
        <v>14.44</v>
      </c>
      <c r="X1069" s="142">
        <v>3.2</v>
      </c>
      <c r="Y1069" s="142">
        <v>1.56</v>
      </c>
      <c r="Z1069" s="142">
        <v>0</v>
      </c>
      <c r="AA1069" s="142">
        <v>7.04</v>
      </c>
      <c r="AB1069" s="142">
        <v>0</v>
      </c>
      <c r="AC1069" s="142">
        <v>0</v>
      </c>
      <c r="AD1069" s="142">
        <v>0</v>
      </c>
      <c r="AE1069" s="142">
        <v>0</v>
      </c>
      <c r="AF1069" s="142">
        <v>0</v>
      </c>
      <c r="AG1069" s="142">
        <v>0</v>
      </c>
      <c r="AH1069" s="142">
        <v>0</v>
      </c>
      <c r="AI1069" s="142">
        <v>0</v>
      </c>
      <c r="AJ1069" s="142">
        <v>4.2</v>
      </c>
      <c r="AK1069" s="142">
        <v>0</v>
      </c>
      <c r="AL1069" s="142">
        <v>0</v>
      </c>
      <c r="AM1069" s="142">
        <v>0</v>
      </c>
      <c r="AN1069" s="142">
        <v>0</v>
      </c>
      <c r="AO1069" s="142">
        <v>0</v>
      </c>
      <c r="AP1069" s="142">
        <v>0</v>
      </c>
      <c r="AQ1069" s="142">
        <v>5</v>
      </c>
      <c r="AR1069" s="142">
        <v>0</v>
      </c>
      <c r="AS1069" s="142">
        <v>0</v>
      </c>
      <c r="AT1069" s="142">
        <v>0</v>
      </c>
      <c r="AU1069" s="142">
        <v>5</v>
      </c>
      <c r="AV1069" s="142">
        <v>4</v>
      </c>
      <c r="AW1069" s="142">
        <v>4</v>
      </c>
      <c r="AX1069" s="142">
        <v>4</v>
      </c>
      <c r="AY1069" s="142">
        <v>0</v>
      </c>
      <c r="AZ1069" s="142">
        <v>0</v>
      </c>
      <c r="BA1069" s="142">
        <v>0</v>
      </c>
      <c r="BB1069" s="142">
        <v>0</v>
      </c>
      <c r="BC1069" s="142">
        <v>3</v>
      </c>
      <c r="BD1069" s="142">
        <v>0</v>
      </c>
      <c r="BE1069" s="142">
        <v>0</v>
      </c>
      <c r="BF1069" s="142">
        <v>0</v>
      </c>
      <c r="BG1069" s="142">
        <v>0</v>
      </c>
      <c r="BH1069" s="142">
        <v>43</v>
      </c>
      <c r="BI1069" s="142">
        <v>0</v>
      </c>
      <c r="BJ1069" s="142">
        <v>8</v>
      </c>
      <c r="BK1069" s="142">
        <v>0</v>
      </c>
      <c r="BL1069" s="142">
        <v>0</v>
      </c>
      <c r="BM1069" s="142">
        <v>0</v>
      </c>
      <c r="BN1069" s="142">
        <v>0</v>
      </c>
      <c r="BO1069" s="142">
        <v>0</v>
      </c>
      <c r="BP1069" s="142">
        <v>3</v>
      </c>
      <c r="BQ1069" s="142">
        <v>2</v>
      </c>
      <c r="BR1069" s="142">
        <v>0</v>
      </c>
      <c r="BS1069" s="142">
        <v>0</v>
      </c>
      <c r="BT1069" s="142">
        <v>0</v>
      </c>
      <c r="BU1069" s="142">
        <v>0</v>
      </c>
      <c r="BV1069" s="142">
        <v>0</v>
      </c>
      <c r="BW1069" s="142">
        <v>3.18</v>
      </c>
      <c r="BX1069" s="142">
        <v>0</v>
      </c>
      <c r="BY1069" s="142">
        <v>0</v>
      </c>
      <c r="BZ1069" s="142">
        <v>0</v>
      </c>
      <c r="CA1069" s="142">
        <v>0</v>
      </c>
      <c r="CB1069" s="142">
        <v>7.02</v>
      </c>
      <c r="CC1069" s="142">
        <v>0</v>
      </c>
      <c r="CD1069" s="142">
        <v>0</v>
      </c>
      <c r="CE1069" s="142">
        <v>6.24</v>
      </c>
      <c r="CF1069" s="142">
        <v>0</v>
      </c>
      <c r="CG1069" s="142">
        <v>4.32</v>
      </c>
      <c r="CH1069" s="142">
        <v>0</v>
      </c>
      <c r="CI1069" s="142">
        <v>0</v>
      </c>
      <c r="CJ1069" s="142">
        <v>0</v>
      </c>
      <c r="CK1069" s="142">
        <v>0</v>
      </c>
      <c r="CL1069" s="142">
        <v>0</v>
      </c>
      <c r="CM1069" s="142">
        <v>3.3</v>
      </c>
      <c r="CN1069" s="142">
        <v>16.2</v>
      </c>
      <c r="CO1069" s="142">
        <v>14.73</v>
      </c>
      <c r="CP1069" s="142">
        <v>7.62</v>
      </c>
      <c r="CQ1069" s="142">
        <v>53.445</v>
      </c>
      <c r="CR1069" s="142">
        <v>4.95</v>
      </c>
      <c r="CS1069" s="142">
        <v>0</v>
      </c>
      <c r="CT1069" s="142">
        <v>17.600000000000001</v>
      </c>
      <c r="CU1069" s="142">
        <v>0</v>
      </c>
      <c r="CV1069" s="142">
        <v>0</v>
      </c>
      <c r="CW1069" s="142">
        <v>5.5</v>
      </c>
      <c r="CX1069" s="142">
        <v>0</v>
      </c>
      <c r="CY1069" s="142">
        <v>0</v>
      </c>
      <c r="CZ1069" s="142">
        <v>0</v>
      </c>
      <c r="DA1069" s="142">
        <v>0</v>
      </c>
      <c r="DB1069" s="142">
        <v>0</v>
      </c>
      <c r="DC1069" s="142">
        <v>0</v>
      </c>
      <c r="DD1069" s="142">
        <v>0</v>
      </c>
      <c r="DE1069" s="142">
        <v>0</v>
      </c>
      <c r="DF1069" s="142">
        <v>0</v>
      </c>
      <c r="DG1069" s="142">
        <v>13.23</v>
      </c>
      <c r="DH1069" s="142">
        <v>0</v>
      </c>
      <c r="DI1069" s="142">
        <v>0</v>
      </c>
      <c r="DJ1069" s="142">
        <v>0</v>
      </c>
      <c r="DK1069" s="142">
        <v>0</v>
      </c>
      <c r="DL1069" s="142">
        <v>0</v>
      </c>
      <c r="DM1069" s="142">
        <v>0</v>
      </c>
      <c r="DN1069" s="142">
        <v>0</v>
      </c>
      <c r="DO1069" s="142">
        <v>0</v>
      </c>
      <c r="DP1069" s="142">
        <v>13.2</v>
      </c>
      <c r="DQ1069" s="142">
        <v>0</v>
      </c>
      <c r="DR1069" s="142">
        <v>0</v>
      </c>
      <c r="DS1069" s="142">
        <v>0</v>
      </c>
      <c r="DT1069" s="142">
        <v>0</v>
      </c>
      <c r="DU1069" s="142">
        <v>0</v>
      </c>
      <c r="DV1069" s="142">
        <v>0</v>
      </c>
      <c r="DW1069" s="142">
        <v>2.2000000000000002</v>
      </c>
      <c r="DX1069" s="142">
        <v>49.8</v>
      </c>
      <c r="DY1069" s="142">
        <v>0</v>
      </c>
      <c r="DZ1069" s="142">
        <v>0</v>
      </c>
      <c r="EA1069" s="142">
        <v>0</v>
      </c>
      <c r="EB1069" s="142">
        <v>0</v>
      </c>
      <c r="EC1069" s="142">
        <v>0</v>
      </c>
      <c r="ED1069" s="142">
        <v>0</v>
      </c>
      <c r="EE1069" s="142">
        <v>6.63</v>
      </c>
      <c r="EF1069" s="142">
        <v>0</v>
      </c>
      <c r="EG1069" s="142">
        <v>6.66</v>
      </c>
      <c r="EH1069" s="142">
        <v>0</v>
      </c>
      <c r="EI1069" s="142">
        <v>0</v>
      </c>
      <c r="EJ1069" s="142">
        <v>0</v>
      </c>
      <c r="EK1069" s="142">
        <v>6.66</v>
      </c>
      <c r="EL1069" s="142">
        <v>0</v>
      </c>
      <c r="EM1069" s="142">
        <v>0</v>
      </c>
      <c r="EN1069" s="142">
        <v>0</v>
      </c>
      <c r="EO1069" s="142">
        <v>0</v>
      </c>
      <c r="EP1069" s="142">
        <v>0</v>
      </c>
      <c r="EQ1069" s="142">
        <v>0</v>
      </c>
      <c r="ER1069" s="142">
        <v>0</v>
      </c>
      <c r="ES1069" s="142">
        <v>0</v>
      </c>
      <c r="ET1069" s="142">
        <v>6.58</v>
      </c>
      <c r="EU1069" s="142">
        <v>6.64</v>
      </c>
      <c r="EV1069" s="142">
        <v>0</v>
      </c>
      <c r="EW1069" s="142">
        <v>0</v>
      </c>
      <c r="EX1069" s="142">
        <v>12.035</v>
      </c>
      <c r="EY1069" s="142">
        <v>33.134999999999998</v>
      </c>
      <c r="EZ1069" s="142">
        <v>13.2</v>
      </c>
      <c r="FA1069" s="142">
        <v>8.3000000000000007</v>
      </c>
      <c r="FB1069">
        <v>13.28</v>
      </c>
      <c r="FC1069">
        <v>0</v>
      </c>
      <c r="FD1069">
        <v>0</v>
      </c>
      <c r="FE1069">
        <v>0</v>
      </c>
      <c r="FF1069">
        <v>6.64</v>
      </c>
      <c r="FG1069">
        <v>0</v>
      </c>
      <c r="FH1069">
        <v>0</v>
      </c>
      <c r="FI1069">
        <v>0</v>
      </c>
      <c r="FJ1069">
        <v>0</v>
      </c>
      <c r="FK1069">
        <v>0</v>
      </c>
    </row>
    <row r="1070" spans="1:167">
      <c r="A1070">
        <v>3424</v>
      </c>
      <c r="B1070" t="s">
        <v>9</v>
      </c>
      <c r="C1070" s="143">
        <f t="shared" si="19"/>
        <v>974.6099999999999</v>
      </c>
      <c r="D1070" s="142">
        <v>4.99</v>
      </c>
      <c r="E1070" s="142">
        <v>0</v>
      </c>
      <c r="F1070" s="142">
        <v>3.58</v>
      </c>
      <c r="G1070" s="142">
        <v>23.69</v>
      </c>
      <c r="H1070" s="142">
        <v>1.53</v>
      </c>
      <c r="I1070" s="142">
        <v>14.96</v>
      </c>
      <c r="J1070" s="142">
        <v>5</v>
      </c>
      <c r="K1070" s="142">
        <v>3</v>
      </c>
      <c r="L1070" s="142">
        <v>3.04</v>
      </c>
      <c r="M1070" s="142">
        <v>0</v>
      </c>
      <c r="N1070" s="142">
        <v>0</v>
      </c>
      <c r="O1070" s="142">
        <v>0</v>
      </c>
      <c r="P1070" s="142">
        <v>0</v>
      </c>
      <c r="Q1070" s="142">
        <v>0</v>
      </c>
      <c r="R1070" s="142">
        <v>7.98</v>
      </c>
      <c r="S1070" s="142">
        <v>0</v>
      </c>
      <c r="T1070" s="142">
        <v>0</v>
      </c>
      <c r="U1070" s="142">
        <v>0</v>
      </c>
      <c r="V1070" s="142">
        <v>0</v>
      </c>
      <c r="W1070" s="142">
        <v>6.08</v>
      </c>
      <c r="X1070" s="142">
        <v>4.5599999999999996</v>
      </c>
      <c r="Y1070" s="142">
        <v>15.3</v>
      </c>
      <c r="Z1070" s="142">
        <v>0</v>
      </c>
      <c r="AA1070" s="142">
        <v>5.28</v>
      </c>
      <c r="AB1070" s="142">
        <v>0</v>
      </c>
      <c r="AC1070" s="142">
        <v>0</v>
      </c>
      <c r="AD1070" s="142">
        <v>0</v>
      </c>
      <c r="AE1070" s="142">
        <v>4</v>
      </c>
      <c r="AF1070" s="142">
        <v>0</v>
      </c>
      <c r="AG1070" s="142">
        <v>0</v>
      </c>
      <c r="AH1070" s="142">
        <v>0</v>
      </c>
      <c r="AI1070" s="142">
        <v>3</v>
      </c>
      <c r="AJ1070" s="142">
        <v>0</v>
      </c>
      <c r="AK1070" s="142">
        <v>4.8</v>
      </c>
      <c r="AL1070" s="142">
        <v>4</v>
      </c>
      <c r="AM1070" s="142">
        <v>3</v>
      </c>
      <c r="AN1070" s="142">
        <v>3</v>
      </c>
      <c r="AO1070" s="142">
        <v>0</v>
      </c>
      <c r="AP1070" s="142">
        <v>0</v>
      </c>
      <c r="AQ1070" s="142">
        <v>2</v>
      </c>
      <c r="AR1070" s="142">
        <v>3</v>
      </c>
      <c r="AS1070" s="142">
        <v>0</v>
      </c>
      <c r="AT1070" s="142">
        <v>0</v>
      </c>
      <c r="AU1070" s="142">
        <v>10</v>
      </c>
      <c r="AV1070" s="142">
        <v>0</v>
      </c>
      <c r="AW1070" s="142">
        <v>0</v>
      </c>
      <c r="AX1070" s="142">
        <v>0</v>
      </c>
      <c r="AY1070" s="142">
        <v>4</v>
      </c>
      <c r="AZ1070" s="142">
        <v>0</v>
      </c>
      <c r="BA1070" s="142">
        <v>0</v>
      </c>
      <c r="BB1070" s="142">
        <v>10</v>
      </c>
      <c r="BC1070" s="142">
        <v>0</v>
      </c>
      <c r="BD1070" s="142">
        <v>0</v>
      </c>
      <c r="BE1070" s="142">
        <v>0</v>
      </c>
      <c r="BF1070" s="142">
        <v>0</v>
      </c>
      <c r="BG1070" s="142">
        <v>3.12</v>
      </c>
      <c r="BH1070" s="142">
        <v>0</v>
      </c>
      <c r="BI1070" s="142">
        <v>11</v>
      </c>
      <c r="BJ1070" s="142">
        <v>2</v>
      </c>
      <c r="BK1070" s="142">
        <v>7.5</v>
      </c>
      <c r="BL1070" s="142">
        <v>0</v>
      </c>
      <c r="BM1070" s="142">
        <v>0</v>
      </c>
      <c r="BN1070" s="142">
        <v>0</v>
      </c>
      <c r="BO1070" s="142">
        <v>0</v>
      </c>
      <c r="BP1070" s="142">
        <v>0</v>
      </c>
      <c r="BQ1070" s="142">
        <v>0</v>
      </c>
      <c r="BR1070" s="142">
        <v>5</v>
      </c>
      <c r="BS1070" s="142">
        <v>49.92</v>
      </c>
      <c r="BT1070" s="142">
        <v>0</v>
      </c>
      <c r="BU1070" s="142">
        <v>0</v>
      </c>
      <c r="BV1070" s="142">
        <v>0</v>
      </c>
      <c r="BW1070" s="142">
        <v>10.6</v>
      </c>
      <c r="BX1070" s="142">
        <v>0</v>
      </c>
      <c r="BY1070" s="142">
        <v>0</v>
      </c>
      <c r="BZ1070" s="142">
        <v>0</v>
      </c>
      <c r="CA1070" s="142">
        <v>0</v>
      </c>
      <c r="CB1070" s="142">
        <v>0</v>
      </c>
      <c r="CC1070" s="142">
        <v>0</v>
      </c>
      <c r="CD1070" s="142">
        <v>0</v>
      </c>
      <c r="CE1070" s="142">
        <v>17.68</v>
      </c>
      <c r="CF1070" s="142">
        <v>5.4</v>
      </c>
      <c r="CG1070" s="142">
        <v>0</v>
      </c>
      <c r="CH1070" s="142">
        <v>0</v>
      </c>
      <c r="CI1070" s="142">
        <v>5.72</v>
      </c>
      <c r="CJ1070" s="142">
        <v>0</v>
      </c>
      <c r="CK1070" s="142">
        <v>4.4800000000000004</v>
      </c>
      <c r="CL1070" s="142">
        <v>3.51</v>
      </c>
      <c r="CM1070" s="142">
        <v>0</v>
      </c>
      <c r="CN1070" s="142">
        <v>5.4</v>
      </c>
      <c r="CO1070" s="142">
        <v>0</v>
      </c>
      <c r="CP1070" s="142">
        <v>12.96</v>
      </c>
      <c r="CQ1070" s="142">
        <v>4.32</v>
      </c>
      <c r="CR1070" s="142">
        <v>22.984999999999999</v>
      </c>
      <c r="CS1070" s="142">
        <v>0</v>
      </c>
      <c r="CT1070" s="142">
        <v>9.9</v>
      </c>
      <c r="CU1070" s="142">
        <v>0</v>
      </c>
      <c r="CV1070" s="142">
        <v>0</v>
      </c>
      <c r="CW1070" s="142">
        <v>30.24</v>
      </c>
      <c r="CX1070" s="142">
        <v>9.52</v>
      </c>
      <c r="CY1070" s="142">
        <v>6.6</v>
      </c>
      <c r="CZ1070" s="142">
        <v>28.68</v>
      </c>
      <c r="DA1070" s="142">
        <v>10.09</v>
      </c>
      <c r="DB1070" s="142">
        <v>0</v>
      </c>
      <c r="DC1070" s="142">
        <v>0</v>
      </c>
      <c r="DD1070" s="142">
        <v>0</v>
      </c>
      <c r="DE1070" s="142">
        <v>0</v>
      </c>
      <c r="DF1070" s="142">
        <v>6.3</v>
      </c>
      <c r="DG1070" s="142">
        <v>0</v>
      </c>
      <c r="DH1070" s="142">
        <v>0</v>
      </c>
      <c r="DI1070" s="142">
        <v>6.6</v>
      </c>
      <c r="DJ1070" s="142">
        <v>20.46</v>
      </c>
      <c r="DK1070" s="142">
        <v>0</v>
      </c>
      <c r="DL1070" s="142">
        <v>0</v>
      </c>
      <c r="DM1070" s="142">
        <v>6.6</v>
      </c>
      <c r="DN1070" s="142">
        <v>33.03</v>
      </c>
      <c r="DO1070" s="142">
        <v>13.2</v>
      </c>
      <c r="DP1070" s="142">
        <v>0</v>
      </c>
      <c r="DQ1070" s="142">
        <v>17.64</v>
      </c>
      <c r="DR1070" s="142">
        <v>6.6</v>
      </c>
      <c r="DS1070" s="142">
        <v>6.66</v>
      </c>
      <c r="DT1070" s="142">
        <v>0</v>
      </c>
      <c r="DU1070" s="142">
        <v>0</v>
      </c>
      <c r="DV1070" s="142">
        <v>15.91</v>
      </c>
      <c r="DW1070" s="142">
        <v>0</v>
      </c>
      <c r="DX1070" s="142">
        <v>80.444999999999993</v>
      </c>
      <c r="DY1070" s="142">
        <v>10.23</v>
      </c>
      <c r="DZ1070" s="142">
        <v>46.2</v>
      </c>
      <c r="EA1070" s="142">
        <v>26.4</v>
      </c>
      <c r="EB1070" s="142">
        <v>17.760000000000002</v>
      </c>
      <c r="EC1070" s="142">
        <v>9.99</v>
      </c>
      <c r="ED1070" s="142">
        <v>6.64</v>
      </c>
      <c r="EE1070" s="142">
        <v>6.66</v>
      </c>
      <c r="EF1070" s="142">
        <v>5.55</v>
      </c>
      <c r="EG1070" s="142">
        <v>6.84</v>
      </c>
      <c r="EH1070" s="142">
        <v>21.96</v>
      </c>
      <c r="EI1070" s="142">
        <v>8.8800000000000008</v>
      </c>
      <c r="EJ1070" s="142">
        <v>0</v>
      </c>
      <c r="EK1070" s="142">
        <v>6.66</v>
      </c>
      <c r="EL1070" s="142">
        <v>12.79</v>
      </c>
      <c r="EM1070" s="142">
        <v>35.26</v>
      </c>
      <c r="EN1070" s="142">
        <v>6.24</v>
      </c>
      <c r="EO1070" s="142">
        <v>31.954999999999998</v>
      </c>
      <c r="EP1070" s="142">
        <v>6.64</v>
      </c>
      <c r="EQ1070" s="142">
        <v>23.24</v>
      </c>
      <c r="ER1070" s="142">
        <v>0</v>
      </c>
      <c r="ES1070" s="142">
        <v>0</v>
      </c>
      <c r="ET1070" s="142">
        <v>0</v>
      </c>
      <c r="EU1070" s="142">
        <v>17.09</v>
      </c>
      <c r="EV1070" s="142">
        <v>0</v>
      </c>
      <c r="EW1070" s="142">
        <v>6.64</v>
      </c>
      <c r="EX1070" s="142">
        <v>0</v>
      </c>
      <c r="EY1070" s="142">
        <v>24.484999999999999</v>
      </c>
      <c r="EZ1070" s="142">
        <v>6.64</v>
      </c>
      <c r="FA1070" s="142">
        <v>0</v>
      </c>
      <c r="FB1070">
        <v>55.61</v>
      </c>
      <c r="FC1070">
        <v>0</v>
      </c>
      <c r="FD1070">
        <v>0</v>
      </c>
      <c r="FE1070">
        <v>6.64</v>
      </c>
      <c r="FF1070">
        <v>6.6</v>
      </c>
      <c r="FG1070">
        <v>0</v>
      </c>
      <c r="FH1070">
        <v>6.65</v>
      </c>
      <c r="FI1070">
        <v>6.16</v>
      </c>
      <c r="FJ1070">
        <v>0</v>
      </c>
      <c r="FK1070">
        <v>0</v>
      </c>
    </row>
    <row r="1071" spans="1:167">
      <c r="A1071">
        <v>3427</v>
      </c>
      <c r="B1071" t="s">
        <v>9</v>
      </c>
      <c r="C1071" s="143">
        <f t="shared" si="19"/>
        <v>4881.0510000000004</v>
      </c>
      <c r="D1071" s="142">
        <v>0</v>
      </c>
      <c r="E1071" s="142">
        <v>3</v>
      </c>
      <c r="F1071" s="142">
        <v>3.06</v>
      </c>
      <c r="G1071" s="142">
        <v>11.04</v>
      </c>
      <c r="H1071" s="142">
        <v>7.1</v>
      </c>
      <c r="I1071" s="142">
        <v>4.3099999999999996</v>
      </c>
      <c r="J1071" s="142">
        <v>5.57</v>
      </c>
      <c r="K1071" s="142">
        <v>14.128</v>
      </c>
      <c r="L1071" s="142">
        <v>12.7</v>
      </c>
      <c r="M1071" s="142">
        <v>2.63</v>
      </c>
      <c r="N1071" s="142">
        <v>5.7</v>
      </c>
      <c r="O1071" s="142">
        <v>9.2650000000000006</v>
      </c>
      <c r="P1071" s="142">
        <v>0</v>
      </c>
      <c r="Q1071" s="142">
        <v>5.36</v>
      </c>
      <c r="R1071" s="142">
        <v>4.5599999999999996</v>
      </c>
      <c r="S1071" s="142">
        <v>7.22</v>
      </c>
      <c r="T1071" s="142">
        <v>8.0050000000000008</v>
      </c>
      <c r="U1071" s="142">
        <v>33.380000000000003</v>
      </c>
      <c r="V1071" s="142">
        <v>9.06</v>
      </c>
      <c r="W1071" s="142">
        <v>9.73</v>
      </c>
      <c r="X1071" s="142">
        <v>32.83</v>
      </c>
      <c r="Y1071" s="142">
        <v>1.52</v>
      </c>
      <c r="Z1071" s="142">
        <v>8.23</v>
      </c>
      <c r="AA1071" s="142">
        <v>0</v>
      </c>
      <c r="AB1071" s="142">
        <v>0</v>
      </c>
      <c r="AC1071" s="142">
        <v>5</v>
      </c>
      <c r="AD1071" s="142">
        <v>0</v>
      </c>
      <c r="AE1071" s="142">
        <v>11.43</v>
      </c>
      <c r="AF1071" s="142">
        <v>4</v>
      </c>
      <c r="AG1071" s="142">
        <v>13.5</v>
      </c>
      <c r="AH1071" s="142">
        <v>17.34</v>
      </c>
      <c r="AI1071" s="142">
        <v>4.5</v>
      </c>
      <c r="AJ1071" s="142">
        <v>10</v>
      </c>
      <c r="AK1071" s="142">
        <v>0</v>
      </c>
      <c r="AL1071" s="142">
        <v>0</v>
      </c>
      <c r="AM1071" s="142">
        <v>0</v>
      </c>
      <c r="AN1071" s="142">
        <v>11</v>
      </c>
      <c r="AO1071" s="142">
        <v>28.5</v>
      </c>
      <c r="AP1071" s="142">
        <v>5</v>
      </c>
      <c r="AQ1071" s="142">
        <v>0</v>
      </c>
      <c r="AR1071" s="142">
        <v>14</v>
      </c>
      <c r="AS1071" s="142">
        <v>0</v>
      </c>
      <c r="AT1071" s="142">
        <v>0</v>
      </c>
      <c r="AU1071" s="142">
        <v>4.556</v>
      </c>
      <c r="AV1071" s="142">
        <v>10</v>
      </c>
      <c r="AW1071" s="142">
        <v>4.5</v>
      </c>
      <c r="AX1071" s="142">
        <v>3</v>
      </c>
      <c r="AY1071" s="142">
        <v>0</v>
      </c>
      <c r="AZ1071" s="142">
        <v>15</v>
      </c>
      <c r="BA1071" s="142">
        <v>7</v>
      </c>
      <c r="BB1071" s="142">
        <v>10.1</v>
      </c>
      <c r="BC1071" s="142">
        <v>24</v>
      </c>
      <c r="BD1071" s="142">
        <v>9.68</v>
      </c>
      <c r="BE1071" s="142">
        <v>10</v>
      </c>
      <c r="BF1071" s="142">
        <v>29.88</v>
      </c>
      <c r="BG1071" s="142">
        <v>18</v>
      </c>
      <c r="BH1071" s="142">
        <v>9.5</v>
      </c>
      <c r="BI1071" s="142">
        <v>20.399999999999999</v>
      </c>
      <c r="BJ1071" s="142">
        <v>3</v>
      </c>
      <c r="BK1071" s="142">
        <v>14.44</v>
      </c>
      <c r="BL1071" s="142">
        <v>0</v>
      </c>
      <c r="BM1071" s="142">
        <v>0</v>
      </c>
      <c r="BN1071" s="142">
        <v>5</v>
      </c>
      <c r="BO1071" s="142">
        <v>10.16</v>
      </c>
      <c r="BP1071" s="142">
        <v>10.92</v>
      </c>
      <c r="BQ1071" s="142">
        <v>12.38</v>
      </c>
      <c r="BR1071" s="142">
        <v>11.115</v>
      </c>
      <c r="BS1071" s="142">
        <v>2.04</v>
      </c>
      <c r="BT1071" s="142">
        <v>14.13</v>
      </c>
      <c r="BU1071" s="142">
        <v>29</v>
      </c>
      <c r="BV1071" s="142">
        <v>10.92</v>
      </c>
      <c r="BW1071" s="142">
        <v>58.4</v>
      </c>
      <c r="BX1071" s="142">
        <v>9.7949999999999999</v>
      </c>
      <c r="BY1071" s="142">
        <v>5.4</v>
      </c>
      <c r="BZ1071" s="142">
        <v>11.02</v>
      </c>
      <c r="CA1071" s="142">
        <v>0</v>
      </c>
      <c r="CB1071" s="142">
        <v>35.200000000000003</v>
      </c>
      <c r="CC1071" s="142">
        <v>22.495000000000001</v>
      </c>
      <c r="CD1071" s="142">
        <v>18.68</v>
      </c>
      <c r="CE1071" s="142">
        <v>16.399999999999999</v>
      </c>
      <c r="CF1071" s="142">
        <v>15.16</v>
      </c>
      <c r="CG1071" s="142">
        <v>9.19</v>
      </c>
      <c r="CH1071" s="142">
        <v>10.26</v>
      </c>
      <c r="CI1071" s="142">
        <v>29.7</v>
      </c>
      <c r="CJ1071" s="142">
        <v>17.172000000000001</v>
      </c>
      <c r="CK1071" s="142">
        <v>23.86</v>
      </c>
      <c r="CL1071" s="142">
        <v>5.4</v>
      </c>
      <c r="CM1071" s="142">
        <v>5.5</v>
      </c>
      <c r="CN1071" s="142">
        <v>24.62</v>
      </c>
      <c r="CO1071" s="142">
        <v>30.51</v>
      </c>
      <c r="CP1071" s="142">
        <v>33.695</v>
      </c>
      <c r="CQ1071" s="142">
        <v>27.385000000000002</v>
      </c>
      <c r="CR1071" s="142">
        <v>44.854999999999997</v>
      </c>
      <c r="CS1071" s="142">
        <v>54.585000000000001</v>
      </c>
      <c r="CT1071" s="142">
        <v>66.53</v>
      </c>
      <c r="CU1071" s="142">
        <v>29.89</v>
      </c>
      <c r="CV1071" s="142">
        <v>51.39</v>
      </c>
      <c r="CW1071" s="142">
        <v>12.65</v>
      </c>
      <c r="CX1071" s="142">
        <v>23.79</v>
      </c>
      <c r="CY1071" s="142">
        <v>33.42</v>
      </c>
      <c r="CZ1071" s="142">
        <v>51.59</v>
      </c>
      <c r="DA1071" s="142">
        <v>10.95</v>
      </c>
      <c r="DB1071" s="142">
        <v>12.015000000000001</v>
      </c>
      <c r="DC1071" s="142">
        <v>35.46</v>
      </c>
      <c r="DD1071" s="142">
        <v>53.715000000000003</v>
      </c>
      <c r="DE1071" s="142">
        <v>69.66</v>
      </c>
      <c r="DF1071" s="142">
        <v>134.065</v>
      </c>
      <c r="DG1071" s="142">
        <v>92.424999999999997</v>
      </c>
      <c r="DH1071" s="142">
        <v>47.36</v>
      </c>
      <c r="DI1071" s="142">
        <v>63.375</v>
      </c>
      <c r="DJ1071" s="142">
        <v>76.844999999999999</v>
      </c>
      <c r="DK1071" s="142">
        <v>41.265000000000001</v>
      </c>
      <c r="DL1071" s="142">
        <v>77.81</v>
      </c>
      <c r="DM1071" s="142">
        <v>97.114999999999995</v>
      </c>
      <c r="DN1071" s="142">
        <v>72.784999999999997</v>
      </c>
      <c r="DO1071" s="142">
        <v>13.2</v>
      </c>
      <c r="DP1071" s="142">
        <v>0</v>
      </c>
      <c r="DQ1071" s="142">
        <v>74.14</v>
      </c>
      <c r="DR1071" s="142">
        <v>124.22</v>
      </c>
      <c r="DS1071" s="142">
        <v>94.22</v>
      </c>
      <c r="DT1071" s="142">
        <v>73</v>
      </c>
      <c r="DU1071" s="142">
        <v>112.89</v>
      </c>
      <c r="DV1071" s="142">
        <v>110.22</v>
      </c>
      <c r="DW1071" s="142">
        <v>101.44</v>
      </c>
      <c r="DX1071" s="142">
        <v>57.6</v>
      </c>
      <c r="DY1071" s="142">
        <v>98.59</v>
      </c>
      <c r="DZ1071" s="142">
        <v>55.274999999999999</v>
      </c>
      <c r="EA1071" s="142">
        <v>89.79</v>
      </c>
      <c r="EB1071" s="142">
        <v>44.76</v>
      </c>
      <c r="EC1071" s="142">
        <v>39.299999999999997</v>
      </c>
      <c r="ED1071" s="142">
        <v>73.12</v>
      </c>
      <c r="EE1071" s="142">
        <v>66.069999999999993</v>
      </c>
      <c r="EF1071" s="142">
        <v>26.58</v>
      </c>
      <c r="EG1071" s="142">
        <v>32.869999999999997</v>
      </c>
      <c r="EH1071" s="142">
        <v>54.72</v>
      </c>
      <c r="EI1071" s="142">
        <v>41.755000000000003</v>
      </c>
      <c r="EJ1071" s="142">
        <v>30.28</v>
      </c>
      <c r="EK1071" s="142">
        <v>81.37</v>
      </c>
      <c r="EL1071" s="142">
        <v>55.13</v>
      </c>
      <c r="EM1071" s="142">
        <v>39.6</v>
      </c>
      <c r="EN1071" s="142">
        <v>63.545000000000002</v>
      </c>
      <c r="EO1071" s="142">
        <v>92.594999999999999</v>
      </c>
      <c r="EP1071" s="142">
        <v>87.72</v>
      </c>
      <c r="EQ1071" s="142">
        <v>91.575000000000003</v>
      </c>
      <c r="ER1071" s="142">
        <v>74.42</v>
      </c>
      <c r="ES1071" s="142">
        <v>65.965000000000003</v>
      </c>
      <c r="ET1071" s="142">
        <v>74.36</v>
      </c>
      <c r="EU1071" s="142">
        <v>45.195</v>
      </c>
      <c r="EV1071" s="142">
        <v>24.13</v>
      </c>
      <c r="EW1071" s="142">
        <v>62.645000000000003</v>
      </c>
      <c r="EX1071" s="142">
        <v>57.38</v>
      </c>
      <c r="EY1071" s="142">
        <v>81.295000000000002</v>
      </c>
      <c r="EZ1071" s="142">
        <v>75.39</v>
      </c>
      <c r="FA1071" s="142">
        <v>109.92</v>
      </c>
      <c r="FB1071">
        <v>46.33</v>
      </c>
      <c r="FC1071">
        <v>55.8</v>
      </c>
      <c r="FD1071">
        <v>101.11</v>
      </c>
      <c r="FE1071">
        <v>78.155000000000001</v>
      </c>
      <c r="FF1071">
        <v>17.21</v>
      </c>
      <c r="FG1071">
        <v>43.225000000000001</v>
      </c>
      <c r="FH1071">
        <v>53.795000000000002</v>
      </c>
      <c r="FI1071">
        <v>59.45</v>
      </c>
      <c r="FJ1071">
        <v>59.84</v>
      </c>
      <c r="FK1071">
        <v>55.05</v>
      </c>
    </row>
    <row r="1072" spans="1:167">
      <c r="A1072">
        <v>3428</v>
      </c>
      <c r="B1072" t="s">
        <v>9</v>
      </c>
      <c r="C1072" s="143">
        <f t="shared" si="19"/>
        <v>899.40599999999984</v>
      </c>
      <c r="D1072" s="142">
        <v>4.2300000000000004</v>
      </c>
      <c r="E1072" s="142">
        <v>0</v>
      </c>
      <c r="F1072" s="142">
        <v>0</v>
      </c>
      <c r="G1072" s="142">
        <v>0</v>
      </c>
      <c r="H1072" s="142">
        <v>3.08</v>
      </c>
      <c r="I1072" s="142">
        <v>0</v>
      </c>
      <c r="J1072" s="142">
        <v>4.9349999999999996</v>
      </c>
      <c r="K1072" s="142">
        <v>0</v>
      </c>
      <c r="L1072" s="142">
        <v>2.66</v>
      </c>
      <c r="M1072" s="142">
        <v>0</v>
      </c>
      <c r="N1072" s="142">
        <v>0</v>
      </c>
      <c r="O1072" s="142">
        <v>5.0599999999999996</v>
      </c>
      <c r="P1072" s="142">
        <v>0</v>
      </c>
      <c r="Q1072" s="142">
        <v>0</v>
      </c>
      <c r="R1072" s="142">
        <v>4.9400000000000004</v>
      </c>
      <c r="S1072" s="142">
        <v>7.65</v>
      </c>
      <c r="T1072" s="142">
        <v>12.78</v>
      </c>
      <c r="U1072" s="142">
        <v>1.52</v>
      </c>
      <c r="V1072" s="142">
        <v>0</v>
      </c>
      <c r="W1072" s="142">
        <v>0</v>
      </c>
      <c r="X1072" s="142">
        <v>11.7</v>
      </c>
      <c r="Y1072" s="142">
        <v>5.28</v>
      </c>
      <c r="Z1072" s="142">
        <v>3.9</v>
      </c>
      <c r="AA1072" s="142">
        <v>0</v>
      </c>
      <c r="AB1072" s="142">
        <v>0</v>
      </c>
      <c r="AC1072" s="142">
        <v>0</v>
      </c>
      <c r="AD1072" s="142">
        <v>11.5</v>
      </c>
      <c r="AE1072" s="142">
        <v>0</v>
      </c>
      <c r="AF1072" s="142">
        <v>0</v>
      </c>
      <c r="AG1072" s="142">
        <v>7.9059999999999997</v>
      </c>
      <c r="AH1072" s="142">
        <v>0</v>
      </c>
      <c r="AI1072" s="142">
        <v>5</v>
      </c>
      <c r="AJ1072" s="142">
        <v>0</v>
      </c>
      <c r="AK1072" s="142">
        <v>0</v>
      </c>
      <c r="AL1072" s="142">
        <v>0</v>
      </c>
      <c r="AM1072" s="142">
        <v>10.5</v>
      </c>
      <c r="AN1072" s="142">
        <v>0</v>
      </c>
      <c r="AO1072" s="142">
        <v>5</v>
      </c>
      <c r="AP1072" s="142">
        <v>0</v>
      </c>
      <c r="AQ1072" s="142">
        <v>10</v>
      </c>
      <c r="AR1072" s="142">
        <v>5</v>
      </c>
      <c r="AS1072" s="142">
        <v>0</v>
      </c>
      <c r="AT1072" s="142">
        <v>12.94</v>
      </c>
      <c r="AU1072" s="142">
        <v>3</v>
      </c>
      <c r="AV1072" s="142">
        <v>20</v>
      </c>
      <c r="AW1072" s="142">
        <v>5.5</v>
      </c>
      <c r="AX1072" s="142">
        <v>0</v>
      </c>
      <c r="AY1072" s="142">
        <v>13.4</v>
      </c>
      <c r="AZ1072" s="142">
        <v>0</v>
      </c>
      <c r="BA1072" s="142">
        <v>0</v>
      </c>
      <c r="BB1072" s="142">
        <v>0</v>
      </c>
      <c r="BC1072" s="142">
        <v>0</v>
      </c>
      <c r="BD1072" s="142">
        <v>0</v>
      </c>
      <c r="BE1072" s="142">
        <v>0</v>
      </c>
      <c r="BF1072" s="142">
        <v>9.42</v>
      </c>
      <c r="BG1072" s="142">
        <v>0</v>
      </c>
      <c r="BH1072" s="142">
        <v>5</v>
      </c>
      <c r="BI1072" s="142">
        <v>0</v>
      </c>
      <c r="BJ1072" s="142">
        <v>0</v>
      </c>
      <c r="BK1072" s="142">
        <v>0</v>
      </c>
      <c r="BL1072" s="142">
        <v>0</v>
      </c>
      <c r="BM1072" s="142">
        <v>0</v>
      </c>
      <c r="BN1072" s="142">
        <v>30.2</v>
      </c>
      <c r="BO1072" s="142">
        <v>0</v>
      </c>
      <c r="BP1072" s="142">
        <v>0</v>
      </c>
      <c r="BQ1072" s="142">
        <v>0</v>
      </c>
      <c r="BR1072" s="142">
        <v>4</v>
      </c>
      <c r="BS1072" s="142">
        <v>0</v>
      </c>
      <c r="BT1072" s="142">
        <v>5.2</v>
      </c>
      <c r="BU1072" s="142">
        <v>10</v>
      </c>
      <c r="BV1072" s="142">
        <v>0</v>
      </c>
      <c r="BW1072" s="142">
        <v>0</v>
      </c>
      <c r="BX1072" s="142">
        <v>20.8</v>
      </c>
      <c r="BY1072" s="142">
        <v>15.4</v>
      </c>
      <c r="BZ1072" s="142">
        <v>0</v>
      </c>
      <c r="CA1072" s="142">
        <v>0</v>
      </c>
      <c r="CB1072" s="142">
        <v>5</v>
      </c>
      <c r="CC1072" s="142">
        <v>4.24</v>
      </c>
      <c r="CD1072" s="142">
        <v>0</v>
      </c>
      <c r="CE1072" s="142">
        <v>0</v>
      </c>
      <c r="CF1072" s="142">
        <v>0</v>
      </c>
      <c r="CG1072" s="142">
        <v>0</v>
      </c>
      <c r="CH1072" s="142">
        <v>99.9</v>
      </c>
      <c r="CI1072" s="142">
        <v>6.48</v>
      </c>
      <c r="CJ1072" s="142">
        <v>0</v>
      </c>
      <c r="CK1072" s="142">
        <v>0</v>
      </c>
      <c r="CL1072" s="142">
        <v>0</v>
      </c>
      <c r="CM1072" s="142">
        <v>16.225000000000001</v>
      </c>
      <c r="CN1072" s="142">
        <v>5.13</v>
      </c>
      <c r="CO1072" s="142">
        <v>6.6</v>
      </c>
      <c r="CP1072" s="142">
        <v>0</v>
      </c>
      <c r="CQ1072" s="142">
        <v>0</v>
      </c>
      <c r="CR1072" s="142">
        <v>0</v>
      </c>
      <c r="CS1072" s="142">
        <v>0</v>
      </c>
      <c r="CT1072" s="142">
        <v>12.08</v>
      </c>
      <c r="CU1072" s="142">
        <v>14.85</v>
      </c>
      <c r="CV1072" s="142">
        <v>11</v>
      </c>
      <c r="CW1072" s="142">
        <v>5.4</v>
      </c>
      <c r="CX1072" s="142">
        <v>6.6</v>
      </c>
      <c r="CY1072" s="142">
        <v>0</v>
      </c>
      <c r="CZ1072" s="142">
        <v>0</v>
      </c>
      <c r="DA1072" s="142">
        <v>0</v>
      </c>
      <c r="DB1072" s="142">
        <v>6.6</v>
      </c>
      <c r="DC1072" s="142">
        <v>0</v>
      </c>
      <c r="DD1072" s="142">
        <v>0</v>
      </c>
      <c r="DE1072" s="142">
        <v>0</v>
      </c>
      <c r="DF1072" s="142">
        <v>0</v>
      </c>
      <c r="DG1072" s="142">
        <v>0</v>
      </c>
      <c r="DH1072" s="142">
        <v>15.12</v>
      </c>
      <c r="DI1072" s="142">
        <v>6.27</v>
      </c>
      <c r="DJ1072" s="142">
        <v>0</v>
      </c>
      <c r="DK1072" s="142">
        <v>0</v>
      </c>
      <c r="DL1072" s="142">
        <v>0</v>
      </c>
      <c r="DM1072" s="142">
        <v>0</v>
      </c>
      <c r="DN1072" s="142">
        <v>6.6</v>
      </c>
      <c r="DO1072" s="142">
        <v>9.6199999999999992</v>
      </c>
      <c r="DP1072" s="142">
        <v>9.99</v>
      </c>
      <c r="DQ1072" s="142">
        <v>19.920000000000002</v>
      </c>
      <c r="DR1072" s="142">
        <v>0</v>
      </c>
      <c r="DS1072" s="142">
        <v>19.8</v>
      </c>
      <c r="DT1072" s="142">
        <v>6.66</v>
      </c>
      <c r="DU1072" s="142">
        <v>0</v>
      </c>
      <c r="DV1072" s="142">
        <v>0</v>
      </c>
      <c r="DW1072" s="142">
        <v>18.899999999999999</v>
      </c>
      <c r="DX1072" s="142">
        <v>26.1</v>
      </c>
      <c r="DY1072" s="142">
        <v>13.32</v>
      </c>
      <c r="DZ1072" s="142">
        <v>6.66</v>
      </c>
      <c r="EA1072" s="142">
        <v>6.66</v>
      </c>
      <c r="EB1072" s="142">
        <v>16.25</v>
      </c>
      <c r="EC1072" s="142">
        <v>22.585000000000001</v>
      </c>
      <c r="ED1072" s="142">
        <v>0</v>
      </c>
      <c r="EE1072" s="142">
        <v>0</v>
      </c>
      <c r="EF1072" s="142">
        <v>0</v>
      </c>
      <c r="EG1072" s="142">
        <v>0</v>
      </c>
      <c r="EH1072" s="142">
        <v>0</v>
      </c>
      <c r="EI1072" s="142">
        <v>0</v>
      </c>
      <c r="EJ1072" s="142">
        <v>9.75</v>
      </c>
      <c r="EK1072" s="142">
        <v>6.57</v>
      </c>
      <c r="EL1072" s="142">
        <v>28.16</v>
      </c>
      <c r="EM1072" s="142">
        <v>6.66</v>
      </c>
      <c r="EN1072" s="142">
        <v>10.5</v>
      </c>
      <c r="EO1072" s="142">
        <v>6.64</v>
      </c>
      <c r="EP1072" s="142">
        <v>26.56</v>
      </c>
      <c r="EQ1072" s="142">
        <v>52.835000000000001</v>
      </c>
      <c r="ER1072" s="142">
        <v>9.9600000000000009</v>
      </c>
      <c r="ES1072" s="142">
        <v>0</v>
      </c>
      <c r="ET1072" s="142">
        <v>22.81</v>
      </c>
      <c r="EU1072" s="142">
        <v>7.02</v>
      </c>
      <c r="EV1072" s="142">
        <v>0</v>
      </c>
      <c r="EW1072" s="142">
        <v>18.260000000000002</v>
      </c>
      <c r="EX1072" s="142">
        <v>11.62</v>
      </c>
      <c r="EY1072" s="142">
        <v>0</v>
      </c>
      <c r="EZ1072" s="142">
        <v>0</v>
      </c>
      <c r="FA1072" s="142">
        <v>0</v>
      </c>
      <c r="FB1072">
        <v>0</v>
      </c>
      <c r="FC1072">
        <v>0</v>
      </c>
      <c r="FD1072">
        <v>13.2</v>
      </c>
      <c r="FE1072">
        <v>0</v>
      </c>
      <c r="FF1072">
        <v>13.2</v>
      </c>
      <c r="FG1072">
        <v>0</v>
      </c>
      <c r="FH1072">
        <v>0</v>
      </c>
      <c r="FI1072">
        <v>0</v>
      </c>
      <c r="FJ1072">
        <v>0</v>
      </c>
      <c r="FK1072">
        <v>3.08</v>
      </c>
    </row>
    <row r="1073" spans="1:167">
      <c r="A1073">
        <v>3429</v>
      </c>
      <c r="B1073" t="s">
        <v>9</v>
      </c>
      <c r="C1073" s="143">
        <f t="shared" si="19"/>
        <v>27615.836999999992</v>
      </c>
      <c r="D1073" s="142">
        <v>37.15</v>
      </c>
      <c r="E1073" s="142">
        <v>49.454999999999998</v>
      </c>
      <c r="F1073" s="142">
        <v>98.265000000000001</v>
      </c>
      <c r="G1073" s="142">
        <v>64.254999999999995</v>
      </c>
      <c r="H1073" s="142">
        <v>101.804</v>
      </c>
      <c r="I1073" s="142">
        <v>176.55500000000001</v>
      </c>
      <c r="J1073" s="142">
        <v>100.095</v>
      </c>
      <c r="K1073" s="142">
        <v>93.784999999999997</v>
      </c>
      <c r="L1073" s="142">
        <v>135.25200000000001</v>
      </c>
      <c r="M1073" s="142">
        <v>17.920000000000002</v>
      </c>
      <c r="N1073" s="142">
        <v>17.664000000000001</v>
      </c>
      <c r="O1073" s="142">
        <v>40.072000000000003</v>
      </c>
      <c r="P1073" s="142">
        <v>51.54</v>
      </c>
      <c r="Q1073" s="142">
        <v>36.659999999999997</v>
      </c>
      <c r="R1073" s="142">
        <v>86.965000000000003</v>
      </c>
      <c r="S1073" s="142">
        <v>96.795000000000002</v>
      </c>
      <c r="T1073" s="142">
        <v>171.11500000000001</v>
      </c>
      <c r="U1073" s="142">
        <v>207.27</v>
      </c>
      <c r="V1073" s="142">
        <v>129.94499999999999</v>
      </c>
      <c r="W1073" s="142">
        <v>132.64500000000001</v>
      </c>
      <c r="X1073" s="142">
        <v>267.673</v>
      </c>
      <c r="Y1073" s="142">
        <v>85.125</v>
      </c>
      <c r="Z1073" s="142">
        <v>89.69</v>
      </c>
      <c r="AA1073" s="142">
        <v>78</v>
      </c>
      <c r="AB1073" s="142">
        <v>68.08</v>
      </c>
      <c r="AC1073" s="142">
        <v>77.91</v>
      </c>
      <c r="AD1073" s="142">
        <v>90.055000000000007</v>
      </c>
      <c r="AE1073" s="142">
        <v>56.28</v>
      </c>
      <c r="AF1073" s="142">
        <v>68.849999999999994</v>
      </c>
      <c r="AG1073" s="142">
        <v>69.659000000000006</v>
      </c>
      <c r="AH1073" s="142">
        <v>42.89</v>
      </c>
      <c r="AI1073" s="142">
        <v>58.18</v>
      </c>
      <c r="AJ1073" s="142">
        <v>46.25</v>
      </c>
      <c r="AK1073" s="142">
        <v>76.11</v>
      </c>
      <c r="AL1073" s="142">
        <v>95.55</v>
      </c>
      <c r="AM1073" s="142">
        <v>96.34</v>
      </c>
      <c r="AN1073" s="142">
        <v>70.635000000000005</v>
      </c>
      <c r="AO1073" s="142">
        <v>136.41999999999999</v>
      </c>
      <c r="AP1073" s="142">
        <v>105.535</v>
      </c>
      <c r="AQ1073" s="142">
        <v>75.599999999999994</v>
      </c>
      <c r="AR1073" s="142">
        <v>158.79</v>
      </c>
      <c r="AS1073" s="142">
        <v>134.12</v>
      </c>
      <c r="AT1073" s="142">
        <v>103.33</v>
      </c>
      <c r="AU1073" s="142">
        <v>80.75</v>
      </c>
      <c r="AV1073" s="142">
        <v>123.52</v>
      </c>
      <c r="AW1073" s="142">
        <v>109.5</v>
      </c>
      <c r="AX1073" s="142">
        <v>101.7</v>
      </c>
      <c r="AY1073" s="142">
        <v>57.36</v>
      </c>
      <c r="AZ1073" s="142">
        <v>71.39</v>
      </c>
      <c r="BA1073" s="142">
        <v>54.72</v>
      </c>
      <c r="BB1073" s="142">
        <v>38.119999999999997</v>
      </c>
      <c r="BC1073" s="142">
        <v>44.25</v>
      </c>
      <c r="BD1073" s="142">
        <v>66.34</v>
      </c>
      <c r="BE1073" s="142">
        <v>53.11</v>
      </c>
      <c r="BF1073" s="142">
        <v>63.53</v>
      </c>
      <c r="BG1073" s="142">
        <v>93.04</v>
      </c>
      <c r="BH1073" s="142">
        <v>44.634999999999998</v>
      </c>
      <c r="BI1073" s="142">
        <v>62.2</v>
      </c>
      <c r="BJ1073" s="142">
        <v>80.040000000000006</v>
      </c>
      <c r="BK1073" s="142">
        <v>76.605000000000004</v>
      </c>
      <c r="BL1073" s="142">
        <v>29.7</v>
      </c>
      <c r="BM1073" s="142">
        <v>88.064999999999998</v>
      </c>
      <c r="BN1073" s="142">
        <v>123.87</v>
      </c>
      <c r="BO1073" s="142">
        <v>99.5</v>
      </c>
      <c r="BP1073" s="142">
        <v>57.75</v>
      </c>
      <c r="BQ1073" s="142">
        <v>133.875</v>
      </c>
      <c r="BR1073" s="142">
        <v>80.64</v>
      </c>
      <c r="BS1073" s="142">
        <v>111.08</v>
      </c>
      <c r="BT1073" s="142">
        <v>154.58699999999999</v>
      </c>
      <c r="BU1073" s="142">
        <v>51.62</v>
      </c>
      <c r="BV1073" s="142">
        <v>88.012</v>
      </c>
      <c r="BW1073" s="142">
        <v>52.79</v>
      </c>
      <c r="BX1073" s="142">
        <v>30.85</v>
      </c>
      <c r="BY1073" s="142">
        <v>128.24</v>
      </c>
      <c r="BZ1073" s="142">
        <v>150.965</v>
      </c>
      <c r="CA1073" s="142">
        <v>122.22</v>
      </c>
      <c r="CB1073" s="142">
        <v>104.42</v>
      </c>
      <c r="CC1073" s="142">
        <v>52.35</v>
      </c>
      <c r="CD1073" s="142">
        <v>39.380000000000003</v>
      </c>
      <c r="CE1073" s="142">
        <v>138.465</v>
      </c>
      <c r="CF1073" s="142">
        <v>118.44</v>
      </c>
      <c r="CG1073" s="142">
        <v>94.71</v>
      </c>
      <c r="CH1073" s="142">
        <v>106.235</v>
      </c>
      <c r="CI1073" s="142">
        <v>159.27000000000001</v>
      </c>
      <c r="CJ1073" s="142">
        <v>92.58</v>
      </c>
      <c r="CK1073" s="142">
        <v>102.81</v>
      </c>
      <c r="CL1073" s="142">
        <v>162.63499999999999</v>
      </c>
      <c r="CM1073" s="142">
        <v>86.35</v>
      </c>
      <c r="CN1073" s="142">
        <v>85.74</v>
      </c>
      <c r="CO1073" s="142">
        <v>96.43</v>
      </c>
      <c r="CP1073" s="142">
        <v>120.18</v>
      </c>
      <c r="CQ1073" s="142">
        <v>164.05</v>
      </c>
      <c r="CR1073" s="142">
        <v>195.53800000000001</v>
      </c>
      <c r="CS1073" s="142">
        <v>371.916</v>
      </c>
      <c r="CT1073" s="142">
        <v>210.14</v>
      </c>
      <c r="CU1073" s="142">
        <v>315.37</v>
      </c>
      <c r="CV1073" s="142">
        <v>322.005</v>
      </c>
      <c r="CW1073" s="142">
        <v>217.655</v>
      </c>
      <c r="CX1073" s="142">
        <v>374.27</v>
      </c>
      <c r="CY1073" s="142">
        <v>178.86500000000001</v>
      </c>
      <c r="CZ1073" s="142">
        <v>324.19</v>
      </c>
      <c r="DA1073" s="142">
        <v>57.25</v>
      </c>
      <c r="DB1073" s="142">
        <v>234.41</v>
      </c>
      <c r="DC1073" s="142">
        <v>158.95500000000001</v>
      </c>
      <c r="DD1073" s="142">
        <v>206.85499999999999</v>
      </c>
      <c r="DE1073" s="142">
        <v>266.54500000000002</v>
      </c>
      <c r="DF1073" s="142">
        <v>296.76</v>
      </c>
      <c r="DG1073" s="142">
        <v>294.97500000000002</v>
      </c>
      <c r="DH1073" s="142">
        <v>158.41</v>
      </c>
      <c r="DI1073" s="142">
        <v>334.73</v>
      </c>
      <c r="DJ1073" s="142">
        <v>291</v>
      </c>
      <c r="DK1073" s="142">
        <v>248.13499999999999</v>
      </c>
      <c r="DL1073" s="142">
        <v>409.38499999999999</v>
      </c>
      <c r="DM1073" s="142">
        <v>295.38499999999999</v>
      </c>
      <c r="DN1073" s="142">
        <v>335.56</v>
      </c>
      <c r="DO1073" s="142">
        <v>174.73</v>
      </c>
      <c r="DP1073" s="142">
        <v>198.57</v>
      </c>
      <c r="DQ1073" s="142">
        <v>327.84500000000003</v>
      </c>
      <c r="DR1073" s="142">
        <v>477.44499999999999</v>
      </c>
      <c r="DS1073" s="142">
        <v>482.91500000000002</v>
      </c>
      <c r="DT1073" s="142">
        <v>236.92500000000001</v>
      </c>
      <c r="DU1073" s="142">
        <v>379.44</v>
      </c>
      <c r="DV1073" s="142">
        <v>480.17</v>
      </c>
      <c r="DW1073" s="142">
        <v>461.14</v>
      </c>
      <c r="DX1073" s="142">
        <v>347.12</v>
      </c>
      <c r="DY1073" s="142">
        <v>309.07499999999999</v>
      </c>
      <c r="DZ1073" s="142">
        <v>351.93</v>
      </c>
      <c r="EA1073" s="142">
        <v>342.90499999999997</v>
      </c>
      <c r="EB1073" s="142">
        <v>283.26</v>
      </c>
      <c r="EC1073" s="142">
        <v>399.13</v>
      </c>
      <c r="ED1073" s="142">
        <v>319.88</v>
      </c>
      <c r="EE1073" s="142">
        <v>284.52</v>
      </c>
      <c r="EF1073" s="142">
        <v>153.59</v>
      </c>
      <c r="EG1073" s="142">
        <v>215.92500000000001</v>
      </c>
      <c r="EH1073" s="142">
        <v>216.6</v>
      </c>
      <c r="EI1073" s="142">
        <v>224.41499999999999</v>
      </c>
      <c r="EJ1073" s="142">
        <v>179.53</v>
      </c>
      <c r="EK1073" s="142">
        <v>195.4</v>
      </c>
      <c r="EL1073" s="142">
        <v>308.39</v>
      </c>
      <c r="EM1073" s="142">
        <v>337.79500000000002</v>
      </c>
      <c r="EN1073" s="142">
        <v>281.73</v>
      </c>
      <c r="EO1073" s="142">
        <v>386.69499999999999</v>
      </c>
      <c r="EP1073" s="142">
        <v>538.71500000000003</v>
      </c>
      <c r="EQ1073" s="142">
        <v>351.16</v>
      </c>
      <c r="ER1073" s="142">
        <v>262.02999999999997</v>
      </c>
      <c r="ES1073" s="142">
        <v>392.68</v>
      </c>
      <c r="ET1073" s="142">
        <v>287.14</v>
      </c>
      <c r="EU1073" s="142">
        <v>234.13</v>
      </c>
      <c r="EV1073" s="142">
        <v>404.39499999999998</v>
      </c>
      <c r="EW1073" s="142">
        <v>480.59500000000003</v>
      </c>
      <c r="EX1073" s="142">
        <v>398.2</v>
      </c>
      <c r="EY1073" s="142">
        <v>430.91500000000002</v>
      </c>
      <c r="EZ1073" s="142">
        <v>503.59500000000003</v>
      </c>
      <c r="FA1073" s="142">
        <v>432.01</v>
      </c>
      <c r="FB1073">
        <v>631.04</v>
      </c>
      <c r="FC1073">
        <v>415.05500000000001</v>
      </c>
      <c r="FD1073">
        <v>259.61500000000001</v>
      </c>
      <c r="FE1073">
        <v>380.25</v>
      </c>
      <c r="FF1073">
        <v>352.93</v>
      </c>
      <c r="FG1073">
        <v>510.07499999999999</v>
      </c>
      <c r="FH1073">
        <v>477.07499999999999</v>
      </c>
      <c r="FI1073">
        <v>394</v>
      </c>
      <c r="FJ1073">
        <v>336.15499999999997</v>
      </c>
      <c r="FK1073">
        <v>142.65</v>
      </c>
    </row>
    <row r="1074" spans="1:167">
      <c r="A1074">
        <v>3430</v>
      </c>
      <c r="B1074" t="s">
        <v>9</v>
      </c>
      <c r="C1074" s="143">
        <f t="shared" si="19"/>
        <v>341.84999999999997</v>
      </c>
      <c r="D1074" s="142">
        <v>0</v>
      </c>
      <c r="E1074" s="142">
        <v>0</v>
      </c>
      <c r="F1074" s="142">
        <v>0</v>
      </c>
      <c r="G1074" s="142">
        <v>0</v>
      </c>
      <c r="H1074" s="142">
        <v>0</v>
      </c>
      <c r="I1074" s="142">
        <v>4.5599999999999996</v>
      </c>
      <c r="J1074" s="142">
        <v>0</v>
      </c>
      <c r="K1074" s="142">
        <v>0</v>
      </c>
      <c r="L1074" s="142">
        <v>7.98</v>
      </c>
      <c r="M1074" s="142">
        <v>0</v>
      </c>
      <c r="N1074" s="142">
        <v>0</v>
      </c>
      <c r="O1074" s="142">
        <v>0</v>
      </c>
      <c r="P1074" s="142">
        <v>0</v>
      </c>
      <c r="Q1074" s="142">
        <v>0</v>
      </c>
      <c r="R1074" s="142">
        <v>0</v>
      </c>
      <c r="S1074" s="142">
        <v>10.5</v>
      </c>
      <c r="T1074" s="142">
        <v>0</v>
      </c>
      <c r="U1074" s="142">
        <v>1.9</v>
      </c>
      <c r="V1074" s="142">
        <v>0</v>
      </c>
      <c r="W1074" s="142">
        <v>0</v>
      </c>
      <c r="X1074" s="142">
        <v>3.75</v>
      </c>
      <c r="Y1074" s="142">
        <v>0</v>
      </c>
      <c r="Z1074" s="142">
        <v>0</v>
      </c>
      <c r="AA1074" s="142">
        <v>10.99</v>
      </c>
      <c r="AB1074" s="142">
        <v>0</v>
      </c>
      <c r="AC1074" s="142">
        <v>0</v>
      </c>
      <c r="AD1074" s="142">
        <v>0</v>
      </c>
      <c r="AE1074" s="142">
        <v>0</v>
      </c>
      <c r="AF1074" s="142">
        <v>0</v>
      </c>
      <c r="AG1074" s="142">
        <v>0</v>
      </c>
      <c r="AH1074" s="142">
        <v>0</v>
      </c>
      <c r="AI1074" s="142">
        <v>0</v>
      </c>
      <c r="AJ1074" s="142">
        <v>0</v>
      </c>
      <c r="AK1074" s="142">
        <v>0</v>
      </c>
      <c r="AL1074" s="142">
        <v>0</v>
      </c>
      <c r="AM1074" s="142">
        <v>10</v>
      </c>
      <c r="AN1074" s="142">
        <v>0</v>
      </c>
      <c r="AO1074" s="142">
        <v>0</v>
      </c>
      <c r="AP1074" s="142">
        <v>1.96</v>
      </c>
      <c r="AQ1074" s="142">
        <v>0</v>
      </c>
      <c r="AR1074" s="142">
        <v>5</v>
      </c>
      <c r="AS1074" s="142">
        <v>3</v>
      </c>
      <c r="AT1074" s="142">
        <v>0</v>
      </c>
      <c r="AU1074" s="142">
        <v>0</v>
      </c>
      <c r="AV1074" s="142">
        <v>0</v>
      </c>
      <c r="AW1074" s="142">
        <v>0</v>
      </c>
      <c r="AX1074" s="142">
        <v>0</v>
      </c>
      <c r="AY1074" s="142">
        <v>0</v>
      </c>
      <c r="AZ1074" s="142">
        <v>5</v>
      </c>
      <c r="BA1074" s="142">
        <v>0</v>
      </c>
      <c r="BB1074" s="142">
        <v>0</v>
      </c>
      <c r="BC1074" s="142">
        <v>0</v>
      </c>
      <c r="BD1074" s="142">
        <v>0</v>
      </c>
      <c r="BE1074" s="142">
        <v>10</v>
      </c>
      <c r="BF1074" s="142">
        <v>0</v>
      </c>
      <c r="BG1074" s="142">
        <v>0</v>
      </c>
      <c r="BH1074" s="142">
        <v>0</v>
      </c>
      <c r="BI1074" s="142">
        <v>0</v>
      </c>
      <c r="BJ1074" s="142">
        <v>14.38</v>
      </c>
      <c r="BK1074" s="142">
        <v>0</v>
      </c>
      <c r="BL1074" s="142">
        <v>0</v>
      </c>
      <c r="BM1074" s="142">
        <v>5.2</v>
      </c>
      <c r="BN1074" s="142">
        <v>0</v>
      </c>
      <c r="BO1074" s="142">
        <v>0</v>
      </c>
      <c r="BP1074" s="142">
        <v>0</v>
      </c>
      <c r="BQ1074" s="142">
        <v>0</v>
      </c>
      <c r="BR1074" s="142">
        <v>0</v>
      </c>
      <c r="BS1074" s="142">
        <v>0</v>
      </c>
      <c r="BT1074" s="142">
        <v>0</v>
      </c>
      <c r="BU1074" s="142">
        <v>0</v>
      </c>
      <c r="BV1074" s="142">
        <v>5.2</v>
      </c>
      <c r="BW1074" s="142">
        <v>0</v>
      </c>
      <c r="BX1074" s="142">
        <v>0</v>
      </c>
      <c r="BY1074" s="142">
        <v>0</v>
      </c>
      <c r="BZ1074" s="142">
        <v>0</v>
      </c>
      <c r="CA1074" s="142">
        <v>0</v>
      </c>
      <c r="CB1074" s="142">
        <v>0</v>
      </c>
      <c r="CC1074" s="142">
        <v>0</v>
      </c>
      <c r="CD1074" s="142">
        <v>0</v>
      </c>
      <c r="CE1074" s="142">
        <v>0</v>
      </c>
      <c r="CF1074" s="142">
        <v>0</v>
      </c>
      <c r="CG1074" s="142">
        <v>0</v>
      </c>
      <c r="CH1074" s="142">
        <v>0</v>
      </c>
      <c r="CI1074" s="142">
        <v>0</v>
      </c>
      <c r="CJ1074" s="142">
        <v>0</v>
      </c>
      <c r="CK1074" s="142">
        <v>0</v>
      </c>
      <c r="CL1074" s="142">
        <v>0</v>
      </c>
      <c r="CM1074" s="142">
        <v>5.94</v>
      </c>
      <c r="CN1074" s="142">
        <v>15.12</v>
      </c>
      <c r="CO1074" s="142">
        <v>0</v>
      </c>
      <c r="CP1074" s="142">
        <v>0</v>
      </c>
      <c r="CQ1074" s="142">
        <v>0</v>
      </c>
      <c r="CR1074" s="142">
        <v>3.3</v>
      </c>
      <c r="CS1074" s="142">
        <v>13.2</v>
      </c>
      <c r="CT1074" s="142">
        <v>0</v>
      </c>
      <c r="CU1074" s="142">
        <v>0</v>
      </c>
      <c r="CV1074" s="142">
        <v>0</v>
      </c>
      <c r="CW1074" s="142">
        <v>0</v>
      </c>
      <c r="CX1074" s="142">
        <v>0</v>
      </c>
      <c r="CY1074" s="142">
        <v>0</v>
      </c>
      <c r="CZ1074" s="142">
        <v>0</v>
      </c>
      <c r="DA1074" s="142">
        <v>3.36</v>
      </c>
      <c r="DB1074" s="142">
        <v>0</v>
      </c>
      <c r="DC1074" s="142">
        <v>0</v>
      </c>
      <c r="DD1074" s="142">
        <v>0</v>
      </c>
      <c r="DE1074" s="142">
        <v>11.9</v>
      </c>
      <c r="DF1074" s="142">
        <v>0</v>
      </c>
      <c r="DG1074" s="142">
        <v>0</v>
      </c>
      <c r="DH1074" s="142">
        <v>0</v>
      </c>
      <c r="DI1074" s="142">
        <v>0</v>
      </c>
      <c r="DJ1074" s="142">
        <v>0</v>
      </c>
      <c r="DK1074" s="142">
        <v>0</v>
      </c>
      <c r="DL1074" s="142">
        <v>0</v>
      </c>
      <c r="DM1074" s="142">
        <v>6.6</v>
      </c>
      <c r="DN1074" s="142">
        <v>6.6</v>
      </c>
      <c r="DO1074" s="142">
        <v>0</v>
      </c>
      <c r="DP1074" s="142">
        <v>0</v>
      </c>
      <c r="DQ1074" s="142">
        <v>0</v>
      </c>
      <c r="DR1074" s="142">
        <v>27.4</v>
      </c>
      <c r="DS1074" s="142">
        <v>0</v>
      </c>
      <c r="DT1074" s="142">
        <v>13.32</v>
      </c>
      <c r="DU1074" s="142">
        <v>0</v>
      </c>
      <c r="DV1074" s="142">
        <v>0</v>
      </c>
      <c r="DW1074" s="142">
        <v>0</v>
      </c>
      <c r="DX1074" s="142">
        <v>6.6</v>
      </c>
      <c r="DY1074" s="142">
        <v>13.32</v>
      </c>
      <c r="DZ1074" s="142">
        <v>0</v>
      </c>
      <c r="EA1074" s="142">
        <v>10.15</v>
      </c>
      <c r="EB1074" s="142">
        <v>0</v>
      </c>
      <c r="EC1074" s="142">
        <v>0</v>
      </c>
      <c r="ED1074" s="142">
        <v>8.0850000000000009</v>
      </c>
      <c r="EE1074" s="142">
        <v>19.98</v>
      </c>
      <c r="EF1074" s="142">
        <v>0</v>
      </c>
      <c r="EG1074" s="142">
        <v>19.5</v>
      </c>
      <c r="EH1074" s="142">
        <v>0</v>
      </c>
      <c r="EI1074" s="142">
        <v>0</v>
      </c>
      <c r="EJ1074" s="142">
        <v>6.64</v>
      </c>
      <c r="EK1074" s="142">
        <v>0</v>
      </c>
      <c r="EL1074" s="142">
        <v>0</v>
      </c>
      <c r="EM1074" s="142">
        <v>0</v>
      </c>
      <c r="EN1074" s="142">
        <v>0</v>
      </c>
      <c r="EO1074" s="142">
        <v>9.9600000000000009</v>
      </c>
      <c r="EP1074" s="142">
        <v>0</v>
      </c>
      <c r="EQ1074" s="142">
        <v>0</v>
      </c>
      <c r="ER1074" s="142">
        <v>0</v>
      </c>
      <c r="ES1074" s="142">
        <v>10.925000000000001</v>
      </c>
      <c r="ET1074" s="142">
        <v>19.97</v>
      </c>
      <c r="EU1074" s="142">
        <v>0</v>
      </c>
      <c r="EV1074" s="142">
        <v>10.56</v>
      </c>
      <c r="EW1074" s="142">
        <v>0</v>
      </c>
      <c r="EX1074" s="142">
        <v>0</v>
      </c>
      <c r="EY1074" s="142">
        <v>0</v>
      </c>
      <c r="EZ1074" s="142">
        <v>0</v>
      </c>
      <c r="FA1074" s="142">
        <v>0</v>
      </c>
      <c r="FB1074">
        <v>0</v>
      </c>
      <c r="FC1074">
        <v>0</v>
      </c>
      <c r="FD1074">
        <v>0</v>
      </c>
      <c r="FE1074">
        <v>13.2</v>
      </c>
      <c r="FF1074">
        <v>0</v>
      </c>
      <c r="FG1074">
        <v>0</v>
      </c>
      <c r="FH1074">
        <v>0</v>
      </c>
      <c r="FI1074">
        <v>0</v>
      </c>
      <c r="FJ1074">
        <v>0</v>
      </c>
      <c r="FK1074">
        <v>0</v>
      </c>
    </row>
    <row r="1075" spans="1:167">
      <c r="A1075">
        <v>3431</v>
      </c>
      <c r="B1075" t="s">
        <v>9</v>
      </c>
      <c r="C1075" s="143">
        <f t="shared" si="19"/>
        <v>4096.9010000000007</v>
      </c>
      <c r="D1075" s="142">
        <v>7.6</v>
      </c>
      <c r="E1075" s="142">
        <v>18.663</v>
      </c>
      <c r="F1075" s="142">
        <v>18.975000000000001</v>
      </c>
      <c r="G1075" s="142">
        <v>12.615</v>
      </c>
      <c r="H1075" s="142">
        <v>15.36</v>
      </c>
      <c r="I1075" s="142">
        <v>50.645000000000003</v>
      </c>
      <c r="J1075" s="142">
        <v>13.94</v>
      </c>
      <c r="K1075" s="142">
        <v>28.965</v>
      </c>
      <c r="L1075" s="142">
        <v>24.085000000000001</v>
      </c>
      <c r="M1075" s="142">
        <v>9.16</v>
      </c>
      <c r="N1075" s="142">
        <v>11.08</v>
      </c>
      <c r="O1075" s="142">
        <v>13.06</v>
      </c>
      <c r="P1075" s="142">
        <v>6.08</v>
      </c>
      <c r="Q1075" s="142">
        <v>3</v>
      </c>
      <c r="R1075" s="142">
        <v>17.78</v>
      </c>
      <c r="S1075" s="142">
        <v>16.920000000000002</v>
      </c>
      <c r="T1075" s="142">
        <v>23.38</v>
      </c>
      <c r="U1075" s="142">
        <v>37.28</v>
      </c>
      <c r="V1075" s="142">
        <v>27.36</v>
      </c>
      <c r="W1075" s="142">
        <v>16.84</v>
      </c>
      <c r="X1075" s="142">
        <v>40.64</v>
      </c>
      <c r="Y1075" s="142">
        <v>5</v>
      </c>
      <c r="Z1075" s="142">
        <v>36.299999999999997</v>
      </c>
      <c r="AA1075" s="142">
        <v>9.02</v>
      </c>
      <c r="AB1075" s="142">
        <v>8.6</v>
      </c>
      <c r="AC1075" s="142">
        <v>5.6</v>
      </c>
      <c r="AD1075" s="142">
        <v>14.5</v>
      </c>
      <c r="AE1075" s="142">
        <v>24.62</v>
      </c>
      <c r="AF1075" s="142">
        <v>33.979999999999997</v>
      </c>
      <c r="AG1075" s="142">
        <v>1.44</v>
      </c>
      <c r="AH1075" s="142">
        <v>12</v>
      </c>
      <c r="AI1075" s="142">
        <v>15.5</v>
      </c>
      <c r="AJ1075" s="142">
        <v>0</v>
      </c>
      <c r="AK1075" s="142">
        <v>7.5</v>
      </c>
      <c r="AL1075" s="142">
        <v>28.58</v>
      </c>
      <c r="AM1075" s="142">
        <v>3</v>
      </c>
      <c r="AN1075" s="142">
        <v>34.11</v>
      </c>
      <c r="AO1075" s="142">
        <v>20</v>
      </c>
      <c r="AP1075" s="142">
        <v>10.115</v>
      </c>
      <c r="AQ1075" s="142">
        <v>26.555</v>
      </c>
      <c r="AR1075" s="142">
        <v>4</v>
      </c>
      <c r="AS1075" s="142">
        <v>33.799999999999997</v>
      </c>
      <c r="AT1075" s="142">
        <v>22.87</v>
      </c>
      <c r="AU1075" s="142">
        <v>25</v>
      </c>
      <c r="AV1075" s="142">
        <v>25.75</v>
      </c>
      <c r="AW1075" s="142">
        <v>11.5</v>
      </c>
      <c r="AX1075" s="142">
        <v>27.85</v>
      </c>
      <c r="AY1075" s="142">
        <v>5</v>
      </c>
      <c r="AZ1075" s="142">
        <v>0</v>
      </c>
      <c r="BA1075" s="142">
        <v>32.5</v>
      </c>
      <c r="BB1075" s="142">
        <v>20.5</v>
      </c>
      <c r="BC1075" s="142">
        <v>26.24</v>
      </c>
      <c r="BD1075" s="142">
        <v>19.16</v>
      </c>
      <c r="BE1075" s="142">
        <v>11.1</v>
      </c>
      <c r="BF1075" s="142">
        <v>8.5</v>
      </c>
      <c r="BG1075" s="142">
        <v>3.12</v>
      </c>
      <c r="BH1075" s="142">
        <v>13</v>
      </c>
      <c r="BI1075" s="142">
        <v>5</v>
      </c>
      <c r="BJ1075" s="142">
        <v>8.5</v>
      </c>
      <c r="BK1075" s="142">
        <v>8.32</v>
      </c>
      <c r="BL1075" s="142">
        <v>9.1</v>
      </c>
      <c r="BM1075" s="142">
        <v>9.4499999999999993</v>
      </c>
      <c r="BN1075" s="142">
        <v>16.52</v>
      </c>
      <c r="BO1075" s="142">
        <v>0</v>
      </c>
      <c r="BP1075" s="142">
        <v>6</v>
      </c>
      <c r="BQ1075" s="142">
        <v>8</v>
      </c>
      <c r="BR1075" s="142">
        <v>2.04</v>
      </c>
      <c r="BS1075" s="142">
        <v>0</v>
      </c>
      <c r="BT1075" s="142">
        <v>15.91</v>
      </c>
      <c r="BU1075" s="142">
        <v>10.005000000000001</v>
      </c>
      <c r="BV1075" s="142">
        <v>7.6</v>
      </c>
      <c r="BW1075" s="142">
        <v>22.93</v>
      </c>
      <c r="BX1075" s="142">
        <v>8.91</v>
      </c>
      <c r="BY1075" s="142">
        <v>8.4</v>
      </c>
      <c r="BZ1075" s="142">
        <v>29.11</v>
      </c>
      <c r="CA1075" s="142">
        <v>19.594999999999999</v>
      </c>
      <c r="CB1075" s="142">
        <v>20.72</v>
      </c>
      <c r="CC1075" s="142">
        <v>13.84</v>
      </c>
      <c r="CD1075" s="142">
        <v>24.77</v>
      </c>
      <c r="CE1075" s="142">
        <v>11.34</v>
      </c>
      <c r="CF1075" s="142">
        <v>0</v>
      </c>
      <c r="CG1075" s="142">
        <v>40.909999999999997</v>
      </c>
      <c r="CH1075" s="142">
        <v>19.899999999999999</v>
      </c>
      <c r="CI1075" s="142">
        <v>21.18</v>
      </c>
      <c r="CJ1075" s="142">
        <v>5.83</v>
      </c>
      <c r="CK1075" s="142">
        <v>33.744999999999997</v>
      </c>
      <c r="CL1075" s="142">
        <v>11.15</v>
      </c>
      <c r="CM1075" s="142">
        <v>15.22</v>
      </c>
      <c r="CN1075" s="142">
        <v>28.24</v>
      </c>
      <c r="CO1075" s="142">
        <v>14.725</v>
      </c>
      <c r="CP1075" s="142">
        <v>23.414999999999999</v>
      </c>
      <c r="CQ1075" s="142">
        <v>26.015000000000001</v>
      </c>
      <c r="CR1075" s="142">
        <v>28.54</v>
      </c>
      <c r="CS1075" s="142">
        <v>0</v>
      </c>
      <c r="CT1075" s="142">
        <v>35.270000000000003</v>
      </c>
      <c r="CU1075" s="142">
        <v>19.265000000000001</v>
      </c>
      <c r="CV1075" s="142">
        <v>58.43</v>
      </c>
      <c r="CW1075" s="142">
        <v>23.09</v>
      </c>
      <c r="CX1075" s="142">
        <v>33.700000000000003</v>
      </c>
      <c r="CY1075" s="142">
        <v>19.995000000000001</v>
      </c>
      <c r="CZ1075" s="142">
        <v>19.625</v>
      </c>
      <c r="DA1075" s="142">
        <v>5.7</v>
      </c>
      <c r="DB1075" s="142">
        <v>19.5</v>
      </c>
      <c r="DC1075" s="142">
        <v>21.195</v>
      </c>
      <c r="DD1075" s="142">
        <v>19.53</v>
      </c>
      <c r="DE1075" s="142">
        <v>71.814999999999998</v>
      </c>
      <c r="DF1075" s="142">
        <v>37.795000000000002</v>
      </c>
      <c r="DG1075" s="142">
        <v>27.34</v>
      </c>
      <c r="DH1075" s="142">
        <v>62.44</v>
      </c>
      <c r="DI1075" s="142">
        <v>29.85</v>
      </c>
      <c r="DJ1075" s="142">
        <v>40.29</v>
      </c>
      <c r="DK1075" s="142">
        <v>28.35</v>
      </c>
      <c r="DL1075" s="142">
        <v>24.32</v>
      </c>
      <c r="DM1075" s="142">
        <v>31.934999999999999</v>
      </c>
      <c r="DN1075" s="142">
        <v>67.194999999999993</v>
      </c>
      <c r="DO1075" s="142">
        <v>13.2</v>
      </c>
      <c r="DP1075" s="142">
        <v>82.704999999999998</v>
      </c>
      <c r="DQ1075" s="142">
        <v>71.92</v>
      </c>
      <c r="DR1075" s="142">
        <v>49.104999999999997</v>
      </c>
      <c r="DS1075" s="142">
        <v>29.63</v>
      </c>
      <c r="DT1075" s="142">
        <v>21.9</v>
      </c>
      <c r="DU1075" s="142">
        <v>29.54</v>
      </c>
      <c r="DV1075" s="142">
        <v>44.67</v>
      </c>
      <c r="DW1075" s="142">
        <v>35.1</v>
      </c>
      <c r="DX1075" s="142">
        <v>29.74</v>
      </c>
      <c r="DY1075" s="142">
        <v>23.52</v>
      </c>
      <c r="DZ1075" s="142">
        <v>59.26</v>
      </c>
      <c r="EA1075" s="142">
        <v>98.3</v>
      </c>
      <c r="EB1075" s="142">
        <v>36.905000000000001</v>
      </c>
      <c r="EC1075" s="142">
        <v>99.954999999999998</v>
      </c>
      <c r="ED1075" s="142">
        <v>13.32</v>
      </c>
      <c r="EE1075" s="142">
        <v>41.85</v>
      </c>
      <c r="EF1075" s="142">
        <v>45.82</v>
      </c>
      <c r="EG1075" s="142">
        <v>48.07</v>
      </c>
      <c r="EH1075" s="142">
        <v>102.35</v>
      </c>
      <c r="EI1075" s="142">
        <v>65.355000000000004</v>
      </c>
      <c r="EJ1075" s="142">
        <v>54.438000000000002</v>
      </c>
      <c r="EK1075" s="142">
        <v>25.22</v>
      </c>
      <c r="EL1075" s="142">
        <v>54.825000000000003</v>
      </c>
      <c r="EM1075" s="142">
        <v>25.93</v>
      </c>
      <c r="EN1075" s="142">
        <v>44.685000000000002</v>
      </c>
      <c r="EO1075" s="142">
        <v>31.99</v>
      </c>
      <c r="EP1075" s="142">
        <v>24</v>
      </c>
      <c r="EQ1075" s="142">
        <v>43.01</v>
      </c>
      <c r="ER1075" s="142">
        <v>46.064999999999998</v>
      </c>
      <c r="ES1075" s="142">
        <v>46.48</v>
      </c>
      <c r="ET1075" s="142">
        <v>66.83</v>
      </c>
      <c r="EU1075" s="142">
        <v>29.06</v>
      </c>
      <c r="EV1075" s="142">
        <v>61.49</v>
      </c>
      <c r="EW1075" s="142">
        <v>68.784999999999997</v>
      </c>
      <c r="EX1075" s="142">
        <v>60.8</v>
      </c>
      <c r="EY1075" s="142">
        <v>10.675000000000001</v>
      </c>
      <c r="EZ1075" s="142">
        <v>70.724999999999994</v>
      </c>
      <c r="FA1075" s="142">
        <v>58.38</v>
      </c>
      <c r="FB1075">
        <v>85.44</v>
      </c>
      <c r="FC1075">
        <v>33.24</v>
      </c>
      <c r="FD1075">
        <v>19.8</v>
      </c>
      <c r="FE1075">
        <v>35.119999999999997</v>
      </c>
      <c r="FF1075">
        <v>31.72</v>
      </c>
      <c r="FG1075">
        <v>30.41</v>
      </c>
      <c r="FH1075">
        <v>27.15</v>
      </c>
      <c r="FI1075">
        <v>28</v>
      </c>
      <c r="FJ1075">
        <v>27.72</v>
      </c>
      <c r="FK1075">
        <v>13.2</v>
      </c>
    </row>
    <row r="1076" spans="1:167">
      <c r="A1076">
        <v>3432</v>
      </c>
      <c r="B1076" t="s">
        <v>9</v>
      </c>
      <c r="C1076" s="143">
        <f t="shared" si="19"/>
        <v>259.89499999999998</v>
      </c>
      <c r="D1076" s="142">
        <v>0</v>
      </c>
      <c r="E1076" s="142">
        <v>0</v>
      </c>
      <c r="F1076" s="142">
        <v>0</v>
      </c>
      <c r="G1076" s="142">
        <v>0</v>
      </c>
      <c r="H1076" s="142">
        <v>0</v>
      </c>
      <c r="I1076" s="142">
        <v>4.9400000000000004</v>
      </c>
      <c r="J1076" s="142">
        <v>0</v>
      </c>
      <c r="K1076" s="142">
        <v>0</v>
      </c>
      <c r="L1076" s="142">
        <v>4.5599999999999996</v>
      </c>
      <c r="M1076" s="142">
        <v>0</v>
      </c>
      <c r="N1076" s="142">
        <v>0</v>
      </c>
      <c r="O1076" s="142">
        <v>0</v>
      </c>
      <c r="P1076" s="142">
        <v>0</v>
      </c>
      <c r="Q1076" s="142">
        <v>0</v>
      </c>
      <c r="R1076" s="142">
        <v>0</v>
      </c>
      <c r="S1076" s="142">
        <v>0</v>
      </c>
      <c r="T1076" s="142">
        <v>0</v>
      </c>
      <c r="U1076" s="142">
        <v>5.39</v>
      </c>
      <c r="V1076" s="142">
        <v>0</v>
      </c>
      <c r="W1076" s="142">
        <v>0</v>
      </c>
      <c r="X1076" s="142">
        <v>4.9400000000000004</v>
      </c>
      <c r="Y1076" s="142">
        <v>0</v>
      </c>
      <c r="Z1076" s="142">
        <v>0</v>
      </c>
      <c r="AA1076" s="142">
        <v>0</v>
      </c>
      <c r="AB1076" s="142">
        <v>0</v>
      </c>
      <c r="AC1076" s="142">
        <v>5</v>
      </c>
      <c r="AD1076" s="142">
        <v>0</v>
      </c>
      <c r="AE1076" s="142">
        <v>5</v>
      </c>
      <c r="AF1076" s="142">
        <v>0</v>
      </c>
      <c r="AG1076" s="142">
        <v>0</v>
      </c>
      <c r="AH1076" s="142">
        <v>0</v>
      </c>
      <c r="AI1076" s="142">
        <v>0</v>
      </c>
      <c r="AJ1076" s="142">
        <v>0</v>
      </c>
      <c r="AK1076" s="142">
        <v>0</v>
      </c>
      <c r="AL1076" s="142">
        <v>0</v>
      </c>
      <c r="AM1076" s="142">
        <v>5</v>
      </c>
      <c r="AN1076" s="142">
        <v>5</v>
      </c>
      <c r="AO1076" s="142">
        <v>5</v>
      </c>
      <c r="AP1076" s="142">
        <v>0</v>
      </c>
      <c r="AQ1076" s="142">
        <v>0</v>
      </c>
      <c r="AR1076" s="142">
        <v>5</v>
      </c>
      <c r="AS1076" s="142">
        <v>0</v>
      </c>
      <c r="AT1076" s="142">
        <v>0</v>
      </c>
      <c r="AU1076" s="142">
        <v>0</v>
      </c>
      <c r="AV1076" s="142">
        <v>0</v>
      </c>
      <c r="AW1076" s="142">
        <v>5</v>
      </c>
      <c r="AX1076" s="142">
        <v>0</v>
      </c>
      <c r="AY1076" s="142">
        <v>0</v>
      </c>
      <c r="AZ1076" s="142">
        <v>0</v>
      </c>
      <c r="BA1076" s="142">
        <v>0</v>
      </c>
      <c r="BB1076" s="142">
        <v>0</v>
      </c>
      <c r="BC1076" s="142">
        <v>0</v>
      </c>
      <c r="BD1076" s="142">
        <v>3</v>
      </c>
      <c r="BE1076" s="142">
        <v>0</v>
      </c>
      <c r="BF1076" s="142">
        <v>0</v>
      </c>
      <c r="BG1076" s="142">
        <v>5</v>
      </c>
      <c r="BH1076" s="142">
        <v>0</v>
      </c>
      <c r="BI1076" s="142">
        <v>10.199999999999999</v>
      </c>
      <c r="BJ1076" s="142">
        <v>0</v>
      </c>
      <c r="BK1076" s="142">
        <v>0</v>
      </c>
      <c r="BL1076" s="142">
        <v>0</v>
      </c>
      <c r="BM1076" s="142">
        <v>0</v>
      </c>
      <c r="BN1076" s="142">
        <v>0</v>
      </c>
      <c r="BO1076" s="142">
        <v>0</v>
      </c>
      <c r="BP1076" s="142">
        <v>0</v>
      </c>
      <c r="BQ1076" s="142">
        <v>0</v>
      </c>
      <c r="BR1076" s="142">
        <v>0</v>
      </c>
      <c r="BS1076" s="142">
        <v>0</v>
      </c>
      <c r="BT1076" s="142">
        <v>0</v>
      </c>
      <c r="BU1076" s="142">
        <v>0</v>
      </c>
      <c r="BV1076" s="142">
        <v>0</v>
      </c>
      <c r="BW1076" s="142">
        <v>10</v>
      </c>
      <c r="BX1076" s="142">
        <v>0</v>
      </c>
      <c r="BY1076" s="142">
        <v>0</v>
      </c>
      <c r="BZ1076" s="142">
        <v>0</v>
      </c>
      <c r="CA1076" s="142">
        <v>0</v>
      </c>
      <c r="CB1076" s="142">
        <v>0</v>
      </c>
      <c r="CC1076" s="142">
        <v>0</v>
      </c>
      <c r="CD1076" s="142">
        <v>0</v>
      </c>
      <c r="CE1076" s="142">
        <v>0</v>
      </c>
      <c r="CF1076" s="142">
        <v>0</v>
      </c>
      <c r="CG1076" s="142">
        <v>0</v>
      </c>
      <c r="CH1076" s="142">
        <v>0</v>
      </c>
      <c r="CI1076" s="142">
        <v>4.96</v>
      </c>
      <c r="CJ1076" s="142">
        <v>0</v>
      </c>
      <c r="CK1076" s="142">
        <v>15.64</v>
      </c>
      <c r="CL1076" s="142">
        <v>0</v>
      </c>
      <c r="CM1076" s="142">
        <v>0</v>
      </c>
      <c r="CN1076" s="142">
        <v>6.05</v>
      </c>
      <c r="CO1076" s="142">
        <v>0</v>
      </c>
      <c r="CP1076" s="142">
        <v>0</v>
      </c>
      <c r="CQ1076" s="142">
        <v>5.4</v>
      </c>
      <c r="CR1076" s="142">
        <v>0</v>
      </c>
      <c r="CS1076" s="142">
        <v>0</v>
      </c>
      <c r="CT1076" s="142">
        <v>6.05</v>
      </c>
      <c r="CU1076" s="142">
        <v>5.2249999999999996</v>
      </c>
      <c r="CV1076" s="142">
        <v>0</v>
      </c>
      <c r="CW1076" s="142">
        <v>6.6</v>
      </c>
      <c r="CX1076" s="142">
        <v>0</v>
      </c>
      <c r="CY1076" s="142">
        <v>0</v>
      </c>
      <c r="CZ1076" s="142">
        <v>0</v>
      </c>
      <c r="DA1076" s="142">
        <v>0</v>
      </c>
      <c r="DB1076" s="142">
        <v>0</v>
      </c>
      <c r="DC1076" s="142">
        <v>0</v>
      </c>
      <c r="DD1076" s="142">
        <v>0</v>
      </c>
      <c r="DE1076" s="142">
        <v>0</v>
      </c>
      <c r="DF1076" s="142">
        <v>0</v>
      </c>
      <c r="DG1076" s="142">
        <v>0</v>
      </c>
      <c r="DH1076" s="142">
        <v>0</v>
      </c>
      <c r="DI1076" s="142">
        <v>0</v>
      </c>
      <c r="DJ1076" s="142">
        <v>0</v>
      </c>
      <c r="DK1076" s="142">
        <v>0</v>
      </c>
      <c r="DL1076" s="142">
        <v>0</v>
      </c>
      <c r="DM1076" s="142">
        <v>0</v>
      </c>
      <c r="DN1076" s="142">
        <v>0</v>
      </c>
      <c r="DO1076" s="142">
        <v>6.6</v>
      </c>
      <c r="DP1076" s="142">
        <v>0</v>
      </c>
      <c r="DQ1076" s="142">
        <v>0</v>
      </c>
      <c r="DR1076" s="142">
        <v>14.43</v>
      </c>
      <c r="DS1076" s="142">
        <v>0</v>
      </c>
      <c r="DT1076" s="142">
        <v>0</v>
      </c>
      <c r="DU1076" s="142">
        <v>0</v>
      </c>
      <c r="DV1076" s="142">
        <v>2.96</v>
      </c>
      <c r="DW1076" s="142">
        <v>6.66</v>
      </c>
      <c r="DX1076" s="142">
        <v>15.17</v>
      </c>
      <c r="DY1076" s="142">
        <v>0</v>
      </c>
      <c r="DZ1076" s="142">
        <v>0</v>
      </c>
      <c r="EA1076" s="142">
        <v>0</v>
      </c>
      <c r="EB1076" s="142">
        <v>6.3</v>
      </c>
      <c r="EC1076" s="142">
        <v>0</v>
      </c>
      <c r="ED1076" s="142">
        <v>0</v>
      </c>
      <c r="EE1076" s="142">
        <v>6.66</v>
      </c>
      <c r="EF1076" s="142">
        <v>0</v>
      </c>
      <c r="EG1076" s="142">
        <v>0</v>
      </c>
      <c r="EH1076" s="142">
        <v>0</v>
      </c>
      <c r="EI1076" s="142">
        <v>0</v>
      </c>
      <c r="EJ1076" s="142">
        <v>0</v>
      </c>
      <c r="EK1076" s="142">
        <v>0</v>
      </c>
      <c r="EL1076" s="142">
        <v>13.26</v>
      </c>
      <c r="EM1076" s="142">
        <v>0</v>
      </c>
      <c r="EN1076" s="142">
        <v>0</v>
      </c>
      <c r="EO1076" s="142">
        <v>6.63</v>
      </c>
      <c r="EP1076" s="142">
        <v>0</v>
      </c>
      <c r="EQ1076" s="142">
        <v>0</v>
      </c>
      <c r="ER1076" s="142">
        <v>0</v>
      </c>
      <c r="ES1076" s="142">
        <v>24.6</v>
      </c>
      <c r="ET1076" s="142">
        <v>6.64</v>
      </c>
      <c r="EU1076" s="142">
        <v>0</v>
      </c>
      <c r="EV1076" s="142">
        <v>10.37</v>
      </c>
      <c r="EW1076" s="142">
        <v>0</v>
      </c>
      <c r="EX1076" s="142">
        <v>0</v>
      </c>
      <c r="EY1076" s="142">
        <v>6.66</v>
      </c>
      <c r="EZ1076" s="142">
        <v>0</v>
      </c>
      <c r="FA1076" s="142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</row>
    <row r="1077" spans="1:167">
      <c r="A1077">
        <v>3433</v>
      </c>
      <c r="B1077" t="s">
        <v>9</v>
      </c>
      <c r="C1077" s="143">
        <f t="shared" si="19"/>
        <v>289.40999999999997</v>
      </c>
      <c r="D1077" s="142">
        <v>0</v>
      </c>
      <c r="E1077" s="142">
        <v>0</v>
      </c>
      <c r="F1077" s="142">
        <v>0</v>
      </c>
      <c r="G1077" s="142">
        <v>0</v>
      </c>
      <c r="H1077" s="142">
        <v>0</v>
      </c>
      <c r="I1077" s="142">
        <v>0</v>
      </c>
      <c r="J1077" s="142">
        <v>0</v>
      </c>
      <c r="K1077" s="142">
        <v>0</v>
      </c>
      <c r="L1077" s="142">
        <v>0</v>
      </c>
      <c r="M1077" s="142">
        <v>4.9349999999999996</v>
      </c>
      <c r="N1077" s="142">
        <v>0</v>
      </c>
      <c r="O1077" s="142">
        <v>0</v>
      </c>
      <c r="P1077" s="142">
        <v>0</v>
      </c>
      <c r="Q1077" s="142">
        <v>3.04</v>
      </c>
      <c r="R1077" s="142">
        <v>0</v>
      </c>
      <c r="S1077" s="142">
        <v>3.04</v>
      </c>
      <c r="T1077" s="142">
        <v>0</v>
      </c>
      <c r="U1077" s="142">
        <v>0</v>
      </c>
      <c r="V1077" s="142">
        <v>4.68</v>
      </c>
      <c r="W1077" s="142">
        <v>0</v>
      </c>
      <c r="X1077" s="142">
        <v>3.06</v>
      </c>
      <c r="Y1077" s="142">
        <v>0</v>
      </c>
      <c r="Z1077" s="142">
        <v>0</v>
      </c>
      <c r="AA1077" s="142">
        <v>0</v>
      </c>
      <c r="AB1077" s="142">
        <v>5</v>
      </c>
      <c r="AC1077" s="142">
        <v>0</v>
      </c>
      <c r="AD1077" s="142">
        <v>0</v>
      </c>
      <c r="AE1077" s="142">
        <v>0</v>
      </c>
      <c r="AF1077" s="142">
        <v>0</v>
      </c>
      <c r="AG1077" s="142">
        <v>5</v>
      </c>
      <c r="AH1077" s="142">
        <v>0</v>
      </c>
      <c r="AI1077" s="142">
        <v>0</v>
      </c>
      <c r="AJ1077" s="142">
        <v>0</v>
      </c>
      <c r="AK1077" s="142">
        <v>0</v>
      </c>
      <c r="AL1077" s="142">
        <v>0</v>
      </c>
      <c r="AM1077" s="142">
        <v>0</v>
      </c>
      <c r="AN1077" s="142">
        <v>0</v>
      </c>
      <c r="AO1077" s="142">
        <v>3</v>
      </c>
      <c r="AP1077" s="142">
        <v>0</v>
      </c>
      <c r="AQ1077" s="142">
        <v>0</v>
      </c>
      <c r="AR1077" s="142">
        <v>3</v>
      </c>
      <c r="AS1077" s="142">
        <v>0</v>
      </c>
      <c r="AT1077" s="142">
        <v>0</v>
      </c>
      <c r="AU1077" s="142">
        <v>0</v>
      </c>
      <c r="AV1077" s="142">
        <v>0</v>
      </c>
      <c r="AW1077" s="142">
        <v>0</v>
      </c>
      <c r="AX1077" s="142">
        <v>0</v>
      </c>
      <c r="AY1077" s="142">
        <v>0</v>
      </c>
      <c r="AZ1077" s="142">
        <v>0</v>
      </c>
      <c r="BA1077" s="142">
        <v>10</v>
      </c>
      <c r="BB1077" s="142">
        <v>0</v>
      </c>
      <c r="BC1077" s="142">
        <v>0</v>
      </c>
      <c r="BD1077" s="142">
        <v>0</v>
      </c>
      <c r="BE1077" s="142">
        <v>0</v>
      </c>
      <c r="BF1077" s="142">
        <v>0</v>
      </c>
      <c r="BG1077" s="142">
        <v>4</v>
      </c>
      <c r="BH1077" s="142">
        <v>0</v>
      </c>
      <c r="BI1077" s="142">
        <v>0</v>
      </c>
      <c r="BJ1077" s="142">
        <v>10.199999999999999</v>
      </c>
      <c r="BK1077" s="142">
        <v>0</v>
      </c>
      <c r="BL1077" s="142">
        <v>0</v>
      </c>
      <c r="BM1077" s="142">
        <v>0</v>
      </c>
      <c r="BN1077" s="142">
        <v>0</v>
      </c>
      <c r="BO1077" s="142">
        <v>0</v>
      </c>
      <c r="BP1077" s="142">
        <v>4.08</v>
      </c>
      <c r="BQ1077" s="142">
        <v>0</v>
      </c>
      <c r="BR1077" s="142">
        <v>0</v>
      </c>
      <c r="BS1077" s="142">
        <v>0</v>
      </c>
      <c r="BT1077" s="142">
        <v>0</v>
      </c>
      <c r="BU1077" s="142">
        <v>0</v>
      </c>
      <c r="BV1077" s="142">
        <v>0</v>
      </c>
      <c r="BW1077" s="142">
        <v>11.02</v>
      </c>
      <c r="BX1077" s="142">
        <v>0</v>
      </c>
      <c r="BY1077" s="142">
        <v>0</v>
      </c>
      <c r="BZ1077" s="142">
        <v>3.24</v>
      </c>
      <c r="CA1077" s="142">
        <v>0</v>
      </c>
      <c r="CB1077" s="142">
        <v>3.24</v>
      </c>
      <c r="CC1077" s="142">
        <v>5.4</v>
      </c>
      <c r="CD1077" s="142">
        <v>3.24</v>
      </c>
      <c r="CE1077" s="142">
        <v>0</v>
      </c>
      <c r="CF1077" s="142">
        <v>0</v>
      </c>
      <c r="CG1077" s="142">
        <v>0</v>
      </c>
      <c r="CH1077" s="142">
        <v>0</v>
      </c>
      <c r="CI1077" s="142">
        <v>0</v>
      </c>
      <c r="CJ1077" s="142">
        <v>0</v>
      </c>
      <c r="CK1077" s="142">
        <v>0</v>
      </c>
      <c r="CL1077" s="142">
        <v>4.05</v>
      </c>
      <c r="CM1077" s="142">
        <v>0</v>
      </c>
      <c r="CN1077" s="142">
        <v>9.86</v>
      </c>
      <c r="CO1077" s="142">
        <v>0</v>
      </c>
      <c r="CP1077" s="142">
        <v>0</v>
      </c>
      <c r="CQ1077" s="142">
        <v>0</v>
      </c>
      <c r="CR1077" s="142">
        <v>0</v>
      </c>
      <c r="CS1077" s="142">
        <v>0</v>
      </c>
      <c r="CT1077" s="142">
        <v>2.3199999999999998</v>
      </c>
      <c r="CU1077" s="142">
        <v>0</v>
      </c>
      <c r="CV1077" s="142">
        <v>0</v>
      </c>
      <c r="CW1077" s="142">
        <v>3.42</v>
      </c>
      <c r="CX1077" s="142">
        <v>0</v>
      </c>
      <c r="CY1077" s="142">
        <v>0</v>
      </c>
      <c r="CZ1077" s="142">
        <v>0</v>
      </c>
      <c r="DA1077" s="142">
        <v>0</v>
      </c>
      <c r="DB1077" s="142">
        <v>15.4</v>
      </c>
      <c r="DC1077" s="142">
        <v>0</v>
      </c>
      <c r="DD1077" s="142">
        <v>0</v>
      </c>
      <c r="DE1077" s="142">
        <v>6.84</v>
      </c>
      <c r="DF1077" s="142">
        <v>0</v>
      </c>
      <c r="DG1077" s="142">
        <v>0</v>
      </c>
      <c r="DH1077" s="142">
        <v>0</v>
      </c>
      <c r="DI1077" s="142">
        <v>0</v>
      </c>
      <c r="DJ1077" s="142">
        <v>6.4</v>
      </c>
      <c r="DK1077" s="142">
        <v>0</v>
      </c>
      <c r="DL1077" s="142">
        <v>12.87</v>
      </c>
      <c r="DM1077" s="142">
        <v>15.84</v>
      </c>
      <c r="DN1077" s="142">
        <v>23.6</v>
      </c>
      <c r="DO1077" s="142">
        <v>0</v>
      </c>
      <c r="DP1077" s="142">
        <v>6.6</v>
      </c>
      <c r="DQ1077" s="142">
        <v>0</v>
      </c>
      <c r="DR1077" s="142">
        <v>0</v>
      </c>
      <c r="DS1077" s="142">
        <v>13.32</v>
      </c>
      <c r="DT1077" s="142">
        <v>0</v>
      </c>
      <c r="DU1077" s="142">
        <v>7.4</v>
      </c>
      <c r="DV1077" s="142">
        <v>0</v>
      </c>
      <c r="DW1077" s="142">
        <v>0</v>
      </c>
      <c r="DX1077" s="142">
        <v>0</v>
      </c>
      <c r="DY1077" s="142">
        <v>0</v>
      </c>
      <c r="DZ1077" s="142">
        <v>0</v>
      </c>
      <c r="EA1077" s="142">
        <v>11.1</v>
      </c>
      <c r="EB1077" s="142">
        <v>0</v>
      </c>
      <c r="EC1077" s="142">
        <v>0</v>
      </c>
      <c r="ED1077" s="142">
        <v>0</v>
      </c>
      <c r="EE1077" s="142">
        <v>0</v>
      </c>
      <c r="EF1077" s="142">
        <v>0</v>
      </c>
      <c r="EG1077" s="142">
        <v>0</v>
      </c>
      <c r="EH1077" s="142">
        <v>6.66</v>
      </c>
      <c r="EI1077" s="142">
        <v>0</v>
      </c>
      <c r="EJ1077" s="142">
        <v>8.58</v>
      </c>
      <c r="EK1077" s="142">
        <v>0</v>
      </c>
      <c r="EL1077" s="142">
        <v>0</v>
      </c>
      <c r="EM1077" s="142">
        <v>0</v>
      </c>
      <c r="EN1077" s="142">
        <v>0</v>
      </c>
      <c r="EO1077" s="142">
        <v>0</v>
      </c>
      <c r="EP1077" s="142">
        <v>9.9600000000000009</v>
      </c>
      <c r="EQ1077" s="142">
        <v>19</v>
      </c>
      <c r="ER1077" s="142">
        <v>6.64</v>
      </c>
      <c r="ES1077" s="142">
        <v>0</v>
      </c>
      <c r="ET1077" s="142">
        <v>0</v>
      </c>
      <c r="EU1077" s="142">
        <v>10.375</v>
      </c>
      <c r="EV1077" s="142">
        <v>0</v>
      </c>
      <c r="EW1077" s="142">
        <v>0</v>
      </c>
      <c r="EX1077" s="142">
        <v>0</v>
      </c>
      <c r="EY1077" s="142">
        <v>0</v>
      </c>
      <c r="EZ1077" s="142">
        <v>0</v>
      </c>
      <c r="FA1077" s="142">
        <v>0</v>
      </c>
      <c r="FB1077">
        <v>0</v>
      </c>
      <c r="FC1077">
        <v>0</v>
      </c>
      <c r="FD1077">
        <v>0</v>
      </c>
      <c r="FE1077">
        <v>13.2</v>
      </c>
      <c r="FF1077">
        <v>0</v>
      </c>
      <c r="FG1077">
        <v>0</v>
      </c>
      <c r="FH1077">
        <v>7.48</v>
      </c>
      <c r="FI1077">
        <v>7.98</v>
      </c>
      <c r="FJ1077">
        <v>0</v>
      </c>
      <c r="FK1077">
        <v>14.52</v>
      </c>
    </row>
    <row r="1078" spans="1:167">
      <c r="A1078">
        <v>3434</v>
      </c>
      <c r="B1078" t="s">
        <v>9</v>
      </c>
      <c r="C1078" s="143">
        <f t="shared" si="19"/>
        <v>5212.1790000000028</v>
      </c>
      <c r="D1078" s="142">
        <v>9.57</v>
      </c>
      <c r="E1078" s="142">
        <v>3.0049999999999999</v>
      </c>
      <c r="F1078" s="142">
        <v>17.149999999999999</v>
      </c>
      <c r="G1078" s="142">
        <v>25.734999999999999</v>
      </c>
      <c r="H1078" s="142">
        <v>29.704999999999998</v>
      </c>
      <c r="I1078" s="142">
        <v>36.869999999999997</v>
      </c>
      <c r="J1078" s="142">
        <v>10.336</v>
      </c>
      <c r="K1078" s="142">
        <v>28.88</v>
      </c>
      <c r="L1078" s="142">
        <v>40.33</v>
      </c>
      <c r="M1078" s="142">
        <v>6.46</v>
      </c>
      <c r="N1078" s="142">
        <v>13.545</v>
      </c>
      <c r="O1078" s="142">
        <v>2.5</v>
      </c>
      <c r="P1078" s="142">
        <v>1.56</v>
      </c>
      <c r="Q1078" s="142">
        <v>7.94</v>
      </c>
      <c r="R1078" s="142">
        <v>9.5</v>
      </c>
      <c r="S1078" s="142">
        <v>35.200000000000003</v>
      </c>
      <c r="T1078" s="142">
        <v>26.09</v>
      </c>
      <c r="U1078" s="142">
        <v>46.88</v>
      </c>
      <c r="V1078" s="142">
        <v>21.46</v>
      </c>
      <c r="W1078" s="142">
        <v>9.7050000000000001</v>
      </c>
      <c r="X1078" s="142">
        <v>44.38</v>
      </c>
      <c r="Y1078" s="142">
        <v>25.04</v>
      </c>
      <c r="Z1078" s="142">
        <v>30.594999999999999</v>
      </c>
      <c r="AA1078" s="142">
        <v>7.6</v>
      </c>
      <c r="AB1078" s="142">
        <v>5.07</v>
      </c>
      <c r="AC1078" s="142">
        <v>19.350000000000001</v>
      </c>
      <c r="AD1078" s="142">
        <v>5</v>
      </c>
      <c r="AE1078" s="142">
        <v>21.2</v>
      </c>
      <c r="AF1078" s="142">
        <v>12.54</v>
      </c>
      <c r="AG1078" s="142">
        <v>20</v>
      </c>
      <c r="AH1078" s="142">
        <v>4.7</v>
      </c>
      <c r="AI1078" s="142">
        <v>7</v>
      </c>
      <c r="AJ1078" s="142">
        <v>8.5</v>
      </c>
      <c r="AK1078" s="142">
        <v>21</v>
      </c>
      <c r="AL1078" s="142">
        <v>9</v>
      </c>
      <c r="AM1078" s="142">
        <v>13.29</v>
      </c>
      <c r="AN1078" s="142">
        <v>36</v>
      </c>
      <c r="AO1078" s="142">
        <v>15.6</v>
      </c>
      <c r="AP1078" s="142">
        <v>5.08</v>
      </c>
      <c r="AQ1078" s="142">
        <v>26.32</v>
      </c>
      <c r="AR1078" s="142">
        <v>32.5</v>
      </c>
      <c r="AS1078" s="142">
        <v>26.1</v>
      </c>
      <c r="AT1078" s="142">
        <v>27.5</v>
      </c>
      <c r="AU1078" s="142">
        <v>17.7</v>
      </c>
      <c r="AV1078" s="142">
        <v>22.54</v>
      </c>
      <c r="AW1078" s="142">
        <v>24.75</v>
      </c>
      <c r="AX1078" s="142">
        <v>11</v>
      </c>
      <c r="AY1078" s="142">
        <v>0</v>
      </c>
      <c r="AZ1078" s="142">
        <v>13</v>
      </c>
      <c r="BA1078" s="142">
        <v>17.5</v>
      </c>
      <c r="BB1078" s="142">
        <v>3</v>
      </c>
      <c r="BC1078" s="142">
        <v>9</v>
      </c>
      <c r="BD1078" s="142">
        <v>8</v>
      </c>
      <c r="BE1078" s="142">
        <v>6.75</v>
      </c>
      <c r="BF1078" s="142">
        <v>12.5</v>
      </c>
      <c r="BG1078" s="142">
        <v>8.5</v>
      </c>
      <c r="BH1078" s="142">
        <v>9.5</v>
      </c>
      <c r="BI1078" s="142">
        <v>13.7</v>
      </c>
      <c r="BJ1078" s="142">
        <v>10.199999999999999</v>
      </c>
      <c r="BK1078" s="142">
        <v>13.52</v>
      </c>
      <c r="BL1078" s="142">
        <v>10</v>
      </c>
      <c r="BM1078" s="142">
        <v>55.66</v>
      </c>
      <c r="BN1078" s="142">
        <v>37.22</v>
      </c>
      <c r="BO1078" s="142">
        <v>8.2200000000000006</v>
      </c>
      <c r="BP1078" s="142">
        <v>5.0999999999999996</v>
      </c>
      <c r="BQ1078" s="142">
        <v>19.559999999999999</v>
      </c>
      <c r="BR1078" s="142">
        <v>4.9400000000000004</v>
      </c>
      <c r="BS1078" s="142">
        <v>20.6</v>
      </c>
      <c r="BT1078" s="142">
        <v>16.38</v>
      </c>
      <c r="BU1078" s="142">
        <v>12.16</v>
      </c>
      <c r="BV1078" s="142">
        <v>20.8</v>
      </c>
      <c r="BW1078" s="142">
        <v>10.17</v>
      </c>
      <c r="BX1078" s="142">
        <v>14.855</v>
      </c>
      <c r="BY1078" s="142">
        <v>18.815000000000001</v>
      </c>
      <c r="BZ1078" s="142">
        <v>13.81</v>
      </c>
      <c r="CA1078" s="142">
        <v>22.74</v>
      </c>
      <c r="CB1078" s="142">
        <v>15.355</v>
      </c>
      <c r="CC1078" s="142">
        <v>9.14</v>
      </c>
      <c r="CD1078" s="142">
        <v>13.9</v>
      </c>
      <c r="CE1078" s="142">
        <v>21.96</v>
      </c>
      <c r="CF1078" s="142">
        <v>15.68</v>
      </c>
      <c r="CG1078" s="142">
        <v>14.63</v>
      </c>
      <c r="CH1078" s="142">
        <v>19.72</v>
      </c>
      <c r="CI1078" s="142">
        <v>10.08</v>
      </c>
      <c r="CJ1078" s="142">
        <v>26.69</v>
      </c>
      <c r="CK1078" s="142">
        <v>61.1</v>
      </c>
      <c r="CL1078" s="142">
        <v>71.88</v>
      </c>
      <c r="CM1078" s="142">
        <v>26.61</v>
      </c>
      <c r="CN1078" s="142">
        <v>64.53</v>
      </c>
      <c r="CO1078" s="142">
        <v>42.39</v>
      </c>
      <c r="CP1078" s="142">
        <v>38.905000000000001</v>
      </c>
      <c r="CQ1078" s="142">
        <v>6.9</v>
      </c>
      <c r="CR1078" s="142">
        <v>28.594999999999999</v>
      </c>
      <c r="CS1078" s="142">
        <v>73.875</v>
      </c>
      <c r="CT1078" s="142">
        <v>67.944999999999993</v>
      </c>
      <c r="CU1078" s="142">
        <v>48.234999999999999</v>
      </c>
      <c r="CV1078" s="142">
        <v>14.66</v>
      </c>
      <c r="CW1078" s="142">
        <v>39.82</v>
      </c>
      <c r="CX1078" s="142">
        <v>35.47</v>
      </c>
      <c r="CY1078" s="142">
        <v>80.724999999999994</v>
      </c>
      <c r="CZ1078" s="142">
        <v>64.465000000000003</v>
      </c>
      <c r="DA1078" s="142">
        <v>2.9</v>
      </c>
      <c r="DB1078" s="142">
        <v>69.03</v>
      </c>
      <c r="DC1078" s="142">
        <v>25.954999999999998</v>
      </c>
      <c r="DD1078" s="142">
        <v>24.254999999999999</v>
      </c>
      <c r="DE1078" s="142">
        <v>32.674999999999997</v>
      </c>
      <c r="DF1078" s="142">
        <v>81.680000000000007</v>
      </c>
      <c r="DG1078" s="142">
        <v>6.3</v>
      </c>
      <c r="DH1078" s="142">
        <v>29.16</v>
      </c>
      <c r="DI1078" s="142">
        <v>29.42</v>
      </c>
      <c r="DJ1078" s="142">
        <v>18.41</v>
      </c>
      <c r="DK1078" s="142">
        <v>36.045000000000002</v>
      </c>
      <c r="DL1078" s="142">
        <v>49.085000000000001</v>
      </c>
      <c r="DM1078" s="142">
        <v>42.9</v>
      </c>
      <c r="DN1078" s="142">
        <v>51.55</v>
      </c>
      <c r="DO1078" s="142">
        <v>130.03</v>
      </c>
      <c r="DP1078" s="142">
        <v>51.09</v>
      </c>
      <c r="DQ1078" s="142">
        <v>29.1</v>
      </c>
      <c r="DR1078" s="142">
        <v>44.63</v>
      </c>
      <c r="DS1078" s="142">
        <v>109.04</v>
      </c>
      <c r="DT1078" s="142">
        <v>21.83</v>
      </c>
      <c r="DU1078" s="142">
        <v>35.31</v>
      </c>
      <c r="DV1078" s="142">
        <v>46.23</v>
      </c>
      <c r="DW1078" s="142">
        <v>110.27</v>
      </c>
      <c r="DX1078" s="142">
        <v>81.92</v>
      </c>
      <c r="DY1078" s="142">
        <v>76.86</v>
      </c>
      <c r="DZ1078" s="142">
        <v>55.14</v>
      </c>
      <c r="EA1078" s="142">
        <v>129.77500000000001</v>
      </c>
      <c r="EB1078" s="142">
        <v>64.180000000000007</v>
      </c>
      <c r="EC1078" s="142">
        <v>68.099999999999994</v>
      </c>
      <c r="ED1078" s="142">
        <v>83.924999999999997</v>
      </c>
      <c r="EE1078" s="142">
        <v>97.37</v>
      </c>
      <c r="EF1078" s="142">
        <v>37.369999999999997</v>
      </c>
      <c r="EG1078" s="142">
        <v>40.58</v>
      </c>
      <c r="EH1078" s="142">
        <v>62.95</v>
      </c>
      <c r="EI1078" s="142">
        <v>55.39</v>
      </c>
      <c r="EJ1078" s="142">
        <v>18.13</v>
      </c>
      <c r="EK1078" s="142">
        <v>42.05</v>
      </c>
      <c r="EL1078" s="142">
        <v>63.18</v>
      </c>
      <c r="EM1078" s="142">
        <v>73.364999999999995</v>
      </c>
      <c r="EN1078" s="142">
        <v>91.6</v>
      </c>
      <c r="EO1078" s="142">
        <v>54.357999999999997</v>
      </c>
      <c r="EP1078" s="142">
        <v>70.635000000000005</v>
      </c>
      <c r="EQ1078" s="142">
        <v>88.03</v>
      </c>
      <c r="ER1078" s="142">
        <v>31.54</v>
      </c>
      <c r="ES1078" s="142">
        <v>43.875</v>
      </c>
      <c r="ET1078" s="142">
        <v>74.194999999999993</v>
      </c>
      <c r="EU1078" s="142">
        <v>50.59</v>
      </c>
      <c r="EV1078" s="142">
        <v>62.84</v>
      </c>
      <c r="EW1078" s="142">
        <v>52.59</v>
      </c>
      <c r="EX1078" s="142">
        <v>60.47</v>
      </c>
      <c r="EY1078" s="142">
        <v>71.61</v>
      </c>
      <c r="EZ1078" s="142">
        <v>69.34</v>
      </c>
      <c r="FA1078" s="142">
        <v>52.09</v>
      </c>
      <c r="FB1078">
        <v>78.064999999999998</v>
      </c>
      <c r="FC1078">
        <v>154.05000000000001</v>
      </c>
      <c r="FD1078">
        <v>8.36</v>
      </c>
      <c r="FE1078">
        <v>50.72</v>
      </c>
      <c r="FF1078">
        <v>48.86</v>
      </c>
      <c r="FG1078">
        <v>44.53</v>
      </c>
      <c r="FH1078">
        <v>24.5</v>
      </c>
      <c r="FI1078">
        <v>88.67</v>
      </c>
      <c r="FJ1078">
        <v>83.3</v>
      </c>
      <c r="FK1078">
        <v>10.56</v>
      </c>
    </row>
    <row r="1079" spans="1:167">
      <c r="A1079">
        <v>3435</v>
      </c>
      <c r="B1079" t="s">
        <v>9</v>
      </c>
      <c r="C1079" s="143">
        <f t="shared" si="19"/>
        <v>3498.7659999999996</v>
      </c>
      <c r="D1079" s="142">
        <v>2.2799999999999998</v>
      </c>
      <c r="E1079" s="142">
        <v>11.505000000000001</v>
      </c>
      <c r="F1079" s="142">
        <v>4.9800000000000004</v>
      </c>
      <c r="G1079" s="142">
        <v>17.21</v>
      </c>
      <c r="H1079" s="142">
        <v>12.9</v>
      </c>
      <c r="I1079" s="142">
        <v>17.420000000000002</v>
      </c>
      <c r="J1079" s="142">
        <v>5.32</v>
      </c>
      <c r="K1079" s="142">
        <v>18.62</v>
      </c>
      <c r="L1079" s="142">
        <v>46.344999999999999</v>
      </c>
      <c r="M1079" s="142">
        <v>1.52</v>
      </c>
      <c r="N1079" s="142">
        <v>3.8</v>
      </c>
      <c r="O1079" s="142">
        <v>9.6150000000000002</v>
      </c>
      <c r="P1079" s="142">
        <v>9.6</v>
      </c>
      <c r="Q1079" s="142">
        <v>7.22</v>
      </c>
      <c r="R1079" s="142">
        <v>15.2</v>
      </c>
      <c r="S1079" s="142">
        <v>19.98</v>
      </c>
      <c r="T1079" s="142">
        <v>0</v>
      </c>
      <c r="U1079" s="142">
        <v>27.94</v>
      </c>
      <c r="V1079" s="142">
        <v>20.64</v>
      </c>
      <c r="W1079" s="142">
        <v>24.81</v>
      </c>
      <c r="X1079" s="142">
        <v>36.14</v>
      </c>
      <c r="Y1079" s="142">
        <v>8.6</v>
      </c>
      <c r="Z1079" s="142">
        <v>3.04</v>
      </c>
      <c r="AA1079" s="142">
        <v>18.34</v>
      </c>
      <c r="AB1079" s="142">
        <v>5</v>
      </c>
      <c r="AC1079" s="142">
        <v>20.5</v>
      </c>
      <c r="AD1079" s="142">
        <v>0</v>
      </c>
      <c r="AE1079" s="142">
        <v>13.26</v>
      </c>
      <c r="AF1079" s="142">
        <v>13.56</v>
      </c>
      <c r="AG1079" s="142">
        <v>5.76</v>
      </c>
      <c r="AH1079" s="142">
        <v>16.61</v>
      </c>
      <c r="AI1079" s="142">
        <v>3</v>
      </c>
      <c r="AJ1079" s="142">
        <v>7</v>
      </c>
      <c r="AK1079" s="142">
        <v>10.5</v>
      </c>
      <c r="AL1079" s="142">
        <v>13</v>
      </c>
      <c r="AM1079" s="142">
        <v>3.25</v>
      </c>
      <c r="AN1079" s="142">
        <v>4</v>
      </c>
      <c r="AO1079" s="142">
        <v>16.399999999999999</v>
      </c>
      <c r="AP1079" s="142">
        <v>12</v>
      </c>
      <c r="AQ1079" s="142">
        <v>6.5</v>
      </c>
      <c r="AR1079" s="142">
        <v>0</v>
      </c>
      <c r="AS1079" s="142">
        <v>3</v>
      </c>
      <c r="AT1079" s="142">
        <v>12</v>
      </c>
      <c r="AU1079" s="142">
        <v>14</v>
      </c>
      <c r="AV1079" s="142">
        <v>35.5</v>
      </c>
      <c r="AW1079" s="142">
        <v>18</v>
      </c>
      <c r="AX1079" s="142">
        <v>0</v>
      </c>
      <c r="AY1079" s="142">
        <v>16.5</v>
      </c>
      <c r="AZ1079" s="142">
        <v>2.5</v>
      </c>
      <c r="BA1079" s="142">
        <v>13</v>
      </c>
      <c r="BB1079" s="142">
        <v>17.824999999999999</v>
      </c>
      <c r="BC1079" s="142">
        <v>3.5</v>
      </c>
      <c r="BD1079" s="142">
        <v>3</v>
      </c>
      <c r="BE1079" s="142">
        <v>10.25</v>
      </c>
      <c r="BF1079" s="142">
        <v>10.1</v>
      </c>
      <c r="BG1079" s="142">
        <v>7</v>
      </c>
      <c r="BH1079" s="142">
        <v>4.16</v>
      </c>
      <c r="BI1079" s="142">
        <v>5.22</v>
      </c>
      <c r="BJ1079" s="142">
        <v>14</v>
      </c>
      <c r="BK1079" s="142">
        <v>16.8</v>
      </c>
      <c r="BL1079" s="142">
        <v>10.5</v>
      </c>
      <c r="BM1079" s="142">
        <v>18.399999999999999</v>
      </c>
      <c r="BN1079" s="142">
        <v>8.0350000000000001</v>
      </c>
      <c r="BO1079" s="142">
        <v>3.12</v>
      </c>
      <c r="BP1079" s="142">
        <v>5.0999999999999996</v>
      </c>
      <c r="BQ1079" s="142">
        <v>10.63</v>
      </c>
      <c r="BR1079" s="142">
        <v>19.98</v>
      </c>
      <c r="BS1079" s="142">
        <v>31.555</v>
      </c>
      <c r="BT1079" s="142">
        <v>3.12</v>
      </c>
      <c r="BU1079" s="142">
        <v>18.72</v>
      </c>
      <c r="BV1079" s="142">
        <v>2</v>
      </c>
      <c r="BW1079" s="142">
        <v>3.12</v>
      </c>
      <c r="BX1079" s="142">
        <v>14.32</v>
      </c>
      <c r="BY1079" s="142">
        <v>20.7</v>
      </c>
      <c r="BZ1079" s="142">
        <v>22.175000000000001</v>
      </c>
      <c r="CA1079" s="142">
        <v>12.9</v>
      </c>
      <c r="CB1079" s="142">
        <v>20.91</v>
      </c>
      <c r="CC1079" s="142">
        <v>22.52</v>
      </c>
      <c r="CD1079" s="142">
        <v>23.71</v>
      </c>
      <c r="CE1079" s="142">
        <v>9.48</v>
      </c>
      <c r="CF1079" s="142">
        <v>36.880000000000003</v>
      </c>
      <c r="CG1079" s="142">
        <v>60.16</v>
      </c>
      <c r="CH1079" s="142">
        <v>16.2</v>
      </c>
      <c r="CI1079" s="142">
        <v>22.3</v>
      </c>
      <c r="CJ1079" s="142">
        <v>9.3550000000000004</v>
      </c>
      <c r="CK1079" s="142">
        <v>29.175000000000001</v>
      </c>
      <c r="CL1079" s="142">
        <v>4.05</v>
      </c>
      <c r="CM1079" s="142">
        <v>6.05</v>
      </c>
      <c r="CN1079" s="142">
        <v>46.79</v>
      </c>
      <c r="CO1079" s="142">
        <v>15.492000000000001</v>
      </c>
      <c r="CP1079" s="142">
        <v>30.04</v>
      </c>
      <c r="CQ1079" s="142">
        <v>5.4</v>
      </c>
      <c r="CR1079" s="142">
        <v>6.2130000000000001</v>
      </c>
      <c r="CS1079" s="142">
        <v>30.35</v>
      </c>
      <c r="CT1079" s="142">
        <v>55.975000000000001</v>
      </c>
      <c r="CU1079" s="142">
        <v>36.340000000000003</v>
      </c>
      <c r="CV1079" s="142">
        <v>20.69</v>
      </c>
      <c r="CW1079" s="142">
        <v>51.45</v>
      </c>
      <c r="CX1079" s="142">
        <v>12.74</v>
      </c>
      <c r="CY1079" s="142">
        <v>47.115000000000002</v>
      </c>
      <c r="CZ1079" s="142">
        <v>15.45</v>
      </c>
      <c r="DA1079" s="142">
        <v>10.8</v>
      </c>
      <c r="DB1079" s="142">
        <v>19.8</v>
      </c>
      <c r="DC1079" s="142">
        <v>54.865000000000002</v>
      </c>
      <c r="DD1079" s="142">
        <v>25.7</v>
      </c>
      <c r="DE1079" s="142">
        <v>25.8</v>
      </c>
      <c r="DF1079" s="142">
        <v>50.34</v>
      </c>
      <c r="DG1079" s="142">
        <v>30.06</v>
      </c>
      <c r="DH1079" s="142">
        <v>26.574999999999999</v>
      </c>
      <c r="DI1079" s="142">
        <v>34.564999999999998</v>
      </c>
      <c r="DJ1079" s="142">
        <v>9.9</v>
      </c>
      <c r="DK1079" s="142">
        <v>23.76</v>
      </c>
      <c r="DL1079" s="142">
        <v>47.15</v>
      </c>
      <c r="DM1079" s="142">
        <v>64.614999999999995</v>
      </c>
      <c r="DN1079" s="142">
        <v>21.78</v>
      </c>
      <c r="DO1079" s="142">
        <v>23.1</v>
      </c>
      <c r="DP1079" s="142">
        <v>62.01</v>
      </c>
      <c r="DQ1079" s="142">
        <v>37.234999999999999</v>
      </c>
      <c r="DR1079" s="142">
        <v>29.7</v>
      </c>
      <c r="DS1079" s="142">
        <v>20.63</v>
      </c>
      <c r="DT1079" s="142">
        <v>36.57</v>
      </c>
      <c r="DU1079" s="142">
        <v>15.64</v>
      </c>
      <c r="DV1079" s="142">
        <v>19.8</v>
      </c>
      <c r="DW1079" s="142">
        <v>62.74</v>
      </c>
      <c r="DX1079" s="142">
        <v>62.9</v>
      </c>
      <c r="DY1079" s="142">
        <v>15.69</v>
      </c>
      <c r="DZ1079" s="142">
        <v>6.6</v>
      </c>
      <c r="EA1079" s="142">
        <v>37.619999999999997</v>
      </c>
      <c r="EB1079" s="142">
        <v>54.93</v>
      </c>
      <c r="EC1079" s="142">
        <v>86.224999999999994</v>
      </c>
      <c r="ED1079" s="142">
        <v>57.6</v>
      </c>
      <c r="EE1079" s="142">
        <v>19.95</v>
      </c>
      <c r="EF1079" s="142">
        <v>29.88</v>
      </c>
      <c r="EG1079" s="142">
        <v>57.77</v>
      </c>
      <c r="EH1079" s="142">
        <v>3.33</v>
      </c>
      <c r="EI1079" s="142">
        <v>35.630000000000003</v>
      </c>
      <c r="EJ1079" s="142">
        <v>21.545999999999999</v>
      </c>
      <c r="EK1079" s="142">
        <v>37.299999999999997</v>
      </c>
      <c r="EL1079" s="142">
        <v>120.94</v>
      </c>
      <c r="EM1079" s="142">
        <v>19.510000000000002</v>
      </c>
      <c r="EN1079" s="142">
        <v>39.659999999999997</v>
      </c>
      <c r="EO1079" s="142">
        <v>0</v>
      </c>
      <c r="EP1079" s="142">
        <v>18.260000000000002</v>
      </c>
      <c r="EQ1079" s="142">
        <v>55.195</v>
      </c>
      <c r="ER1079" s="142">
        <v>19.11</v>
      </c>
      <c r="ES1079" s="142">
        <v>35.645000000000003</v>
      </c>
      <c r="ET1079" s="142">
        <v>74.685000000000002</v>
      </c>
      <c r="EU1079" s="142">
        <v>13.2</v>
      </c>
      <c r="EV1079" s="142">
        <v>27.434999999999999</v>
      </c>
      <c r="EW1079" s="142">
        <v>30.315000000000001</v>
      </c>
      <c r="EX1079" s="142">
        <v>71.555000000000007</v>
      </c>
      <c r="EY1079" s="142">
        <v>52.73</v>
      </c>
      <c r="EZ1079" s="142">
        <v>79.724999999999994</v>
      </c>
      <c r="FA1079" s="142">
        <v>21.765000000000001</v>
      </c>
      <c r="FB1079">
        <v>81.55</v>
      </c>
      <c r="FC1079">
        <v>64.004999999999995</v>
      </c>
      <c r="FD1079">
        <v>53.28</v>
      </c>
      <c r="FE1079">
        <v>35.950000000000003</v>
      </c>
      <c r="FF1079">
        <v>38.520000000000003</v>
      </c>
      <c r="FG1079">
        <v>19.8</v>
      </c>
      <c r="FH1079">
        <v>67.069999999999993</v>
      </c>
      <c r="FI1079">
        <v>55.44</v>
      </c>
      <c r="FJ1079">
        <v>43.6</v>
      </c>
      <c r="FK1079">
        <v>0</v>
      </c>
    </row>
    <row r="1080" spans="1:167">
      <c r="A1080">
        <v>3437</v>
      </c>
      <c r="B1080" t="s">
        <v>9</v>
      </c>
      <c r="C1080" s="143">
        <f t="shared" si="19"/>
        <v>11059.790999999997</v>
      </c>
      <c r="D1080" s="142">
        <v>4.9950000000000001</v>
      </c>
      <c r="E1080" s="142">
        <v>41.805</v>
      </c>
      <c r="F1080" s="142">
        <v>31.375</v>
      </c>
      <c r="G1080" s="142">
        <v>34.979999999999997</v>
      </c>
      <c r="H1080" s="142">
        <v>62.454999999999998</v>
      </c>
      <c r="I1080" s="142">
        <v>108.261</v>
      </c>
      <c r="J1080" s="142">
        <v>15.89</v>
      </c>
      <c r="K1080" s="142">
        <v>29.52</v>
      </c>
      <c r="L1080" s="142">
        <v>76.676000000000002</v>
      </c>
      <c r="M1080" s="142">
        <v>5.34</v>
      </c>
      <c r="N1080" s="142">
        <v>13.33</v>
      </c>
      <c r="O1080" s="142">
        <v>7.68</v>
      </c>
      <c r="P1080" s="142">
        <v>28.04</v>
      </c>
      <c r="Q1080" s="142">
        <v>22.42</v>
      </c>
      <c r="R1080" s="142">
        <v>48.47</v>
      </c>
      <c r="S1080" s="142">
        <v>26.38</v>
      </c>
      <c r="T1080" s="142">
        <v>56.95</v>
      </c>
      <c r="U1080" s="142">
        <v>111.94499999999999</v>
      </c>
      <c r="V1080" s="142">
        <v>51.3</v>
      </c>
      <c r="W1080" s="142">
        <v>58.55</v>
      </c>
      <c r="X1080" s="142">
        <v>95.76</v>
      </c>
      <c r="Y1080" s="142">
        <v>20.7</v>
      </c>
      <c r="Z1080" s="142">
        <v>26.6</v>
      </c>
      <c r="AA1080" s="142">
        <v>46.255000000000003</v>
      </c>
      <c r="AB1080" s="142">
        <v>21.68</v>
      </c>
      <c r="AC1080" s="142">
        <v>10.57</v>
      </c>
      <c r="AD1080" s="142">
        <v>12.9</v>
      </c>
      <c r="AE1080" s="142">
        <v>30.19</v>
      </c>
      <c r="AF1080" s="142">
        <v>15.91</v>
      </c>
      <c r="AG1080" s="142">
        <v>8.06</v>
      </c>
      <c r="AH1080" s="142">
        <v>6.5</v>
      </c>
      <c r="AI1080" s="142">
        <v>0</v>
      </c>
      <c r="AJ1080" s="142">
        <v>24.66</v>
      </c>
      <c r="AK1080" s="142">
        <v>37.75</v>
      </c>
      <c r="AL1080" s="142">
        <v>22</v>
      </c>
      <c r="AM1080" s="142">
        <v>15.25</v>
      </c>
      <c r="AN1080" s="142">
        <v>21.75</v>
      </c>
      <c r="AO1080" s="142">
        <v>25.5</v>
      </c>
      <c r="AP1080" s="142">
        <v>35.97</v>
      </c>
      <c r="AQ1080" s="142">
        <v>22.5</v>
      </c>
      <c r="AR1080" s="142">
        <v>14.795</v>
      </c>
      <c r="AS1080" s="142">
        <v>45.44</v>
      </c>
      <c r="AT1080" s="142">
        <v>40.049999999999997</v>
      </c>
      <c r="AU1080" s="142">
        <v>44.71</v>
      </c>
      <c r="AV1080" s="142">
        <v>75.349999999999994</v>
      </c>
      <c r="AW1080" s="142">
        <v>36.96</v>
      </c>
      <c r="AX1080" s="142">
        <v>52.95</v>
      </c>
      <c r="AY1080" s="142">
        <v>20.420000000000002</v>
      </c>
      <c r="AZ1080" s="142">
        <v>28.08</v>
      </c>
      <c r="BA1080" s="142">
        <v>22.58</v>
      </c>
      <c r="BB1080" s="142">
        <v>67</v>
      </c>
      <c r="BC1080" s="142">
        <v>54.15</v>
      </c>
      <c r="BD1080" s="142">
        <v>58.95</v>
      </c>
      <c r="BE1080" s="142">
        <v>17.02</v>
      </c>
      <c r="BF1080" s="142">
        <v>38</v>
      </c>
      <c r="BG1080" s="142">
        <v>31.54</v>
      </c>
      <c r="BH1080" s="142">
        <v>11</v>
      </c>
      <c r="BI1080" s="142">
        <v>19.16</v>
      </c>
      <c r="BJ1080" s="142">
        <v>48.795000000000002</v>
      </c>
      <c r="BK1080" s="142">
        <v>50.143999999999998</v>
      </c>
      <c r="BL1080" s="142">
        <v>2.65</v>
      </c>
      <c r="BM1080" s="142">
        <v>105.55</v>
      </c>
      <c r="BN1080" s="142">
        <v>22.6</v>
      </c>
      <c r="BO1080" s="142">
        <v>43.7</v>
      </c>
      <c r="BP1080" s="142">
        <v>16.600000000000001</v>
      </c>
      <c r="BQ1080" s="142">
        <v>48.16</v>
      </c>
      <c r="BR1080" s="142">
        <v>16.079999999999998</v>
      </c>
      <c r="BS1080" s="142">
        <v>46.595999999999997</v>
      </c>
      <c r="BT1080" s="142">
        <v>59.465000000000003</v>
      </c>
      <c r="BU1080" s="142">
        <v>24.44</v>
      </c>
      <c r="BV1080" s="142">
        <v>40.03</v>
      </c>
      <c r="BW1080" s="142">
        <v>37.03</v>
      </c>
      <c r="BX1080" s="142">
        <v>53.094999999999999</v>
      </c>
      <c r="BY1080" s="142">
        <v>81.02</v>
      </c>
      <c r="BZ1080" s="142">
        <v>31.335000000000001</v>
      </c>
      <c r="CA1080" s="142">
        <v>56.95</v>
      </c>
      <c r="CB1080" s="142">
        <v>55.02</v>
      </c>
      <c r="CC1080" s="142">
        <v>53.1</v>
      </c>
      <c r="CD1080" s="142">
        <v>65.305000000000007</v>
      </c>
      <c r="CE1080" s="142">
        <v>26.94</v>
      </c>
      <c r="CF1080" s="142">
        <v>128.71</v>
      </c>
      <c r="CG1080" s="142">
        <v>63.914999999999999</v>
      </c>
      <c r="CH1080" s="142">
        <v>50.22</v>
      </c>
      <c r="CI1080" s="142">
        <v>36.64</v>
      </c>
      <c r="CJ1080" s="142">
        <v>41.274999999999999</v>
      </c>
      <c r="CK1080" s="142">
        <v>28.59</v>
      </c>
      <c r="CL1080" s="142">
        <v>147.1</v>
      </c>
      <c r="CM1080" s="142">
        <v>77.23</v>
      </c>
      <c r="CN1080" s="142">
        <v>81.545000000000002</v>
      </c>
      <c r="CO1080" s="142">
        <v>188.09</v>
      </c>
      <c r="CP1080" s="142">
        <v>71.861000000000004</v>
      </c>
      <c r="CQ1080" s="142">
        <v>74.81</v>
      </c>
      <c r="CR1080" s="142">
        <v>152.55500000000001</v>
      </c>
      <c r="CS1080" s="142">
        <v>49.85</v>
      </c>
      <c r="CT1080" s="142">
        <v>151.79499999999999</v>
      </c>
      <c r="CU1080" s="142">
        <v>70.954999999999998</v>
      </c>
      <c r="CV1080" s="142">
        <v>92.944999999999993</v>
      </c>
      <c r="CW1080" s="142">
        <v>73.19</v>
      </c>
      <c r="CX1080" s="142">
        <v>93.15</v>
      </c>
      <c r="CY1080" s="142">
        <v>128.32</v>
      </c>
      <c r="CZ1080" s="142">
        <v>31.11</v>
      </c>
      <c r="DA1080" s="142">
        <v>40.094999999999999</v>
      </c>
      <c r="DB1080" s="142">
        <v>43.64</v>
      </c>
      <c r="DC1080" s="142">
        <v>112.515</v>
      </c>
      <c r="DD1080" s="142">
        <v>52.57</v>
      </c>
      <c r="DE1080" s="142">
        <v>61.024999999999999</v>
      </c>
      <c r="DF1080" s="142">
        <v>89.224999999999994</v>
      </c>
      <c r="DG1080" s="142">
        <v>74.454999999999998</v>
      </c>
      <c r="DH1080" s="142">
        <v>88.32</v>
      </c>
      <c r="DI1080" s="142">
        <v>72.625</v>
      </c>
      <c r="DJ1080" s="142">
        <v>104.685</v>
      </c>
      <c r="DK1080" s="142">
        <v>98.125</v>
      </c>
      <c r="DL1080" s="142">
        <v>93.564999999999998</v>
      </c>
      <c r="DM1080" s="142">
        <v>102.15</v>
      </c>
      <c r="DN1080" s="142">
        <v>182.245</v>
      </c>
      <c r="DO1080" s="142">
        <v>135.47499999999999</v>
      </c>
      <c r="DP1080" s="142">
        <v>123.605</v>
      </c>
      <c r="DQ1080" s="142">
        <v>82.87</v>
      </c>
      <c r="DR1080" s="142">
        <v>121.16500000000001</v>
      </c>
      <c r="DS1080" s="142">
        <v>77.400000000000006</v>
      </c>
      <c r="DT1080" s="142">
        <v>90.67</v>
      </c>
      <c r="DU1080" s="142">
        <v>101.7</v>
      </c>
      <c r="DV1080" s="142">
        <v>210.14</v>
      </c>
      <c r="DW1080" s="142">
        <v>79.97</v>
      </c>
      <c r="DX1080" s="142">
        <v>166.15</v>
      </c>
      <c r="DY1080" s="142">
        <v>75.47</v>
      </c>
      <c r="DZ1080" s="142">
        <v>169.2</v>
      </c>
      <c r="EA1080" s="142">
        <v>115.65</v>
      </c>
      <c r="EB1080" s="142">
        <v>105.89</v>
      </c>
      <c r="EC1080" s="142">
        <v>128.47499999999999</v>
      </c>
      <c r="ED1080" s="142">
        <v>173.01300000000001</v>
      </c>
      <c r="EE1080" s="142">
        <v>97.43</v>
      </c>
      <c r="EF1080" s="142">
        <v>79.44</v>
      </c>
      <c r="EG1080" s="142">
        <v>98.27</v>
      </c>
      <c r="EH1080" s="142">
        <v>79.319999999999993</v>
      </c>
      <c r="EI1080" s="142">
        <v>100.39</v>
      </c>
      <c r="EJ1080" s="142">
        <v>102.345</v>
      </c>
      <c r="EK1080" s="142">
        <v>79.47</v>
      </c>
      <c r="EL1080" s="142">
        <v>107.52</v>
      </c>
      <c r="EM1080" s="142">
        <v>89.08</v>
      </c>
      <c r="EN1080" s="142">
        <v>140.19499999999999</v>
      </c>
      <c r="EO1080" s="142">
        <v>78.655000000000001</v>
      </c>
      <c r="EP1080" s="142">
        <v>373.92</v>
      </c>
      <c r="EQ1080" s="142">
        <v>266.44</v>
      </c>
      <c r="ER1080" s="142">
        <v>80.48</v>
      </c>
      <c r="ES1080" s="142">
        <v>121.285</v>
      </c>
      <c r="ET1080" s="142">
        <v>145.27500000000001</v>
      </c>
      <c r="EU1080" s="142">
        <v>195.31</v>
      </c>
      <c r="EV1080" s="142">
        <v>83.43</v>
      </c>
      <c r="EW1080" s="142">
        <v>139.6</v>
      </c>
      <c r="EX1080" s="142">
        <v>146.05500000000001</v>
      </c>
      <c r="EY1080" s="142">
        <v>137.64500000000001</v>
      </c>
      <c r="EZ1080" s="142">
        <v>125.12</v>
      </c>
      <c r="FA1080" s="142">
        <v>187.55</v>
      </c>
      <c r="FB1080">
        <v>207.98</v>
      </c>
      <c r="FC1080">
        <v>152.33000000000001</v>
      </c>
      <c r="FD1080">
        <v>123.23</v>
      </c>
      <c r="FE1080">
        <v>104.77</v>
      </c>
      <c r="FF1080">
        <v>62.634999999999998</v>
      </c>
      <c r="FG1080">
        <v>134.63999999999999</v>
      </c>
      <c r="FH1080">
        <v>171.23</v>
      </c>
      <c r="FI1080">
        <v>75.680000000000007</v>
      </c>
      <c r="FJ1080">
        <v>84.92</v>
      </c>
      <c r="FK1080">
        <v>37.935000000000002</v>
      </c>
    </row>
    <row r="1081" spans="1:167">
      <c r="A1081">
        <v>3438</v>
      </c>
      <c r="B1081" t="s">
        <v>9</v>
      </c>
      <c r="C1081" s="143">
        <f t="shared" si="19"/>
        <v>2435.1039999999989</v>
      </c>
      <c r="D1081" s="142">
        <v>1.48</v>
      </c>
      <c r="E1081" s="142">
        <v>3.2890000000000001</v>
      </c>
      <c r="F1081" s="142">
        <v>11.08</v>
      </c>
      <c r="G1081" s="142">
        <v>0</v>
      </c>
      <c r="H1081" s="142">
        <v>8.06</v>
      </c>
      <c r="I1081" s="142">
        <v>7.7850000000000001</v>
      </c>
      <c r="J1081" s="142">
        <v>17.195</v>
      </c>
      <c r="K1081" s="142">
        <v>9.1449999999999996</v>
      </c>
      <c r="L1081" s="142">
        <v>22.91</v>
      </c>
      <c r="M1081" s="142">
        <v>0</v>
      </c>
      <c r="N1081" s="142">
        <v>0</v>
      </c>
      <c r="O1081" s="142">
        <v>2</v>
      </c>
      <c r="P1081" s="142">
        <v>0</v>
      </c>
      <c r="Q1081" s="142">
        <v>3.8</v>
      </c>
      <c r="R1081" s="142">
        <v>5.13</v>
      </c>
      <c r="S1081" s="142">
        <v>3.08</v>
      </c>
      <c r="T1081" s="142">
        <v>27.99</v>
      </c>
      <c r="U1081" s="142">
        <v>38.799999999999997</v>
      </c>
      <c r="V1081" s="142">
        <v>12.46</v>
      </c>
      <c r="W1081" s="142">
        <v>2.04</v>
      </c>
      <c r="X1081" s="142">
        <v>22.6</v>
      </c>
      <c r="Y1081" s="142">
        <v>12.07</v>
      </c>
      <c r="Z1081" s="142">
        <v>5</v>
      </c>
      <c r="AA1081" s="142">
        <v>38.32</v>
      </c>
      <c r="AB1081" s="142">
        <v>0</v>
      </c>
      <c r="AC1081" s="142">
        <v>5.5</v>
      </c>
      <c r="AD1081" s="142">
        <v>5.24</v>
      </c>
      <c r="AE1081" s="142">
        <v>0</v>
      </c>
      <c r="AF1081" s="142">
        <v>3.29</v>
      </c>
      <c r="AG1081" s="142">
        <v>11.5</v>
      </c>
      <c r="AH1081" s="142">
        <v>0</v>
      </c>
      <c r="AI1081" s="142">
        <v>0</v>
      </c>
      <c r="AJ1081" s="142">
        <v>4</v>
      </c>
      <c r="AK1081" s="142">
        <v>11.18</v>
      </c>
      <c r="AL1081" s="142">
        <v>5</v>
      </c>
      <c r="AM1081" s="142">
        <v>3</v>
      </c>
      <c r="AN1081" s="142">
        <v>13.89</v>
      </c>
      <c r="AO1081" s="142">
        <v>7</v>
      </c>
      <c r="AP1081" s="142">
        <v>20.100000000000001</v>
      </c>
      <c r="AQ1081" s="142">
        <v>0</v>
      </c>
      <c r="AR1081" s="142">
        <v>11.5</v>
      </c>
      <c r="AS1081" s="142">
        <v>0</v>
      </c>
      <c r="AT1081" s="142">
        <v>3</v>
      </c>
      <c r="AU1081" s="142">
        <v>7</v>
      </c>
      <c r="AV1081" s="142">
        <v>3</v>
      </c>
      <c r="AW1081" s="142">
        <v>0</v>
      </c>
      <c r="AX1081" s="142">
        <v>6</v>
      </c>
      <c r="AY1081" s="142">
        <v>2</v>
      </c>
      <c r="AZ1081" s="142">
        <v>8</v>
      </c>
      <c r="BA1081" s="142">
        <v>9</v>
      </c>
      <c r="BB1081" s="142">
        <v>2</v>
      </c>
      <c r="BC1081" s="142">
        <v>0</v>
      </c>
      <c r="BD1081" s="142">
        <v>5.04</v>
      </c>
      <c r="BE1081" s="142">
        <v>8.1999999999999993</v>
      </c>
      <c r="BF1081" s="142">
        <v>0</v>
      </c>
      <c r="BG1081" s="142">
        <v>0</v>
      </c>
      <c r="BH1081" s="142">
        <v>5</v>
      </c>
      <c r="BI1081" s="142">
        <v>5.98</v>
      </c>
      <c r="BJ1081" s="142">
        <v>0</v>
      </c>
      <c r="BK1081" s="142">
        <v>4.5</v>
      </c>
      <c r="BL1081" s="142">
        <v>10.72</v>
      </c>
      <c r="BM1081" s="142">
        <v>22.68</v>
      </c>
      <c r="BN1081" s="142">
        <v>0</v>
      </c>
      <c r="BO1081" s="142">
        <v>11</v>
      </c>
      <c r="BP1081" s="142">
        <v>17</v>
      </c>
      <c r="BQ1081" s="142">
        <v>15.48</v>
      </c>
      <c r="BR1081" s="142">
        <v>3</v>
      </c>
      <c r="BS1081" s="142">
        <v>0</v>
      </c>
      <c r="BT1081" s="142">
        <v>0</v>
      </c>
      <c r="BU1081" s="142">
        <v>20.86</v>
      </c>
      <c r="BV1081" s="142">
        <v>5.3</v>
      </c>
      <c r="BW1081" s="142">
        <v>101.76</v>
      </c>
      <c r="BX1081" s="142">
        <v>16</v>
      </c>
      <c r="BY1081" s="142">
        <v>10.199999999999999</v>
      </c>
      <c r="BZ1081" s="142">
        <v>0</v>
      </c>
      <c r="CA1081" s="142">
        <v>32.159999999999997</v>
      </c>
      <c r="CB1081" s="142">
        <v>0</v>
      </c>
      <c r="CC1081" s="142">
        <v>3.9</v>
      </c>
      <c r="CD1081" s="142">
        <v>3.36</v>
      </c>
      <c r="CE1081" s="142">
        <v>2.97</v>
      </c>
      <c r="CF1081" s="142">
        <v>0</v>
      </c>
      <c r="CG1081" s="142">
        <v>0</v>
      </c>
      <c r="CH1081" s="142">
        <v>8.5449999999999999</v>
      </c>
      <c r="CI1081" s="142">
        <v>0</v>
      </c>
      <c r="CJ1081" s="142">
        <v>5.4</v>
      </c>
      <c r="CK1081" s="142">
        <v>89.22</v>
      </c>
      <c r="CL1081" s="142">
        <v>7.9649999999999999</v>
      </c>
      <c r="CM1081" s="142">
        <v>15.994999999999999</v>
      </c>
      <c r="CN1081" s="142">
        <v>9.44</v>
      </c>
      <c r="CO1081" s="142">
        <v>18.059999999999999</v>
      </c>
      <c r="CP1081" s="142">
        <v>9.4550000000000001</v>
      </c>
      <c r="CQ1081" s="142">
        <v>51.6</v>
      </c>
      <c r="CR1081" s="142">
        <v>11.7</v>
      </c>
      <c r="CS1081" s="142">
        <v>6.51</v>
      </c>
      <c r="CT1081" s="142">
        <v>31.625</v>
      </c>
      <c r="CU1081" s="142">
        <v>26.07</v>
      </c>
      <c r="CV1081" s="142">
        <v>18.309999999999999</v>
      </c>
      <c r="CW1081" s="142">
        <v>12.1</v>
      </c>
      <c r="CX1081" s="142">
        <v>29.32</v>
      </c>
      <c r="CY1081" s="142">
        <v>3.3</v>
      </c>
      <c r="CZ1081" s="142">
        <v>10.08</v>
      </c>
      <c r="DA1081" s="142">
        <v>6.6</v>
      </c>
      <c r="DB1081" s="142">
        <v>74.334999999999994</v>
      </c>
      <c r="DC1081" s="142">
        <v>6.6</v>
      </c>
      <c r="DD1081" s="142">
        <v>13.11</v>
      </c>
      <c r="DE1081" s="142">
        <v>46.82</v>
      </c>
      <c r="DF1081" s="142">
        <v>4.41</v>
      </c>
      <c r="DG1081" s="142">
        <v>16.8</v>
      </c>
      <c r="DH1081" s="142">
        <v>19.815000000000001</v>
      </c>
      <c r="DI1081" s="142">
        <v>6.6</v>
      </c>
      <c r="DJ1081" s="142">
        <v>40.409999999999997</v>
      </c>
      <c r="DK1081" s="142">
        <v>33.520000000000003</v>
      </c>
      <c r="DL1081" s="142">
        <v>76.540000000000006</v>
      </c>
      <c r="DM1081" s="142">
        <v>3.3</v>
      </c>
      <c r="DN1081" s="142">
        <v>11.27</v>
      </c>
      <c r="DO1081" s="142">
        <v>6.6</v>
      </c>
      <c r="DP1081" s="142">
        <v>18.87</v>
      </c>
      <c r="DQ1081" s="142">
        <v>27.76</v>
      </c>
      <c r="DR1081" s="142">
        <v>0</v>
      </c>
      <c r="DS1081" s="142">
        <v>13.06</v>
      </c>
      <c r="DT1081" s="142">
        <v>0</v>
      </c>
      <c r="DU1081" s="142">
        <v>19.89</v>
      </c>
      <c r="DV1081" s="142">
        <v>11.22</v>
      </c>
      <c r="DW1081" s="142">
        <v>13.26</v>
      </c>
      <c r="DX1081" s="142">
        <v>13.26</v>
      </c>
      <c r="DY1081" s="142">
        <v>12.95</v>
      </c>
      <c r="DZ1081" s="142">
        <v>9.99</v>
      </c>
      <c r="EA1081" s="142">
        <v>41.81</v>
      </c>
      <c r="EB1081" s="142">
        <v>17.170000000000002</v>
      </c>
      <c r="EC1081" s="142">
        <v>0</v>
      </c>
      <c r="ED1081" s="142">
        <v>53.655000000000001</v>
      </c>
      <c r="EE1081" s="142">
        <v>44.77</v>
      </c>
      <c r="EF1081" s="142">
        <v>12.96</v>
      </c>
      <c r="EG1081" s="142">
        <v>31.82</v>
      </c>
      <c r="EH1081" s="142">
        <v>14.48</v>
      </c>
      <c r="EI1081" s="142">
        <v>16.489999999999998</v>
      </c>
      <c r="EJ1081" s="142">
        <v>31.99</v>
      </c>
      <c r="EK1081" s="142">
        <v>23.07</v>
      </c>
      <c r="EL1081" s="142">
        <v>0</v>
      </c>
      <c r="EM1081" s="142">
        <v>37.53</v>
      </c>
      <c r="EN1081" s="142">
        <v>21.164999999999999</v>
      </c>
      <c r="EO1081" s="142">
        <v>22.98</v>
      </c>
      <c r="EP1081" s="142">
        <v>21.995000000000001</v>
      </c>
      <c r="EQ1081" s="142">
        <v>14.94</v>
      </c>
      <c r="ER1081" s="142">
        <v>17.45</v>
      </c>
      <c r="ES1081" s="142">
        <v>92.45</v>
      </c>
      <c r="ET1081" s="142">
        <v>6.64</v>
      </c>
      <c r="EU1081" s="142">
        <v>37.659999999999997</v>
      </c>
      <c r="EV1081" s="142">
        <v>6.64</v>
      </c>
      <c r="EW1081" s="142">
        <v>39.82</v>
      </c>
      <c r="EX1081" s="142">
        <v>145.02000000000001</v>
      </c>
      <c r="EY1081" s="142">
        <v>54.79</v>
      </c>
      <c r="EZ1081" s="142">
        <v>42.38</v>
      </c>
      <c r="FA1081" s="142">
        <v>13.2</v>
      </c>
      <c r="FB1081">
        <v>29.6</v>
      </c>
      <c r="FC1081">
        <v>59.45</v>
      </c>
      <c r="FD1081">
        <v>7.92</v>
      </c>
      <c r="FE1081">
        <v>6.6</v>
      </c>
      <c r="FF1081">
        <v>86.01</v>
      </c>
      <c r="FG1081">
        <v>101.59</v>
      </c>
      <c r="FH1081">
        <v>37.045000000000002</v>
      </c>
      <c r="FI1081">
        <v>26.14</v>
      </c>
      <c r="FJ1081">
        <v>26.44</v>
      </c>
      <c r="FK1081">
        <v>17.72</v>
      </c>
    </row>
    <row r="1082" spans="1:167">
      <c r="A1082">
        <v>3440</v>
      </c>
      <c r="B1082" t="s">
        <v>9</v>
      </c>
      <c r="C1082" s="143">
        <f t="shared" si="19"/>
        <v>1469.9590000000007</v>
      </c>
      <c r="D1082" s="142">
        <v>8.17</v>
      </c>
      <c r="E1082" s="142">
        <v>6.04</v>
      </c>
      <c r="F1082" s="142">
        <v>5.94</v>
      </c>
      <c r="G1082" s="142">
        <v>1.5</v>
      </c>
      <c r="H1082" s="142">
        <v>14.29</v>
      </c>
      <c r="I1082" s="142">
        <v>26.18</v>
      </c>
      <c r="J1082" s="142">
        <v>0</v>
      </c>
      <c r="K1082" s="142">
        <v>11.295</v>
      </c>
      <c r="L1082" s="142">
        <v>11.991</v>
      </c>
      <c r="M1082" s="142">
        <v>0</v>
      </c>
      <c r="N1082" s="142">
        <v>6.94</v>
      </c>
      <c r="O1082" s="142">
        <v>0</v>
      </c>
      <c r="P1082" s="142">
        <v>6.08</v>
      </c>
      <c r="Q1082" s="142">
        <v>5.51</v>
      </c>
      <c r="R1082" s="142">
        <v>0</v>
      </c>
      <c r="S1082" s="142">
        <v>0</v>
      </c>
      <c r="T1082" s="142">
        <v>10.53</v>
      </c>
      <c r="U1082" s="142">
        <v>30.58</v>
      </c>
      <c r="V1082" s="142">
        <v>4</v>
      </c>
      <c r="W1082" s="142">
        <v>0</v>
      </c>
      <c r="X1082" s="142">
        <v>11.76</v>
      </c>
      <c r="Y1082" s="142">
        <v>8.27</v>
      </c>
      <c r="Z1082" s="142">
        <v>0</v>
      </c>
      <c r="AA1082" s="142">
        <v>5.39</v>
      </c>
      <c r="AB1082" s="142">
        <v>10.728</v>
      </c>
      <c r="AC1082" s="142">
        <v>0</v>
      </c>
      <c r="AD1082" s="142">
        <v>5</v>
      </c>
      <c r="AE1082" s="142">
        <v>0</v>
      </c>
      <c r="AF1082" s="142">
        <v>0</v>
      </c>
      <c r="AG1082" s="142">
        <v>0</v>
      </c>
      <c r="AH1082" s="142">
        <v>0</v>
      </c>
      <c r="AI1082" s="142">
        <v>1.56</v>
      </c>
      <c r="AJ1082" s="142">
        <v>0</v>
      </c>
      <c r="AK1082" s="142">
        <v>5</v>
      </c>
      <c r="AL1082" s="142">
        <v>0</v>
      </c>
      <c r="AM1082" s="142">
        <v>0</v>
      </c>
      <c r="AN1082" s="142">
        <v>0</v>
      </c>
      <c r="AO1082" s="142">
        <v>0</v>
      </c>
      <c r="AP1082" s="142">
        <v>0</v>
      </c>
      <c r="AQ1082" s="142">
        <v>2.5</v>
      </c>
      <c r="AR1082" s="142">
        <v>8</v>
      </c>
      <c r="AS1082" s="142">
        <v>0</v>
      </c>
      <c r="AT1082" s="142">
        <v>5</v>
      </c>
      <c r="AU1082" s="142">
        <v>0</v>
      </c>
      <c r="AV1082" s="142">
        <v>13</v>
      </c>
      <c r="AW1082" s="142">
        <v>15</v>
      </c>
      <c r="AX1082" s="142">
        <v>8</v>
      </c>
      <c r="AY1082" s="142">
        <v>10</v>
      </c>
      <c r="AZ1082" s="142">
        <v>5</v>
      </c>
      <c r="BA1082" s="142">
        <v>5</v>
      </c>
      <c r="BB1082" s="142">
        <v>0</v>
      </c>
      <c r="BC1082" s="142">
        <v>0</v>
      </c>
      <c r="BD1082" s="142">
        <v>6.5</v>
      </c>
      <c r="BE1082" s="142">
        <v>13.2</v>
      </c>
      <c r="BF1082" s="142">
        <v>10.5</v>
      </c>
      <c r="BG1082" s="142">
        <v>0</v>
      </c>
      <c r="BH1082" s="142">
        <v>0</v>
      </c>
      <c r="BI1082" s="142">
        <v>6.04</v>
      </c>
      <c r="BJ1082" s="142">
        <v>0</v>
      </c>
      <c r="BK1082" s="142">
        <v>8.92</v>
      </c>
      <c r="BL1082" s="142">
        <v>3</v>
      </c>
      <c r="BM1082" s="142">
        <v>15.42</v>
      </c>
      <c r="BN1082" s="142">
        <v>11.52</v>
      </c>
      <c r="BO1082" s="142">
        <v>8</v>
      </c>
      <c r="BP1082" s="142">
        <v>8.5</v>
      </c>
      <c r="BQ1082" s="142">
        <v>0</v>
      </c>
      <c r="BR1082" s="142">
        <v>10.7</v>
      </c>
      <c r="BS1082" s="142">
        <v>8.32</v>
      </c>
      <c r="BT1082" s="142">
        <v>0</v>
      </c>
      <c r="BU1082" s="142">
        <v>0</v>
      </c>
      <c r="BV1082" s="142">
        <v>10.36</v>
      </c>
      <c r="BW1082" s="142">
        <v>0</v>
      </c>
      <c r="BX1082" s="142">
        <v>9.56</v>
      </c>
      <c r="BY1082" s="142">
        <v>0</v>
      </c>
      <c r="BZ1082" s="142">
        <v>0</v>
      </c>
      <c r="CA1082" s="142">
        <v>0</v>
      </c>
      <c r="CB1082" s="142">
        <v>3.12</v>
      </c>
      <c r="CC1082" s="142">
        <v>33.24</v>
      </c>
      <c r="CD1082" s="142">
        <v>5.4</v>
      </c>
      <c r="CE1082" s="142">
        <v>0</v>
      </c>
      <c r="CF1082" s="142">
        <v>0</v>
      </c>
      <c r="CG1082" s="142">
        <v>17.82</v>
      </c>
      <c r="CH1082" s="142">
        <v>11.445</v>
      </c>
      <c r="CI1082" s="142">
        <v>3.3</v>
      </c>
      <c r="CJ1082" s="142">
        <v>4.24</v>
      </c>
      <c r="CK1082" s="142">
        <v>26.84</v>
      </c>
      <c r="CL1082" s="142">
        <v>19.62</v>
      </c>
      <c r="CM1082" s="142">
        <v>16.47</v>
      </c>
      <c r="CN1082" s="142">
        <v>13.4</v>
      </c>
      <c r="CO1082" s="142">
        <v>5.32</v>
      </c>
      <c r="CP1082" s="142">
        <v>13.105</v>
      </c>
      <c r="CQ1082" s="142">
        <v>13.11</v>
      </c>
      <c r="CR1082" s="142">
        <v>0</v>
      </c>
      <c r="CS1082" s="142">
        <v>24.35</v>
      </c>
      <c r="CT1082" s="142">
        <v>11.505000000000001</v>
      </c>
      <c r="CU1082" s="142">
        <v>21.695</v>
      </c>
      <c r="CV1082" s="142">
        <v>11.9</v>
      </c>
      <c r="CW1082" s="142">
        <v>6.6150000000000002</v>
      </c>
      <c r="CX1082" s="142">
        <v>6.6</v>
      </c>
      <c r="CY1082" s="142">
        <v>35</v>
      </c>
      <c r="CZ1082" s="142">
        <v>0</v>
      </c>
      <c r="DA1082" s="142">
        <v>10.56</v>
      </c>
      <c r="DB1082" s="142">
        <v>10.42</v>
      </c>
      <c r="DC1082" s="142">
        <v>0</v>
      </c>
      <c r="DD1082" s="142">
        <v>11.955</v>
      </c>
      <c r="DE1082" s="142">
        <v>11.83</v>
      </c>
      <c r="DF1082" s="142">
        <v>13.2</v>
      </c>
      <c r="DG1082" s="142">
        <v>19.14</v>
      </c>
      <c r="DH1082" s="142">
        <v>0</v>
      </c>
      <c r="DI1082" s="142">
        <v>17.649999999999999</v>
      </c>
      <c r="DJ1082" s="142">
        <v>11.36</v>
      </c>
      <c r="DK1082" s="142">
        <v>8.58</v>
      </c>
      <c r="DL1082" s="142">
        <v>0</v>
      </c>
      <c r="DM1082" s="142">
        <v>19.86</v>
      </c>
      <c r="DN1082" s="142">
        <v>7.92</v>
      </c>
      <c r="DO1082" s="142">
        <v>13.2</v>
      </c>
      <c r="DP1082" s="142">
        <v>14.52</v>
      </c>
      <c r="DQ1082" s="142">
        <v>16.440000000000001</v>
      </c>
      <c r="DR1082" s="142">
        <v>13.22</v>
      </c>
      <c r="DS1082" s="142">
        <v>15.64</v>
      </c>
      <c r="DT1082" s="142">
        <v>41.48</v>
      </c>
      <c r="DU1082" s="142">
        <v>17.22</v>
      </c>
      <c r="DV1082" s="142">
        <v>29.25</v>
      </c>
      <c r="DW1082" s="142">
        <v>20.72</v>
      </c>
      <c r="DX1082" s="142">
        <v>3.7</v>
      </c>
      <c r="DY1082" s="142">
        <v>0</v>
      </c>
      <c r="DZ1082" s="142">
        <v>0</v>
      </c>
      <c r="EA1082" s="142">
        <v>20.43</v>
      </c>
      <c r="EB1082" s="142">
        <v>9.99</v>
      </c>
      <c r="EC1082" s="142">
        <v>16.8</v>
      </c>
      <c r="ED1082" s="142">
        <v>9.5649999999999995</v>
      </c>
      <c r="EE1082" s="142">
        <v>13.29</v>
      </c>
      <c r="EF1082" s="142">
        <v>22.17</v>
      </c>
      <c r="EG1082" s="142">
        <v>6.29</v>
      </c>
      <c r="EH1082" s="142">
        <v>24.99</v>
      </c>
      <c r="EI1082" s="142">
        <v>7.8</v>
      </c>
      <c r="EJ1082" s="142">
        <v>6.63</v>
      </c>
      <c r="EK1082" s="142">
        <v>0</v>
      </c>
      <c r="EL1082" s="142">
        <v>25.64</v>
      </c>
      <c r="EM1082" s="142">
        <v>32.799999999999997</v>
      </c>
      <c r="EN1082" s="142">
        <v>0</v>
      </c>
      <c r="EO1082" s="142">
        <v>35.08</v>
      </c>
      <c r="EP1082" s="142">
        <v>16.93</v>
      </c>
      <c r="EQ1082" s="142">
        <v>38.450000000000003</v>
      </c>
      <c r="ER1082" s="142">
        <v>14.83</v>
      </c>
      <c r="ES1082" s="142">
        <v>28.545000000000002</v>
      </c>
      <c r="ET1082" s="142">
        <v>9.4700000000000006</v>
      </c>
      <c r="EU1082" s="142">
        <v>10.75</v>
      </c>
      <c r="EV1082" s="142">
        <v>6.64</v>
      </c>
      <c r="EW1082" s="142">
        <v>5.4</v>
      </c>
      <c r="EX1082" s="142">
        <v>17.75</v>
      </c>
      <c r="EY1082" s="142">
        <v>14.484999999999999</v>
      </c>
      <c r="EZ1082" s="142">
        <v>24.68</v>
      </c>
      <c r="FA1082" s="142">
        <v>19.8</v>
      </c>
      <c r="FB1082">
        <v>7.47</v>
      </c>
      <c r="FC1082">
        <v>51.48</v>
      </c>
      <c r="FD1082">
        <v>0</v>
      </c>
      <c r="FE1082">
        <v>21.2</v>
      </c>
      <c r="FF1082">
        <v>44.97</v>
      </c>
      <c r="FG1082">
        <v>18.260000000000002</v>
      </c>
      <c r="FH1082">
        <v>25.1</v>
      </c>
      <c r="FI1082">
        <v>32.454999999999998</v>
      </c>
      <c r="FJ1082">
        <v>41.83</v>
      </c>
      <c r="FK1082">
        <v>10.56</v>
      </c>
    </row>
    <row r="1083" spans="1:167">
      <c r="A1083">
        <v>3441</v>
      </c>
      <c r="B1083" t="s">
        <v>9</v>
      </c>
      <c r="C1083" s="143">
        <f t="shared" si="19"/>
        <v>1255.6959999999999</v>
      </c>
      <c r="D1083" s="142">
        <v>1.51</v>
      </c>
      <c r="E1083" s="142">
        <v>0</v>
      </c>
      <c r="F1083" s="142">
        <v>3.06</v>
      </c>
      <c r="G1083" s="142">
        <v>1.54</v>
      </c>
      <c r="H1083" s="142">
        <v>2.82</v>
      </c>
      <c r="I1083" s="142">
        <v>6.05</v>
      </c>
      <c r="J1083" s="142">
        <v>0</v>
      </c>
      <c r="K1083" s="142">
        <v>2.2799999999999998</v>
      </c>
      <c r="L1083" s="142">
        <v>3.01</v>
      </c>
      <c r="M1083" s="142">
        <v>0</v>
      </c>
      <c r="N1083" s="142">
        <v>0</v>
      </c>
      <c r="O1083" s="142">
        <v>0</v>
      </c>
      <c r="P1083" s="142">
        <v>0</v>
      </c>
      <c r="Q1083" s="142">
        <v>0</v>
      </c>
      <c r="R1083" s="142">
        <v>5</v>
      </c>
      <c r="S1083" s="142">
        <v>1.52</v>
      </c>
      <c r="T1083" s="142">
        <v>1.64</v>
      </c>
      <c r="U1083" s="142">
        <v>0</v>
      </c>
      <c r="V1083" s="142">
        <v>0</v>
      </c>
      <c r="W1083" s="142">
        <v>1.9</v>
      </c>
      <c r="X1083" s="142">
        <v>19.18</v>
      </c>
      <c r="Y1083" s="142">
        <v>3</v>
      </c>
      <c r="Z1083" s="142">
        <v>0</v>
      </c>
      <c r="AA1083" s="142">
        <v>3</v>
      </c>
      <c r="AB1083" s="142">
        <v>0</v>
      </c>
      <c r="AC1083" s="142">
        <v>0</v>
      </c>
      <c r="AD1083" s="142">
        <v>0</v>
      </c>
      <c r="AE1083" s="142">
        <v>0</v>
      </c>
      <c r="AF1083" s="142">
        <v>4</v>
      </c>
      <c r="AG1083" s="142">
        <v>0</v>
      </c>
      <c r="AH1083" s="142">
        <v>2.5</v>
      </c>
      <c r="AI1083" s="142">
        <v>4</v>
      </c>
      <c r="AJ1083" s="142">
        <v>0</v>
      </c>
      <c r="AK1083" s="142">
        <v>0</v>
      </c>
      <c r="AL1083" s="142">
        <v>0</v>
      </c>
      <c r="AM1083" s="142">
        <v>0</v>
      </c>
      <c r="AN1083" s="142">
        <v>0</v>
      </c>
      <c r="AO1083" s="142">
        <v>8</v>
      </c>
      <c r="AP1083" s="142">
        <v>4.2699999999999996</v>
      </c>
      <c r="AQ1083" s="142">
        <v>2.6160000000000001</v>
      </c>
      <c r="AR1083" s="142">
        <v>4</v>
      </c>
      <c r="AS1083" s="142">
        <v>0</v>
      </c>
      <c r="AT1083" s="142">
        <v>10</v>
      </c>
      <c r="AU1083" s="142">
        <v>13</v>
      </c>
      <c r="AV1083" s="142">
        <v>0</v>
      </c>
      <c r="AW1083" s="142">
        <v>3.64</v>
      </c>
      <c r="AX1083" s="142">
        <v>7.95</v>
      </c>
      <c r="AY1083" s="142">
        <v>21.5</v>
      </c>
      <c r="AZ1083" s="142">
        <v>8</v>
      </c>
      <c r="BA1083" s="142">
        <v>0</v>
      </c>
      <c r="BB1083" s="142">
        <v>15</v>
      </c>
      <c r="BC1083" s="142">
        <v>0</v>
      </c>
      <c r="BD1083" s="142">
        <v>10</v>
      </c>
      <c r="BE1083" s="142">
        <v>0</v>
      </c>
      <c r="BF1083" s="142">
        <v>0</v>
      </c>
      <c r="BG1083" s="142">
        <v>0</v>
      </c>
      <c r="BH1083" s="142">
        <v>5.2</v>
      </c>
      <c r="BI1083" s="142">
        <v>3</v>
      </c>
      <c r="BJ1083" s="142">
        <v>0</v>
      </c>
      <c r="BK1083" s="142">
        <v>0</v>
      </c>
      <c r="BL1083" s="142">
        <v>2.08</v>
      </c>
      <c r="BM1083" s="142">
        <v>0</v>
      </c>
      <c r="BN1083" s="142">
        <v>2.6</v>
      </c>
      <c r="BO1083" s="142">
        <v>15.3</v>
      </c>
      <c r="BP1083" s="142">
        <v>3.06</v>
      </c>
      <c r="BQ1083" s="142">
        <v>3.12</v>
      </c>
      <c r="BR1083" s="142">
        <v>0</v>
      </c>
      <c r="BS1083" s="142">
        <v>5.2</v>
      </c>
      <c r="BT1083" s="142">
        <v>5.0999999999999996</v>
      </c>
      <c r="BU1083" s="142">
        <v>10.8</v>
      </c>
      <c r="BV1083" s="142">
        <v>5.3</v>
      </c>
      <c r="BW1083" s="142">
        <v>0</v>
      </c>
      <c r="BX1083" s="142">
        <v>5.2</v>
      </c>
      <c r="BY1083" s="142">
        <v>0</v>
      </c>
      <c r="BZ1083" s="142">
        <v>0</v>
      </c>
      <c r="CA1083" s="142">
        <v>3</v>
      </c>
      <c r="CB1083" s="142">
        <v>17.739999999999998</v>
      </c>
      <c r="CC1083" s="142">
        <v>0</v>
      </c>
      <c r="CD1083" s="142">
        <v>0</v>
      </c>
      <c r="CE1083" s="142">
        <v>5.4</v>
      </c>
      <c r="CF1083" s="142">
        <v>0</v>
      </c>
      <c r="CG1083" s="142">
        <v>4.4000000000000004</v>
      </c>
      <c r="CH1083" s="142">
        <v>8.4600000000000009</v>
      </c>
      <c r="CI1083" s="142">
        <v>9.24</v>
      </c>
      <c r="CJ1083" s="142">
        <v>0</v>
      </c>
      <c r="CK1083" s="142">
        <v>0</v>
      </c>
      <c r="CL1083" s="142">
        <v>9.1649999999999991</v>
      </c>
      <c r="CM1083" s="142">
        <v>8.02</v>
      </c>
      <c r="CN1083" s="142">
        <v>9.94</v>
      </c>
      <c r="CO1083" s="142">
        <v>3.6</v>
      </c>
      <c r="CP1083" s="142">
        <v>5.04</v>
      </c>
      <c r="CQ1083" s="142">
        <v>6.49</v>
      </c>
      <c r="CR1083" s="142">
        <v>11.824999999999999</v>
      </c>
      <c r="CS1083" s="142">
        <v>6.6</v>
      </c>
      <c r="CT1083" s="142">
        <v>99.9</v>
      </c>
      <c r="CU1083" s="142">
        <v>16.559999999999999</v>
      </c>
      <c r="CV1083" s="142">
        <v>0</v>
      </c>
      <c r="CW1083" s="142">
        <v>0</v>
      </c>
      <c r="CX1083" s="142">
        <v>15.84</v>
      </c>
      <c r="CY1083" s="142">
        <v>0</v>
      </c>
      <c r="CZ1083" s="142">
        <v>10.08</v>
      </c>
      <c r="DA1083" s="142">
        <v>0</v>
      </c>
      <c r="DB1083" s="142">
        <v>16.975000000000001</v>
      </c>
      <c r="DC1083" s="142">
        <v>5.3550000000000004</v>
      </c>
      <c r="DD1083" s="142">
        <v>22.734999999999999</v>
      </c>
      <c r="DE1083" s="142">
        <v>2.9</v>
      </c>
      <c r="DF1083" s="142">
        <v>0</v>
      </c>
      <c r="DG1083" s="142">
        <v>47.1</v>
      </c>
      <c r="DH1083" s="142">
        <v>4.29</v>
      </c>
      <c r="DI1083" s="142">
        <v>18.809999999999999</v>
      </c>
      <c r="DJ1083" s="142">
        <v>19.32</v>
      </c>
      <c r="DK1083" s="142">
        <v>0</v>
      </c>
      <c r="DL1083" s="142">
        <v>19.600000000000001</v>
      </c>
      <c r="DM1083" s="142">
        <v>5.94</v>
      </c>
      <c r="DN1083" s="142">
        <v>0</v>
      </c>
      <c r="DO1083" s="142">
        <v>0</v>
      </c>
      <c r="DP1083" s="142">
        <v>15.35</v>
      </c>
      <c r="DQ1083" s="142">
        <v>20.72</v>
      </c>
      <c r="DR1083" s="142">
        <v>6.1749999999999998</v>
      </c>
      <c r="DS1083" s="142">
        <v>0</v>
      </c>
      <c r="DT1083" s="142">
        <v>0</v>
      </c>
      <c r="DU1083" s="142">
        <v>0</v>
      </c>
      <c r="DV1083" s="142">
        <v>11.1</v>
      </c>
      <c r="DW1083" s="142">
        <v>0</v>
      </c>
      <c r="DX1083" s="142">
        <v>6.66</v>
      </c>
      <c r="DY1083" s="142">
        <v>0</v>
      </c>
      <c r="DZ1083" s="142">
        <v>0</v>
      </c>
      <c r="EA1083" s="142">
        <v>5.18</v>
      </c>
      <c r="EB1083" s="142">
        <v>60.4</v>
      </c>
      <c r="EC1083" s="142">
        <v>16.059999999999999</v>
      </c>
      <c r="ED1083" s="142">
        <v>10.73</v>
      </c>
      <c r="EE1083" s="142">
        <v>13.26</v>
      </c>
      <c r="EF1083" s="142">
        <v>5.18</v>
      </c>
      <c r="EG1083" s="142">
        <v>17.02</v>
      </c>
      <c r="EH1083" s="142">
        <v>39.270000000000003</v>
      </c>
      <c r="EI1083" s="142">
        <v>6.64</v>
      </c>
      <c r="EJ1083" s="142">
        <v>14.95</v>
      </c>
      <c r="EK1083" s="142">
        <v>13.26</v>
      </c>
      <c r="EL1083" s="142">
        <v>12.93</v>
      </c>
      <c r="EM1083" s="142">
        <v>13.32</v>
      </c>
      <c r="EN1083" s="142">
        <v>0</v>
      </c>
      <c r="EO1083" s="142">
        <v>0</v>
      </c>
      <c r="EP1083" s="142">
        <v>0</v>
      </c>
      <c r="EQ1083" s="142">
        <v>17.350000000000001</v>
      </c>
      <c r="ER1083" s="142">
        <v>12.49</v>
      </c>
      <c r="ES1083" s="142">
        <v>6.2249999999999996</v>
      </c>
      <c r="ET1083" s="142">
        <v>24.875</v>
      </c>
      <c r="EU1083" s="142">
        <v>13.26</v>
      </c>
      <c r="EV1083" s="142">
        <v>0</v>
      </c>
      <c r="EW1083" s="142">
        <v>55.38</v>
      </c>
      <c r="EX1083" s="142">
        <v>29.094999999999999</v>
      </c>
      <c r="EY1083" s="142">
        <v>0</v>
      </c>
      <c r="EZ1083" s="142">
        <v>19.920000000000002</v>
      </c>
      <c r="FA1083" s="142">
        <v>134.625</v>
      </c>
      <c r="FB1083">
        <v>8.8000000000000007</v>
      </c>
      <c r="FC1083">
        <v>0</v>
      </c>
      <c r="FD1083">
        <v>17.16</v>
      </c>
      <c r="FE1083">
        <v>3.32</v>
      </c>
      <c r="FF1083">
        <v>20.68</v>
      </c>
      <c r="FG1083">
        <v>0</v>
      </c>
      <c r="FH1083">
        <v>26.32</v>
      </c>
      <c r="FI1083">
        <v>0</v>
      </c>
      <c r="FJ1083">
        <v>0</v>
      </c>
      <c r="FK1083">
        <v>0</v>
      </c>
    </row>
    <row r="1084" spans="1:167">
      <c r="A1084">
        <v>3442</v>
      </c>
      <c r="B1084" t="s">
        <v>9</v>
      </c>
      <c r="C1084" s="143">
        <f t="shared" si="19"/>
        <v>9617.9859999999971</v>
      </c>
      <c r="D1084" s="142">
        <v>17.367999999999999</v>
      </c>
      <c r="E1084" s="142">
        <v>14.489000000000001</v>
      </c>
      <c r="F1084" s="142">
        <v>30.45</v>
      </c>
      <c r="G1084" s="142">
        <v>26.98</v>
      </c>
      <c r="H1084" s="142">
        <v>38.97</v>
      </c>
      <c r="I1084" s="142">
        <v>88.954999999999998</v>
      </c>
      <c r="J1084" s="142">
        <v>30.257000000000001</v>
      </c>
      <c r="K1084" s="142">
        <v>37.075000000000003</v>
      </c>
      <c r="L1084" s="142">
        <v>56.524999999999999</v>
      </c>
      <c r="M1084" s="142">
        <v>16.27</v>
      </c>
      <c r="N1084" s="142">
        <v>15.79</v>
      </c>
      <c r="O1084" s="142">
        <v>7</v>
      </c>
      <c r="P1084" s="142">
        <v>10.62</v>
      </c>
      <c r="Q1084" s="142">
        <v>7.18</v>
      </c>
      <c r="R1084" s="142">
        <v>23.38</v>
      </c>
      <c r="S1084" s="142">
        <v>36.895000000000003</v>
      </c>
      <c r="T1084" s="142">
        <v>26.48</v>
      </c>
      <c r="U1084" s="142">
        <v>63.055</v>
      </c>
      <c r="V1084" s="142">
        <v>54.54</v>
      </c>
      <c r="W1084" s="142">
        <v>49.265000000000001</v>
      </c>
      <c r="X1084" s="142">
        <v>115.44</v>
      </c>
      <c r="Y1084" s="142">
        <v>10.5</v>
      </c>
      <c r="Z1084" s="142">
        <v>14.61</v>
      </c>
      <c r="AA1084" s="142">
        <v>43.73</v>
      </c>
      <c r="AB1084" s="142">
        <v>20.28</v>
      </c>
      <c r="AC1084" s="142">
        <v>17.02</v>
      </c>
      <c r="AD1084" s="142">
        <v>23.035</v>
      </c>
      <c r="AE1084" s="142">
        <v>36.76</v>
      </c>
      <c r="AF1084" s="142">
        <v>60.97</v>
      </c>
      <c r="AG1084" s="142">
        <v>16.5</v>
      </c>
      <c r="AH1084" s="142">
        <v>19.48</v>
      </c>
      <c r="AI1084" s="142">
        <v>9</v>
      </c>
      <c r="AJ1084" s="142">
        <v>13.43</v>
      </c>
      <c r="AK1084" s="142">
        <v>17.72</v>
      </c>
      <c r="AL1084" s="142">
        <v>10.5</v>
      </c>
      <c r="AM1084" s="142">
        <v>15.79</v>
      </c>
      <c r="AN1084" s="142">
        <v>36.69</v>
      </c>
      <c r="AO1084" s="142">
        <v>2.25</v>
      </c>
      <c r="AP1084" s="142">
        <v>19.62</v>
      </c>
      <c r="AQ1084" s="142">
        <v>26.655000000000001</v>
      </c>
      <c r="AR1084" s="142">
        <v>78.144999999999996</v>
      </c>
      <c r="AS1084" s="142">
        <v>6.25</v>
      </c>
      <c r="AT1084" s="142">
        <v>4</v>
      </c>
      <c r="AU1084" s="142">
        <v>38</v>
      </c>
      <c r="AV1084" s="142">
        <v>22.56</v>
      </c>
      <c r="AW1084" s="142">
        <v>39.75</v>
      </c>
      <c r="AX1084" s="142">
        <v>48.75</v>
      </c>
      <c r="AY1084" s="142">
        <v>29.56</v>
      </c>
      <c r="AZ1084" s="142">
        <v>5</v>
      </c>
      <c r="BA1084" s="142">
        <v>50.024999999999999</v>
      </c>
      <c r="BB1084" s="142">
        <v>12.37</v>
      </c>
      <c r="BC1084" s="142">
        <v>33.28</v>
      </c>
      <c r="BD1084" s="142">
        <v>17.239999999999998</v>
      </c>
      <c r="BE1084" s="142">
        <v>37.020000000000003</v>
      </c>
      <c r="BF1084" s="142">
        <v>17.5</v>
      </c>
      <c r="BG1084" s="142">
        <v>30</v>
      </c>
      <c r="BH1084" s="142">
        <v>115.11</v>
      </c>
      <c r="BI1084" s="142">
        <v>60.01</v>
      </c>
      <c r="BJ1084" s="142">
        <v>14.96</v>
      </c>
      <c r="BK1084" s="142">
        <v>80.349999999999994</v>
      </c>
      <c r="BL1084" s="142">
        <v>14.56</v>
      </c>
      <c r="BM1084" s="142">
        <v>38.01</v>
      </c>
      <c r="BN1084" s="142">
        <v>40.145000000000003</v>
      </c>
      <c r="BO1084" s="142">
        <v>17.545000000000002</v>
      </c>
      <c r="BP1084" s="142">
        <v>26.62</v>
      </c>
      <c r="BQ1084" s="142">
        <v>31.03</v>
      </c>
      <c r="BR1084" s="142">
        <v>12.15</v>
      </c>
      <c r="BS1084" s="142">
        <v>50.94</v>
      </c>
      <c r="BT1084" s="142">
        <v>29.56</v>
      </c>
      <c r="BU1084" s="142">
        <v>14.12</v>
      </c>
      <c r="BV1084" s="142">
        <v>37.97</v>
      </c>
      <c r="BW1084" s="142">
        <v>35.619999999999997</v>
      </c>
      <c r="BX1084" s="142">
        <v>25.39</v>
      </c>
      <c r="BY1084" s="142">
        <v>55.38</v>
      </c>
      <c r="BZ1084" s="142">
        <v>73.88</v>
      </c>
      <c r="CA1084" s="142">
        <v>61.844999999999999</v>
      </c>
      <c r="CB1084" s="142">
        <v>51.06</v>
      </c>
      <c r="CC1084" s="142">
        <v>32.68</v>
      </c>
      <c r="CD1084" s="142">
        <v>20.585000000000001</v>
      </c>
      <c r="CE1084" s="142">
        <v>54.89</v>
      </c>
      <c r="CF1084" s="142">
        <v>45.375</v>
      </c>
      <c r="CG1084" s="142">
        <v>54.05</v>
      </c>
      <c r="CH1084" s="142">
        <v>107.85</v>
      </c>
      <c r="CI1084" s="142">
        <v>35.344999999999999</v>
      </c>
      <c r="CJ1084" s="142">
        <v>44.94</v>
      </c>
      <c r="CK1084" s="142">
        <v>73.67</v>
      </c>
      <c r="CL1084" s="142">
        <v>46.515000000000001</v>
      </c>
      <c r="CM1084" s="142">
        <v>35.090000000000003</v>
      </c>
      <c r="CN1084" s="142">
        <v>18.96</v>
      </c>
      <c r="CO1084" s="142">
        <v>52.795000000000002</v>
      </c>
      <c r="CP1084" s="142">
        <v>21.72</v>
      </c>
      <c r="CQ1084" s="142">
        <v>59.015000000000001</v>
      </c>
      <c r="CR1084" s="142">
        <v>27.855</v>
      </c>
      <c r="CS1084" s="142">
        <v>67.614999999999995</v>
      </c>
      <c r="CT1084" s="142">
        <v>76.534999999999997</v>
      </c>
      <c r="CU1084" s="142">
        <v>148.06100000000001</v>
      </c>
      <c r="CV1084" s="142">
        <v>56.295000000000002</v>
      </c>
      <c r="CW1084" s="142">
        <v>94.704999999999998</v>
      </c>
      <c r="CX1084" s="142">
        <v>125.645</v>
      </c>
      <c r="CY1084" s="142">
        <v>94.84</v>
      </c>
      <c r="CZ1084" s="142">
        <v>160.06</v>
      </c>
      <c r="DA1084" s="142">
        <v>98.15</v>
      </c>
      <c r="DB1084" s="142">
        <v>48.314999999999998</v>
      </c>
      <c r="DC1084" s="142">
        <v>60.314999999999998</v>
      </c>
      <c r="DD1084" s="142">
        <v>60.685000000000002</v>
      </c>
      <c r="DE1084" s="142">
        <v>78.864999999999995</v>
      </c>
      <c r="DF1084" s="142">
        <v>82.01</v>
      </c>
      <c r="DG1084" s="142">
        <v>35.04</v>
      </c>
      <c r="DH1084" s="142">
        <v>108.3</v>
      </c>
      <c r="DI1084" s="142">
        <v>74.55</v>
      </c>
      <c r="DJ1084" s="142">
        <v>96.69</v>
      </c>
      <c r="DK1084" s="142">
        <v>114.35</v>
      </c>
      <c r="DL1084" s="142">
        <v>165.25</v>
      </c>
      <c r="DM1084" s="142">
        <v>51.75</v>
      </c>
      <c r="DN1084" s="142">
        <v>85.83</v>
      </c>
      <c r="DO1084" s="142">
        <v>120.06</v>
      </c>
      <c r="DP1084" s="142">
        <v>132.1</v>
      </c>
      <c r="DQ1084" s="142">
        <v>107.76</v>
      </c>
      <c r="DR1084" s="142">
        <v>96.69</v>
      </c>
      <c r="DS1084" s="142">
        <v>153.85</v>
      </c>
      <c r="DT1084" s="142">
        <v>56.725000000000001</v>
      </c>
      <c r="DU1084" s="142">
        <v>83.27</v>
      </c>
      <c r="DV1084" s="142">
        <v>128.28</v>
      </c>
      <c r="DW1084" s="142">
        <v>143.34</v>
      </c>
      <c r="DX1084" s="142">
        <v>168.19499999999999</v>
      </c>
      <c r="DY1084" s="142">
        <v>127.05</v>
      </c>
      <c r="DZ1084" s="142">
        <v>69.92</v>
      </c>
      <c r="EA1084" s="142">
        <v>176.09</v>
      </c>
      <c r="EB1084" s="142">
        <v>97.86</v>
      </c>
      <c r="EC1084" s="142">
        <v>115.405</v>
      </c>
      <c r="ED1084" s="142">
        <v>123.42</v>
      </c>
      <c r="EE1084" s="142">
        <v>117.49</v>
      </c>
      <c r="EF1084" s="142">
        <v>79.400999999999996</v>
      </c>
      <c r="EG1084" s="142">
        <v>111.175</v>
      </c>
      <c r="EH1084" s="142">
        <v>130.54</v>
      </c>
      <c r="EI1084" s="142">
        <v>34.305</v>
      </c>
      <c r="EJ1084" s="142">
        <v>101.265</v>
      </c>
      <c r="EK1084" s="142">
        <v>93.93</v>
      </c>
      <c r="EL1084" s="142">
        <v>121.485</v>
      </c>
      <c r="EM1084" s="142">
        <v>122.55500000000001</v>
      </c>
      <c r="EN1084" s="142">
        <v>124.82</v>
      </c>
      <c r="EO1084" s="142">
        <v>114.55</v>
      </c>
      <c r="EP1084" s="142">
        <v>167.31</v>
      </c>
      <c r="EQ1084" s="142">
        <v>69.06</v>
      </c>
      <c r="ER1084" s="142">
        <v>39.24</v>
      </c>
      <c r="ES1084" s="142">
        <v>153.14500000000001</v>
      </c>
      <c r="ET1084" s="142">
        <v>119.13500000000001</v>
      </c>
      <c r="EU1084" s="142">
        <v>79.25</v>
      </c>
      <c r="EV1084" s="142">
        <v>116.07</v>
      </c>
      <c r="EW1084" s="142">
        <v>105.015</v>
      </c>
      <c r="EX1084" s="142">
        <v>107.58</v>
      </c>
      <c r="EY1084" s="142">
        <v>104.55</v>
      </c>
      <c r="EZ1084" s="142">
        <v>103.2</v>
      </c>
      <c r="FA1084" s="142">
        <v>150.47999999999999</v>
      </c>
      <c r="FB1084">
        <v>107.26</v>
      </c>
      <c r="FC1084">
        <v>112.77</v>
      </c>
      <c r="FD1084">
        <v>72.62</v>
      </c>
      <c r="FE1084">
        <v>85.97</v>
      </c>
      <c r="FF1084">
        <v>114.47</v>
      </c>
      <c r="FG1084">
        <v>159.98500000000001</v>
      </c>
      <c r="FH1084">
        <v>81.875</v>
      </c>
      <c r="FI1084">
        <v>49.28</v>
      </c>
      <c r="FJ1084">
        <v>66.400000000000006</v>
      </c>
      <c r="FK1084">
        <v>6.65</v>
      </c>
    </row>
    <row r="1085" spans="1:167">
      <c r="A1085">
        <v>3444</v>
      </c>
      <c r="B1085" t="s">
        <v>9</v>
      </c>
      <c r="C1085" s="143">
        <f t="shared" si="19"/>
        <v>10992.183999999999</v>
      </c>
      <c r="D1085" s="142">
        <v>53.13</v>
      </c>
      <c r="E1085" s="142">
        <v>9.43</v>
      </c>
      <c r="F1085" s="142">
        <v>31.88</v>
      </c>
      <c r="G1085" s="142">
        <v>28.94</v>
      </c>
      <c r="H1085" s="142">
        <v>58.841999999999999</v>
      </c>
      <c r="I1085" s="142">
        <v>84.915000000000006</v>
      </c>
      <c r="J1085" s="142">
        <v>39.145000000000003</v>
      </c>
      <c r="K1085" s="142">
        <v>58.207999999999998</v>
      </c>
      <c r="L1085" s="142">
        <v>43.79</v>
      </c>
      <c r="M1085" s="142">
        <v>10.3</v>
      </c>
      <c r="N1085" s="142">
        <v>20.535</v>
      </c>
      <c r="O1085" s="142">
        <v>13.52</v>
      </c>
      <c r="P1085" s="142">
        <v>4.18</v>
      </c>
      <c r="Q1085" s="142">
        <v>23.035</v>
      </c>
      <c r="R1085" s="142">
        <v>32.380000000000003</v>
      </c>
      <c r="S1085" s="142">
        <v>21.64</v>
      </c>
      <c r="T1085" s="142">
        <v>88.94</v>
      </c>
      <c r="U1085" s="142">
        <v>60.78</v>
      </c>
      <c r="V1085" s="142">
        <v>35.08</v>
      </c>
      <c r="W1085" s="142">
        <v>51.96</v>
      </c>
      <c r="X1085" s="142">
        <v>85.424999999999997</v>
      </c>
      <c r="Y1085" s="142">
        <v>26.62</v>
      </c>
      <c r="Z1085" s="142">
        <v>29.12</v>
      </c>
      <c r="AA1085" s="142">
        <v>37.020000000000003</v>
      </c>
      <c r="AB1085" s="142">
        <v>23.76</v>
      </c>
      <c r="AC1085" s="142">
        <v>25.7</v>
      </c>
      <c r="AD1085" s="142">
        <v>18.5</v>
      </c>
      <c r="AE1085" s="142">
        <v>19.47</v>
      </c>
      <c r="AF1085" s="142">
        <v>22.5</v>
      </c>
      <c r="AG1085" s="142">
        <v>31</v>
      </c>
      <c r="AH1085" s="142">
        <v>12.07</v>
      </c>
      <c r="AI1085" s="142">
        <v>15.5</v>
      </c>
      <c r="AJ1085" s="142">
        <v>9.0350000000000001</v>
      </c>
      <c r="AK1085" s="142">
        <v>23.5</v>
      </c>
      <c r="AL1085" s="142">
        <v>19.100000000000001</v>
      </c>
      <c r="AM1085" s="142">
        <v>13.17</v>
      </c>
      <c r="AN1085" s="142">
        <v>8.75</v>
      </c>
      <c r="AO1085" s="142">
        <v>14.88</v>
      </c>
      <c r="AP1085" s="142">
        <v>63</v>
      </c>
      <c r="AQ1085" s="142">
        <v>18.52</v>
      </c>
      <c r="AR1085" s="142">
        <v>29.725000000000001</v>
      </c>
      <c r="AS1085" s="142">
        <v>21</v>
      </c>
      <c r="AT1085" s="142">
        <v>66.513999999999996</v>
      </c>
      <c r="AU1085" s="142">
        <v>41.48</v>
      </c>
      <c r="AV1085" s="142">
        <v>18</v>
      </c>
      <c r="AW1085" s="142">
        <v>21.36</v>
      </c>
      <c r="AX1085" s="142">
        <v>31.4</v>
      </c>
      <c r="AY1085" s="142">
        <v>56.66</v>
      </c>
      <c r="AZ1085" s="142">
        <v>29</v>
      </c>
      <c r="BA1085" s="142">
        <v>81.96</v>
      </c>
      <c r="BB1085" s="142">
        <v>60.96</v>
      </c>
      <c r="BC1085" s="142">
        <v>28.9</v>
      </c>
      <c r="BD1085" s="142">
        <v>36.58</v>
      </c>
      <c r="BE1085" s="142">
        <v>42.04</v>
      </c>
      <c r="BF1085" s="142">
        <v>185.655</v>
      </c>
      <c r="BG1085" s="142">
        <v>43.4</v>
      </c>
      <c r="BH1085" s="142">
        <v>99.75</v>
      </c>
      <c r="BI1085" s="142">
        <v>17.22</v>
      </c>
      <c r="BJ1085" s="142">
        <v>31.06</v>
      </c>
      <c r="BK1085" s="142">
        <v>48.85</v>
      </c>
      <c r="BL1085" s="142">
        <v>40.590000000000003</v>
      </c>
      <c r="BM1085" s="142">
        <v>76.16</v>
      </c>
      <c r="BN1085" s="142">
        <v>42.34</v>
      </c>
      <c r="BO1085" s="142">
        <v>54.792000000000002</v>
      </c>
      <c r="BP1085" s="142">
        <v>15.22</v>
      </c>
      <c r="BQ1085" s="142">
        <v>35.799999999999997</v>
      </c>
      <c r="BR1085" s="142">
        <v>29.24</v>
      </c>
      <c r="BS1085" s="142">
        <v>84.724999999999994</v>
      </c>
      <c r="BT1085" s="142">
        <v>44.5</v>
      </c>
      <c r="BU1085" s="142">
        <v>60.26</v>
      </c>
      <c r="BV1085" s="142">
        <v>46.75</v>
      </c>
      <c r="BW1085" s="142">
        <v>60.64</v>
      </c>
      <c r="BX1085" s="142">
        <v>50.73</v>
      </c>
      <c r="BY1085" s="142">
        <v>76.394999999999996</v>
      </c>
      <c r="BZ1085" s="142">
        <v>54.59</v>
      </c>
      <c r="CA1085" s="142">
        <v>31.87</v>
      </c>
      <c r="CB1085" s="142">
        <v>101.498</v>
      </c>
      <c r="CC1085" s="142">
        <v>47.68</v>
      </c>
      <c r="CD1085" s="142">
        <v>14.714</v>
      </c>
      <c r="CE1085" s="142">
        <v>28.66</v>
      </c>
      <c r="CF1085" s="142">
        <v>78.415000000000006</v>
      </c>
      <c r="CG1085" s="142">
        <v>51.34</v>
      </c>
      <c r="CH1085" s="142">
        <v>37.54</v>
      </c>
      <c r="CI1085" s="142">
        <v>85.35</v>
      </c>
      <c r="CJ1085" s="142">
        <v>40.549999999999997</v>
      </c>
      <c r="CK1085" s="142">
        <v>83.72</v>
      </c>
      <c r="CL1085" s="142">
        <v>156.57499999999999</v>
      </c>
      <c r="CM1085" s="142">
        <v>63.11</v>
      </c>
      <c r="CN1085" s="142">
        <v>66.27</v>
      </c>
      <c r="CO1085" s="142">
        <v>81.510000000000005</v>
      </c>
      <c r="CP1085" s="142">
        <v>122.46</v>
      </c>
      <c r="CQ1085" s="142">
        <v>67.69</v>
      </c>
      <c r="CR1085" s="142">
        <v>133.28</v>
      </c>
      <c r="CS1085" s="142">
        <v>124.2</v>
      </c>
      <c r="CT1085" s="142">
        <v>71.17</v>
      </c>
      <c r="CU1085" s="142">
        <v>42.695</v>
      </c>
      <c r="CV1085" s="142">
        <v>68.400000000000006</v>
      </c>
      <c r="CW1085" s="142">
        <v>116.8</v>
      </c>
      <c r="CX1085" s="142">
        <v>109.3</v>
      </c>
      <c r="CY1085" s="142">
        <v>91.694999999999993</v>
      </c>
      <c r="CZ1085" s="142">
        <v>127.452</v>
      </c>
      <c r="DA1085" s="142">
        <v>38.090000000000003</v>
      </c>
      <c r="DB1085" s="142">
        <v>32.909999999999997</v>
      </c>
      <c r="DC1085" s="142">
        <v>119.935</v>
      </c>
      <c r="DD1085" s="142">
        <v>46.244999999999997</v>
      </c>
      <c r="DE1085" s="142">
        <v>84.5</v>
      </c>
      <c r="DF1085" s="142">
        <v>44.1</v>
      </c>
      <c r="DG1085" s="142">
        <v>71.59</v>
      </c>
      <c r="DH1085" s="142">
        <v>45.27</v>
      </c>
      <c r="DI1085" s="142">
        <v>73.694999999999993</v>
      </c>
      <c r="DJ1085" s="142">
        <v>164.685</v>
      </c>
      <c r="DK1085" s="142">
        <v>77.924999999999997</v>
      </c>
      <c r="DL1085" s="142">
        <v>144.22999999999999</v>
      </c>
      <c r="DM1085" s="142">
        <v>58.884999999999998</v>
      </c>
      <c r="DN1085" s="142">
        <v>137.26</v>
      </c>
      <c r="DO1085" s="142">
        <v>64.334999999999994</v>
      </c>
      <c r="DP1085" s="142">
        <v>94.53</v>
      </c>
      <c r="DQ1085" s="142">
        <v>232.8</v>
      </c>
      <c r="DR1085" s="142">
        <v>143.97</v>
      </c>
      <c r="DS1085" s="142">
        <v>109.78</v>
      </c>
      <c r="DT1085" s="142">
        <v>78.989999999999995</v>
      </c>
      <c r="DU1085" s="142">
        <v>106.69499999999999</v>
      </c>
      <c r="DV1085" s="142">
        <v>321.95999999999998</v>
      </c>
      <c r="DW1085" s="142">
        <v>104.16500000000001</v>
      </c>
      <c r="DX1085" s="142">
        <v>101.07</v>
      </c>
      <c r="DY1085" s="142">
        <v>61.55</v>
      </c>
      <c r="DZ1085" s="142">
        <v>85.02</v>
      </c>
      <c r="EA1085" s="142">
        <v>176.27</v>
      </c>
      <c r="EB1085" s="142">
        <v>123.738</v>
      </c>
      <c r="EC1085" s="142">
        <v>90.64</v>
      </c>
      <c r="ED1085" s="142">
        <v>120.63</v>
      </c>
      <c r="EE1085" s="142">
        <v>108.78100000000001</v>
      </c>
      <c r="EF1085" s="142">
        <v>65.241</v>
      </c>
      <c r="EG1085" s="142">
        <v>33.46</v>
      </c>
      <c r="EH1085" s="142">
        <v>248.47</v>
      </c>
      <c r="EI1085" s="142">
        <v>111.49</v>
      </c>
      <c r="EJ1085" s="142">
        <v>148.16999999999999</v>
      </c>
      <c r="EK1085" s="142">
        <v>25.61</v>
      </c>
      <c r="EL1085" s="142">
        <v>117.505</v>
      </c>
      <c r="EM1085" s="142">
        <v>148.72</v>
      </c>
      <c r="EN1085" s="142">
        <v>218.83</v>
      </c>
      <c r="EO1085" s="142">
        <v>121.53400000000001</v>
      </c>
      <c r="EP1085" s="142">
        <v>105.85</v>
      </c>
      <c r="EQ1085" s="142">
        <v>174.63499999999999</v>
      </c>
      <c r="ER1085" s="142">
        <v>31.74</v>
      </c>
      <c r="ES1085" s="142">
        <v>111.295</v>
      </c>
      <c r="ET1085" s="142">
        <v>70.040000000000006</v>
      </c>
      <c r="EU1085" s="142">
        <v>86.765000000000001</v>
      </c>
      <c r="EV1085" s="142">
        <v>124.72499999999999</v>
      </c>
      <c r="EW1085" s="142">
        <v>103.30500000000001</v>
      </c>
      <c r="EX1085" s="142">
        <v>24.15</v>
      </c>
      <c r="EY1085" s="142">
        <v>194.33500000000001</v>
      </c>
      <c r="EZ1085" s="142">
        <v>266.04000000000002</v>
      </c>
      <c r="FA1085" s="142">
        <v>100.57</v>
      </c>
      <c r="FB1085">
        <v>113.685</v>
      </c>
      <c r="FC1085">
        <v>220.42</v>
      </c>
      <c r="FD1085">
        <v>95.415000000000006</v>
      </c>
      <c r="FE1085">
        <v>96.915000000000006</v>
      </c>
      <c r="FF1085">
        <v>128.435</v>
      </c>
      <c r="FG1085">
        <v>211.44</v>
      </c>
      <c r="FH1085">
        <v>111.285</v>
      </c>
      <c r="FI1085">
        <v>102.91</v>
      </c>
      <c r="FJ1085">
        <v>69.02</v>
      </c>
      <c r="FK1085">
        <v>6.5250000000000004</v>
      </c>
    </row>
    <row r="1086" spans="1:167">
      <c r="A1086">
        <v>3446</v>
      </c>
      <c r="B1086" t="s">
        <v>9</v>
      </c>
      <c r="C1086" s="143">
        <f t="shared" si="19"/>
        <v>1201.0309999999999</v>
      </c>
      <c r="D1086" s="142">
        <v>0</v>
      </c>
      <c r="E1086" s="142">
        <v>4.5599999999999996</v>
      </c>
      <c r="F1086" s="142">
        <v>3.86</v>
      </c>
      <c r="G1086" s="142">
        <v>10.92</v>
      </c>
      <c r="H1086" s="142">
        <v>3.04</v>
      </c>
      <c r="I1086" s="142">
        <v>3.1</v>
      </c>
      <c r="J1086" s="142">
        <v>5.14</v>
      </c>
      <c r="K1086" s="142">
        <v>1.54</v>
      </c>
      <c r="L1086" s="142">
        <v>6.1</v>
      </c>
      <c r="M1086" s="142">
        <v>0</v>
      </c>
      <c r="N1086" s="142">
        <v>1.71</v>
      </c>
      <c r="O1086" s="142">
        <v>6.4550000000000001</v>
      </c>
      <c r="P1086" s="142">
        <v>16.788</v>
      </c>
      <c r="Q1086" s="142">
        <v>7.5</v>
      </c>
      <c r="R1086" s="142">
        <v>0</v>
      </c>
      <c r="S1086" s="142">
        <v>0</v>
      </c>
      <c r="T1086" s="142">
        <v>8.1</v>
      </c>
      <c r="U1086" s="142">
        <v>13</v>
      </c>
      <c r="V1086" s="142">
        <v>9.875</v>
      </c>
      <c r="W1086" s="142">
        <v>9.43</v>
      </c>
      <c r="X1086" s="142">
        <v>15.3</v>
      </c>
      <c r="Y1086" s="142">
        <v>6</v>
      </c>
      <c r="Z1086" s="142">
        <v>4.9000000000000004</v>
      </c>
      <c r="AA1086" s="142">
        <v>16.100000000000001</v>
      </c>
      <c r="AB1086" s="142">
        <v>2</v>
      </c>
      <c r="AC1086" s="142">
        <v>11.13</v>
      </c>
      <c r="AD1086" s="142">
        <v>5</v>
      </c>
      <c r="AE1086" s="142">
        <v>15.5</v>
      </c>
      <c r="AF1086" s="142">
        <v>0</v>
      </c>
      <c r="AG1086" s="142">
        <v>3</v>
      </c>
      <c r="AH1086" s="142">
        <v>5.5</v>
      </c>
      <c r="AI1086" s="142">
        <v>7</v>
      </c>
      <c r="AJ1086" s="142">
        <v>8</v>
      </c>
      <c r="AK1086" s="142">
        <v>0</v>
      </c>
      <c r="AL1086" s="142">
        <v>6.75</v>
      </c>
      <c r="AM1086" s="142">
        <v>0</v>
      </c>
      <c r="AN1086" s="142">
        <v>0</v>
      </c>
      <c r="AO1086" s="142">
        <v>0</v>
      </c>
      <c r="AP1086" s="142">
        <v>2.8</v>
      </c>
      <c r="AQ1086" s="142">
        <v>0</v>
      </c>
      <c r="AR1086" s="142">
        <v>0</v>
      </c>
      <c r="AS1086" s="142">
        <v>3</v>
      </c>
      <c r="AT1086" s="142">
        <v>0</v>
      </c>
      <c r="AU1086" s="142">
        <v>0</v>
      </c>
      <c r="AV1086" s="142">
        <v>8</v>
      </c>
      <c r="AW1086" s="142">
        <v>4</v>
      </c>
      <c r="AX1086" s="142">
        <v>0</v>
      </c>
      <c r="AY1086" s="142">
        <v>3.75</v>
      </c>
      <c r="AZ1086" s="142">
        <v>4</v>
      </c>
      <c r="BA1086" s="142">
        <v>0</v>
      </c>
      <c r="BB1086" s="142">
        <v>0</v>
      </c>
      <c r="BC1086" s="142">
        <v>3.5</v>
      </c>
      <c r="BD1086" s="142">
        <v>8.1</v>
      </c>
      <c r="BE1086" s="142">
        <v>0</v>
      </c>
      <c r="BF1086" s="142">
        <v>0</v>
      </c>
      <c r="BG1086" s="142">
        <v>0</v>
      </c>
      <c r="BH1086" s="142">
        <v>11.58</v>
      </c>
      <c r="BI1086" s="142">
        <v>0</v>
      </c>
      <c r="BJ1086" s="142">
        <v>3</v>
      </c>
      <c r="BK1086" s="142">
        <v>10.199999999999999</v>
      </c>
      <c r="BL1086" s="142">
        <v>8.4600000000000009</v>
      </c>
      <c r="BM1086" s="142">
        <v>23.14</v>
      </c>
      <c r="BN1086" s="142">
        <v>30.92</v>
      </c>
      <c r="BO1086" s="142">
        <v>9.3000000000000007</v>
      </c>
      <c r="BP1086" s="142">
        <v>8.26</v>
      </c>
      <c r="BQ1086" s="142">
        <v>4.16</v>
      </c>
      <c r="BR1086" s="142">
        <v>0</v>
      </c>
      <c r="BS1086" s="142">
        <v>9.0749999999999993</v>
      </c>
      <c r="BT1086" s="142">
        <v>3.9750000000000001</v>
      </c>
      <c r="BU1086" s="142">
        <v>3.12</v>
      </c>
      <c r="BV1086" s="142">
        <v>5.0999999999999996</v>
      </c>
      <c r="BW1086" s="142">
        <v>0</v>
      </c>
      <c r="BX1086" s="142">
        <v>0</v>
      </c>
      <c r="BY1086" s="142">
        <v>0</v>
      </c>
      <c r="BZ1086" s="142">
        <v>0</v>
      </c>
      <c r="CA1086" s="142">
        <v>0</v>
      </c>
      <c r="CB1086" s="142">
        <v>9.33</v>
      </c>
      <c r="CC1086" s="142">
        <v>5</v>
      </c>
      <c r="CD1086" s="142">
        <v>10.119999999999999</v>
      </c>
      <c r="CE1086" s="142">
        <v>0</v>
      </c>
      <c r="CF1086" s="142">
        <v>9.86</v>
      </c>
      <c r="CG1086" s="142">
        <v>3.19</v>
      </c>
      <c r="CH1086" s="142">
        <v>0</v>
      </c>
      <c r="CI1086" s="142">
        <v>3.3</v>
      </c>
      <c r="CJ1086" s="142">
        <v>0</v>
      </c>
      <c r="CK1086" s="142">
        <v>0</v>
      </c>
      <c r="CL1086" s="142">
        <v>21.87</v>
      </c>
      <c r="CM1086" s="142">
        <v>2.97</v>
      </c>
      <c r="CN1086" s="142">
        <v>5.0350000000000001</v>
      </c>
      <c r="CO1086" s="142">
        <v>15.09</v>
      </c>
      <c r="CP1086" s="142">
        <v>6</v>
      </c>
      <c r="CQ1086" s="142">
        <v>2.85</v>
      </c>
      <c r="CR1086" s="142">
        <v>18.8</v>
      </c>
      <c r="CS1086" s="142">
        <v>10.02</v>
      </c>
      <c r="CT1086" s="142">
        <v>13.515000000000001</v>
      </c>
      <c r="CU1086" s="142">
        <v>9.9049999999999994</v>
      </c>
      <c r="CV1086" s="142">
        <v>16.84</v>
      </c>
      <c r="CW1086" s="142">
        <v>6.6</v>
      </c>
      <c r="CX1086" s="142">
        <v>5.2249999999999996</v>
      </c>
      <c r="CY1086" s="142">
        <v>0</v>
      </c>
      <c r="CZ1086" s="142">
        <v>0</v>
      </c>
      <c r="DA1086" s="142">
        <v>6.6150000000000002</v>
      </c>
      <c r="DB1086" s="142">
        <v>14.49</v>
      </c>
      <c r="DC1086" s="142">
        <v>6.6150000000000002</v>
      </c>
      <c r="DD1086" s="142">
        <v>5.2</v>
      </c>
      <c r="DE1086" s="142">
        <v>12.39</v>
      </c>
      <c r="DF1086" s="142">
        <v>16.3</v>
      </c>
      <c r="DG1086" s="142">
        <v>0</v>
      </c>
      <c r="DH1086" s="142">
        <v>5.04</v>
      </c>
      <c r="DI1086" s="142">
        <v>8.9049999999999994</v>
      </c>
      <c r="DJ1086" s="142">
        <v>17.489999999999998</v>
      </c>
      <c r="DK1086" s="142">
        <v>18.899999999999999</v>
      </c>
      <c r="DL1086" s="142">
        <v>0</v>
      </c>
      <c r="DM1086" s="142">
        <v>29.37</v>
      </c>
      <c r="DN1086" s="142">
        <v>19.7</v>
      </c>
      <c r="DO1086" s="142">
        <v>3.96</v>
      </c>
      <c r="DP1086" s="142">
        <v>6.6</v>
      </c>
      <c r="DQ1086" s="142">
        <v>6.66</v>
      </c>
      <c r="DR1086" s="142">
        <v>6.65</v>
      </c>
      <c r="DS1086" s="142">
        <v>29.3</v>
      </c>
      <c r="DT1086" s="142">
        <v>0</v>
      </c>
      <c r="DU1086" s="142">
        <v>15.17</v>
      </c>
      <c r="DV1086" s="142">
        <v>3.7</v>
      </c>
      <c r="DW1086" s="142">
        <v>0</v>
      </c>
      <c r="DX1086" s="142">
        <v>11.78</v>
      </c>
      <c r="DY1086" s="142">
        <v>14.1</v>
      </c>
      <c r="DZ1086" s="142">
        <v>6.66</v>
      </c>
      <c r="EA1086" s="142">
        <v>18.87</v>
      </c>
      <c r="EB1086" s="142">
        <v>0</v>
      </c>
      <c r="EC1086" s="142">
        <v>0</v>
      </c>
      <c r="ED1086" s="142">
        <v>0</v>
      </c>
      <c r="EE1086" s="142">
        <v>18.87</v>
      </c>
      <c r="EF1086" s="142">
        <v>17.760000000000002</v>
      </c>
      <c r="EG1086" s="142">
        <v>10.53</v>
      </c>
      <c r="EH1086" s="142">
        <v>18.5</v>
      </c>
      <c r="EI1086" s="142">
        <v>0</v>
      </c>
      <c r="EJ1086" s="142">
        <v>0</v>
      </c>
      <c r="EK1086" s="142">
        <v>10.9</v>
      </c>
      <c r="EL1086" s="142">
        <v>14.31</v>
      </c>
      <c r="EM1086" s="142">
        <v>21.113</v>
      </c>
      <c r="EN1086" s="142">
        <v>12.315</v>
      </c>
      <c r="EO1086" s="142">
        <v>23.655000000000001</v>
      </c>
      <c r="EP1086" s="142">
        <v>16.774999999999999</v>
      </c>
      <c r="EQ1086" s="142">
        <v>7.47</v>
      </c>
      <c r="ER1086" s="142">
        <v>6.64</v>
      </c>
      <c r="ES1086" s="142">
        <v>6.375</v>
      </c>
      <c r="ET1086" s="142">
        <v>28.29</v>
      </c>
      <c r="EU1086" s="142">
        <v>10.74</v>
      </c>
      <c r="EV1086" s="142">
        <v>28.625</v>
      </c>
      <c r="EW1086" s="142">
        <v>17.914999999999999</v>
      </c>
      <c r="EX1086" s="142">
        <v>12.035</v>
      </c>
      <c r="EY1086" s="142">
        <v>27.52</v>
      </c>
      <c r="EZ1086" s="142">
        <v>20.89</v>
      </c>
      <c r="FA1086" s="142">
        <v>25.08</v>
      </c>
      <c r="FB1086">
        <v>28.44</v>
      </c>
      <c r="FC1086">
        <v>7.04</v>
      </c>
      <c r="FD1086">
        <v>0</v>
      </c>
      <c r="FE1086">
        <v>0</v>
      </c>
      <c r="FF1086">
        <v>20.745000000000001</v>
      </c>
      <c r="FG1086">
        <v>6.6749999999999998</v>
      </c>
      <c r="FH1086">
        <v>57.515000000000001</v>
      </c>
      <c r="FI1086">
        <v>27.204999999999998</v>
      </c>
      <c r="FJ1086">
        <v>13.95</v>
      </c>
      <c r="FK1086">
        <v>12.69</v>
      </c>
    </row>
    <row r="1087" spans="1:167">
      <c r="A1087">
        <v>3447</v>
      </c>
      <c r="B1087" t="s">
        <v>9</v>
      </c>
      <c r="C1087" s="143">
        <f t="shared" si="19"/>
        <v>724.53499999999997</v>
      </c>
      <c r="D1087" s="142">
        <v>0</v>
      </c>
      <c r="E1087" s="142">
        <v>0</v>
      </c>
      <c r="F1087" s="142">
        <v>1.52</v>
      </c>
      <c r="G1087" s="142">
        <v>3.99</v>
      </c>
      <c r="H1087" s="142">
        <v>0</v>
      </c>
      <c r="I1087" s="142">
        <v>10.49</v>
      </c>
      <c r="J1087" s="142">
        <v>1.54</v>
      </c>
      <c r="K1087" s="142">
        <v>4.18</v>
      </c>
      <c r="L1087" s="142">
        <v>3.08</v>
      </c>
      <c r="M1087" s="142">
        <v>0</v>
      </c>
      <c r="N1087" s="142">
        <v>8.9499999999999993</v>
      </c>
      <c r="O1087" s="142">
        <v>3.96</v>
      </c>
      <c r="P1087" s="142">
        <v>0</v>
      </c>
      <c r="Q1087" s="142">
        <v>0</v>
      </c>
      <c r="R1087" s="142">
        <v>3</v>
      </c>
      <c r="S1087" s="142">
        <v>1.5049999999999999</v>
      </c>
      <c r="T1087" s="142">
        <v>15.82</v>
      </c>
      <c r="U1087" s="142">
        <v>3</v>
      </c>
      <c r="V1087" s="142">
        <v>5.28</v>
      </c>
      <c r="W1087" s="142">
        <v>0</v>
      </c>
      <c r="X1087" s="142">
        <v>3.5249999999999999</v>
      </c>
      <c r="Y1087" s="142">
        <v>0</v>
      </c>
      <c r="Z1087" s="142">
        <v>7</v>
      </c>
      <c r="AA1087" s="142">
        <v>0</v>
      </c>
      <c r="AB1087" s="142">
        <v>0</v>
      </c>
      <c r="AC1087" s="142">
        <v>10.119999999999999</v>
      </c>
      <c r="AD1087" s="142">
        <v>0</v>
      </c>
      <c r="AE1087" s="142">
        <v>0</v>
      </c>
      <c r="AF1087" s="142">
        <v>0</v>
      </c>
      <c r="AG1087" s="142">
        <v>0</v>
      </c>
      <c r="AH1087" s="142">
        <v>0</v>
      </c>
      <c r="AI1087" s="142">
        <v>5</v>
      </c>
      <c r="AJ1087" s="142">
        <v>3</v>
      </c>
      <c r="AK1087" s="142">
        <v>0</v>
      </c>
      <c r="AL1087" s="142">
        <v>9.5</v>
      </c>
      <c r="AM1087" s="142">
        <v>3</v>
      </c>
      <c r="AN1087" s="142">
        <v>0</v>
      </c>
      <c r="AO1087" s="142">
        <v>0</v>
      </c>
      <c r="AP1087" s="142">
        <v>5</v>
      </c>
      <c r="AQ1087" s="142">
        <v>2.8</v>
      </c>
      <c r="AR1087" s="142">
        <v>1</v>
      </c>
      <c r="AS1087" s="142">
        <v>5.5</v>
      </c>
      <c r="AT1087" s="142">
        <v>0</v>
      </c>
      <c r="AU1087" s="142">
        <v>4</v>
      </c>
      <c r="AV1087" s="142">
        <v>13</v>
      </c>
      <c r="AW1087" s="142">
        <v>5</v>
      </c>
      <c r="AX1087" s="142">
        <v>4</v>
      </c>
      <c r="AY1087" s="142">
        <v>0</v>
      </c>
      <c r="AZ1087" s="142">
        <v>3</v>
      </c>
      <c r="BA1087" s="142">
        <v>0</v>
      </c>
      <c r="BB1087" s="142">
        <v>3</v>
      </c>
      <c r="BC1087" s="142">
        <v>0</v>
      </c>
      <c r="BD1087" s="142">
        <v>3</v>
      </c>
      <c r="BE1087" s="142">
        <v>0</v>
      </c>
      <c r="BF1087" s="142">
        <v>9</v>
      </c>
      <c r="BG1087" s="142">
        <v>0</v>
      </c>
      <c r="BH1087" s="142">
        <v>3</v>
      </c>
      <c r="BI1087" s="142">
        <v>3.12</v>
      </c>
      <c r="BJ1087" s="142">
        <v>5.2</v>
      </c>
      <c r="BK1087" s="142">
        <v>0</v>
      </c>
      <c r="BL1087" s="142">
        <v>5.0350000000000001</v>
      </c>
      <c r="BM1087" s="142">
        <v>3</v>
      </c>
      <c r="BN1087" s="142">
        <v>8.06</v>
      </c>
      <c r="BO1087" s="142">
        <v>5</v>
      </c>
      <c r="BP1087" s="142">
        <v>0</v>
      </c>
      <c r="BQ1087" s="142">
        <v>0</v>
      </c>
      <c r="BR1087" s="142">
        <v>0</v>
      </c>
      <c r="BS1087" s="142">
        <v>0</v>
      </c>
      <c r="BT1087" s="142">
        <v>4.68</v>
      </c>
      <c r="BU1087" s="142">
        <v>0</v>
      </c>
      <c r="BV1087" s="142">
        <v>10.4</v>
      </c>
      <c r="BW1087" s="142">
        <v>2</v>
      </c>
      <c r="BX1087" s="142">
        <v>0</v>
      </c>
      <c r="BY1087" s="142">
        <v>0</v>
      </c>
      <c r="BZ1087" s="142">
        <v>0</v>
      </c>
      <c r="CA1087" s="142">
        <v>0</v>
      </c>
      <c r="CB1087" s="142">
        <v>5.4</v>
      </c>
      <c r="CC1087" s="142">
        <v>0</v>
      </c>
      <c r="CD1087" s="142">
        <v>9.8000000000000007</v>
      </c>
      <c r="CE1087" s="142">
        <v>12.48</v>
      </c>
      <c r="CF1087" s="142">
        <v>0</v>
      </c>
      <c r="CG1087" s="142">
        <v>11</v>
      </c>
      <c r="CH1087" s="142">
        <v>0</v>
      </c>
      <c r="CI1087" s="142">
        <v>0</v>
      </c>
      <c r="CJ1087" s="142">
        <v>1.375</v>
      </c>
      <c r="CK1087" s="142">
        <v>3.24</v>
      </c>
      <c r="CL1087" s="142">
        <v>6.21</v>
      </c>
      <c r="CM1087" s="142">
        <v>0</v>
      </c>
      <c r="CN1087" s="142">
        <v>0</v>
      </c>
      <c r="CO1087" s="142">
        <v>9.86</v>
      </c>
      <c r="CP1087" s="142">
        <v>2.7</v>
      </c>
      <c r="CQ1087" s="142">
        <v>0</v>
      </c>
      <c r="CR1087" s="142">
        <v>0</v>
      </c>
      <c r="CS1087" s="142">
        <v>0</v>
      </c>
      <c r="CT1087" s="142">
        <v>13.2</v>
      </c>
      <c r="CU1087" s="142">
        <v>5.0999999999999996</v>
      </c>
      <c r="CV1087" s="142">
        <v>0</v>
      </c>
      <c r="CW1087" s="142">
        <v>8.31</v>
      </c>
      <c r="CX1087" s="142">
        <v>5.4</v>
      </c>
      <c r="CY1087" s="142">
        <v>8.25</v>
      </c>
      <c r="CZ1087" s="142">
        <v>5.58</v>
      </c>
      <c r="DA1087" s="142">
        <v>0</v>
      </c>
      <c r="DB1087" s="142">
        <v>0</v>
      </c>
      <c r="DC1087" s="142">
        <v>6.4</v>
      </c>
      <c r="DD1087" s="142">
        <v>3.96</v>
      </c>
      <c r="DE1087" s="142">
        <v>6.8849999999999998</v>
      </c>
      <c r="DF1087" s="142">
        <v>6.27</v>
      </c>
      <c r="DG1087" s="142">
        <v>0</v>
      </c>
      <c r="DH1087" s="142">
        <v>5.2249999999999996</v>
      </c>
      <c r="DI1087" s="142">
        <v>6.6</v>
      </c>
      <c r="DJ1087" s="142">
        <v>6.6</v>
      </c>
      <c r="DK1087" s="142">
        <v>6.6</v>
      </c>
      <c r="DL1087" s="142">
        <v>11.1</v>
      </c>
      <c r="DM1087" s="142">
        <v>6.6</v>
      </c>
      <c r="DN1087" s="142">
        <v>14.08</v>
      </c>
      <c r="DO1087" s="142">
        <v>16.96</v>
      </c>
      <c r="DP1087" s="142">
        <v>6.6</v>
      </c>
      <c r="DQ1087" s="142">
        <v>6.66</v>
      </c>
      <c r="DR1087" s="142">
        <v>0</v>
      </c>
      <c r="DS1087" s="142">
        <v>6.93</v>
      </c>
      <c r="DT1087" s="142">
        <v>5.28</v>
      </c>
      <c r="DU1087" s="142">
        <v>0</v>
      </c>
      <c r="DV1087" s="142">
        <v>9.9</v>
      </c>
      <c r="DW1087" s="142">
        <v>23.83</v>
      </c>
      <c r="DX1087" s="142">
        <v>6.6</v>
      </c>
      <c r="DY1087" s="142">
        <v>6.66</v>
      </c>
      <c r="DZ1087" s="142">
        <v>11.7</v>
      </c>
      <c r="EA1087" s="142">
        <v>15.87</v>
      </c>
      <c r="EB1087" s="142">
        <v>5.18</v>
      </c>
      <c r="EC1087" s="142">
        <v>0</v>
      </c>
      <c r="ED1087" s="142">
        <v>0</v>
      </c>
      <c r="EE1087" s="142">
        <v>0</v>
      </c>
      <c r="EF1087" s="142">
        <v>17.760000000000002</v>
      </c>
      <c r="EG1087" s="142">
        <v>9.4499999999999993</v>
      </c>
      <c r="EH1087" s="142">
        <v>6.66</v>
      </c>
      <c r="EI1087" s="142">
        <v>12.09</v>
      </c>
      <c r="EJ1087" s="142">
        <v>6.63</v>
      </c>
      <c r="EK1087" s="142">
        <v>0</v>
      </c>
      <c r="EL1087" s="142">
        <v>0</v>
      </c>
      <c r="EM1087" s="142">
        <v>14.78</v>
      </c>
      <c r="EN1087" s="142">
        <v>6.63</v>
      </c>
      <c r="EO1087" s="142">
        <v>7.0549999999999997</v>
      </c>
      <c r="EP1087" s="142">
        <v>10.375</v>
      </c>
      <c r="EQ1087" s="142">
        <v>14.94</v>
      </c>
      <c r="ER1087" s="142">
        <v>11.62</v>
      </c>
      <c r="ES1087" s="142">
        <v>6.64</v>
      </c>
      <c r="ET1087" s="142">
        <v>10.375</v>
      </c>
      <c r="EU1087" s="142">
        <v>0</v>
      </c>
      <c r="EV1087" s="142">
        <v>21.58</v>
      </c>
      <c r="EW1087" s="142">
        <v>0</v>
      </c>
      <c r="EX1087" s="142">
        <v>22.38</v>
      </c>
      <c r="EY1087" s="142">
        <v>13.28</v>
      </c>
      <c r="EZ1087" s="142">
        <v>0</v>
      </c>
      <c r="FA1087" s="142">
        <v>6.64</v>
      </c>
      <c r="FB1087">
        <v>8.3000000000000007</v>
      </c>
      <c r="FC1087">
        <v>0</v>
      </c>
      <c r="FD1087">
        <v>0</v>
      </c>
      <c r="FE1087">
        <v>10.56</v>
      </c>
      <c r="FF1087">
        <v>6.5250000000000004</v>
      </c>
      <c r="FG1087">
        <v>28.745000000000001</v>
      </c>
      <c r="FH1087">
        <v>36.44</v>
      </c>
      <c r="FI1087">
        <v>0</v>
      </c>
      <c r="FJ1087">
        <v>9.57</v>
      </c>
      <c r="FK1087">
        <v>0</v>
      </c>
    </row>
    <row r="1088" spans="1:167">
      <c r="A1088">
        <v>3448</v>
      </c>
      <c r="B1088" t="s">
        <v>9</v>
      </c>
      <c r="C1088" s="143">
        <f t="shared" si="19"/>
        <v>1304.4900000000007</v>
      </c>
      <c r="D1088" s="142">
        <v>5.79</v>
      </c>
      <c r="E1088" s="142">
        <v>6.06</v>
      </c>
      <c r="F1088" s="142">
        <v>1.52</v>
      </c>
      <c r="G1088" s="142">
        <v>5.27</v>
      </c>
      <c r="H1088" s="142">
        <v>10.69</v>
      </c>
      <c r="I1088" s="142">
        <v>11.78</v>
      </c>
      <c r="J1088" s="142">
        <v>1.52</v>
      </c>
      <c r="K1088" s="142">
        <v>5.3849999999999998</v>
      </c>
      <c r="L1088" s="142">
        <v>18.54</v>
      </c>
      <c r="M1088" s="142">
        <v>3.42</v>
      </c>
      <c r="N1088" s="142">
        <v>4.9400000000000004</v>
      </c>
      <c r="O1088" s="142">
        <v>16.635000000000002</v>
      </c>
      <c r="P1088" s="142">
        <v>7</v>
      </c>
      <c r="Q1088" s="142">
        <v>16.84</v>
      </c>
      <c r="R1088" s="142">
        <v>4.9400000000000004</v>
      </c>
      <c r="S1088" s="142">
        <v>0</v>
      </c>
      <c r="T1088" s="142">
        <v>10.039999999999999</v>
      </c>
      <c r="U1088" s="142">
        <v>6.835</v>
      </c>
      <c r="V1088" s="142">
        <v>7.28</v>
      </c>
      <c r="W1088" s="142">
        <v>8.9350000000000005</v>
      </c>
      <c r="X1088" s="142">
        <v>15.94</v>
      </c>
      <c r="Y1088" s="142">
        <v>9.94</v>
      </c>
      <c r="Z1088" s="142">
        <v>0</v>
      </c>
      <c r="AA1088" s="142">
        <v>15.72</v>
      </c>
      <c r="AB1088" s="142">
        <v>6</v>
      </c>
      <c r="AC1088" s="142">
        <v>5</v>
      </c>
      <c r="AD1088" s="142">
        <v>5.61</v>
      </c>
      <c r="AE1088" s="142">
        <v>7</v>
      </c>
      <c r="AF1088" s="142">
        <v>0</v>
      </c>
      <c r="AG1088" s="142">
        <v>0</v>
      </c>
      <c r="AH1088" s="142">
        <v>10</v>
      </c>
      <c r="AI1088" s="142">
        <v>0</v>
      </c>
      <c r="AJ1088" s="142">
        <v>3</v>
      </c>
      <c r="AK1088" s="142">
        <v>13</v>
      </c>
      <c r="AL1088" s="142">
        <v>0</v>
      </c>
      <c r="AM1088" s="142">
        <v>5</v>
      </c>
      <c r="AN1088" s="142">
        <v>0</v>
      </c>
      <c r="AO1088" s="142">
        <v>5</v>
      </c>
      <c r="AP1088" s="142">
        <v>3</v>
      </c>
      <c r="AQ1088" s="142">
        <v>10</v>
      </c>
      <c r="AR1088" s="142">
        <v>6</v>
      </c>
      <c r="AS1088" s="142">
        <v>5</v>
      </c>
      <c r="AT1088" s="142">
        <v>3</v>
      </c>
      <c r="AU1088" s="142">
        <v>1.5</v>
      </c>
      <c r="AV1088" s="142">
        <v>7</v>
      </c>
      <c r="AW1088" s="142">
        <v>8.25</v>
      </c>
      <c r="AX1088" s="142">
        <v>0</v>
      </c>
      <c r="AY1088" s="142">
        <v>3</v>
      </c>
      <c r="AZ1088" s="142">
        <v>4</v>
      </c>
      <c r="BA1088" s="142">
        <v>7.125</v>
      </c>
      <c r="BB1088" s="142">
        <v>6.75</v>
      </c>
      <c r="BC1088" s="142">
        <v>0</v>
      </c>
      <c r="BD1088" s="142">
        <v>5.61</v>
      </c>
      <c r="BE1088" s="142">
        <v>6.97</v>
      </c>
      <c r="BF1088" s="142">
        <v>0</v>
      </c>
      <c r="BG1088" s="142">
        <v>4.16</v>
      </c>
      <c r="BH1088" s="142">
        <v>12.24</v>
      </c>
      <c r="BI1088" s="142">
        <v>0</v>
      </c>
      <c r="BJ1088" s="142">
        <v>4.16</v>
      </c>
      <c r="BK1088" s="142">
        <v>4</v>
      </c>
      <c r="BL1088" s="142">
        <v>0</v>
      </c>
      <c r="BM1088" s="142">
        <v>0</v>
      </c>
      <c r="BN1088" s="142">
        <v>0</v>
      </c>
      <c r="BO1088" s="142">
        <v>1.04</v>
      </c>
      <c r="BP1088" s="142">
        <v>0</v>
      </c>
      <c r="BQ1088" s="142">
        <v>5.2</v>
      </c>
      <c r="BR1088" s="142">
        <v>0</v>
      </c>
      <c r="BS1088" s="142">
        <v>0</v>
      </c>
      <c r="BT1088" s="142">
        <v>22.88</v>
      </c>
      <c r="BU1088" s="142">
        <v>0</v>
      </c>
      <c r="BV1088" s="142">
        <v>8.93</v>
      </c>
      <c r="BW1088" s="142">
        <v>18.66</v>
      </c>
      <c r="BX1088" s="142">
        <v>9.1999999999999993</v>
      </c>
      <c r="BY1088" s="142">
        <v>0</v>
      </c>
      <c r="BZ1088" s="142">
        <v>32.11</v>
      </c>
      <c r="CA1088" s="142">
        <v>5.2</v>
      </c>
      <c r="CB1088" s="142">
        <v>1.56</v>
      </c>
      <c r="CC1088" s="142">
        <v>7.24</v>
      </c>
      <c r="CD1088" s="142">
        <v>5.64</v>
      </c>
      <c r="CE1088" s="142">
        <v>5.4</v>
      </c>
      <c r="CF1088" s="142">
        <v>0</v>
      </c>
      <c r="CG1088" s="142">
        <v>5.4</v>
      </c>
      <c r="CH1088" s="142">
        <v>5.2</v>
      </c>
      <c r="CI1088" s="142">
        <v>8.1199999999999992</v>
      </c>
      <c r="CJ1088" s="142">
        <v>0</v>
      </c>
      <c r="CK1088" s="142">
        <v>0</v>
      </c>
      <c r="CL1088" s="142">
        <v>9.44</v>
      </c>
      <c r="CM1088" s="142">
        <v>4.05</v>
      </c>
      <c r="CN1088" s="142">
        <v>6.6</v>
      </c>
      <c r="CO1088" s="142">
        <v>0</v>
      </c>
      <c r="CP1088" s="142">
        <v>0</v>
      </c>
      <c r="CQ1088" s="142">
        <v>5.0999999999999996</v>
      </c>
      <c r="CR1088" s="142">
        <v>8.3699999999999992</v>
      </c>
      <c r="CS1088" s="142">
        <v>8.5500000000000007</v>
      </c>
      <c r="CT1088" s="142">
        <v>6.48</v>
      </c>
      <c r="CU1088" s="142">
        <v>14.095000000000001</v>
      </c>
      <c r="CV1088" s="142">
        <v>10.175000000000001</v>
      </c>
      <c r="CW1088" s="142">
        <v>18.2</v>
      </c>
      <c r="CX1088" s="142">
        <v>4.4000000000000004</v>
      </c>
      <c r="CY1088" s="142">
        <v>12.7</v>
      </c>
      <c r="CZ1088" s="142">
        <v>4.41</v>
      </c>
      <c r="DA1088" s="142">
        <v>0</v>
      </c>
      <c r="DB1088" s="142">
        <v>5.76</v>
      </c>
      <c r="DC1088" s="142">
        <v>0</v>
      </c>
      <c r="DD1088" s="142">
        <v>13.68</v>
      </c>
      <c r="DE1088" s="142">
        <v>26.97</v>
      </c>
      <c r="DF1088" s="142">
        <v>6.6</v>
      </c>
      <c r="DG1088" s="142">
        <v>4.29</v>
      </c>
      <c r="DH1088" s="142">
        <v>18.71</v>
      </c>
      <c r="DI1088" s="142">
        <v>11.32</v>
      </c>
      <c r="DJ1088" s="142">
        <v>15.9</v>
      </c>
      <c r="DK1088" s="142">
        <v>16.84</v>
      </c>
      <c r="DL1088" s="142">
        <v>0</v>
      </c>
      <c r="DM1088" s="142">
        <v>11.22</v>
      </c>
      <c r="DN1088" s="142">
        <v>0</v>
      </c>
      <c r="DO1088" s="142">
        <v>6.6</v>
      </c>
      <c r="DP1088" s="142">
        <v>30.35</v>
      </c>
      <c r="DQ1088" s="142">
        <v>34.44</v>
      </c>
      <c r="DR1088" s="142">
        <v>5.61</v>
      </c>
      <c r="DS1088" s="142">
        <v>29.07</v>
      </c>
      <c r="DT1088" s="142">
        <v>3.96</v>
      </c>
      <c r="DU1088" s="142">
        <v>31.11</v>
      </c>
      <c r="DV1088" s="142">
        <v>6.66</v>
      </c>
      <c r="DW1088" s="142">
        <v>4.29</v>
      </c>
      <c r="DX1088" s="142">
        <v>13.06</v>
      </c>
      <c r="DY1088" s="142">
        <v>33.18</v>
      </c>
      <c r="DZ1088" s="142">
        <v>19.98</v>
      </c>
      <c r="EA1088" s="142">
        <v>37.905000000000001</v>
      </c>
      <c r="EB1088" s="142">
        <v>13.32</v>
      </c>
      <c r="EC1088" s="142">
        <v>13.32</v>
      </c>
      <c r="ED1088" s="142">
        <v>7.03</v>
      </c>
      <c r="EE1088" s="142">
        <v>20.52</v>
      </c>
      <c r="EF1088" s="142">
        <v>0</v>
      </c>
      <c r="EG1088" s="142">
        <v>6.66</v>
      </c>
      <c r="EH1088" s="142">
        <v>15.88</v>
      </c>
      <c r="EI1088" s="142">
        <v>6.63</v>
      </c>
      <c r="EJ1088" s="142">
        <v>7.4</v>
      </c>
      <c r="EK1088" s="142">
        <v>0</v>
      </c>
      <c r="EL1088" s="142">
        <v>0</v>
      </c>
      <c r="EM1088" s="142">
        <v>0</v>
      </c>
      <c r="EN1088" s="142">
        <v>9.36</v>
      </c>
      <c r="EO1088" s="142">
        <v>6.64</v>
      </c>
      <c r="EP1088" s="142">
        <v>6.64</v>
      </c>
      <c r="EQ1088" s="142">
        <v>29.43</v>
      </c>
      <c r="ER1088" s="142">
        <v>6.64</v>
      </c>
      <c r="ES1088" s="142">
        <v>6.64</v>
      </c>
      <c r="ET1088" s="142">
        <v>15.77</v>
      </c>
      <c r="EU1088" s="142">
        <v>11</v>
      </c>
      <c r="EV1088" s="142">
        <v>5.3949999999999996</v>
      </c>
      <c r="EW1088" s="142">
        <v>26.75</v>
      </c>
      <c r="EX1088" s="142">
        <v>7.47</v>
      </c>
      <c r="EY1088" s="142">
        <v>16.614999999999998</v>
      </c>
      <c r="EZ1088" s="142">
        <v>53.84</v>
      </c>
      <c r="FA1088" s="142">
        <v>13.29</v>
      </c>
      <c r="FB1088">
        <v>6.64</v>
      </c>
      <c r="FC1088">
        <v>36.909999999999997</v>
      </c>
      <c r="FD1088">
        <v>0</v>
      </c>
      <c r="FE1088">
        <v>28.37</v>
      </c>
      <c r="FF1088">
        <v>18.835000000000001</v>
      </c>
      <c r="FG1088">
        <v>30.285</v>
      </c>
      <c r="FH1088">
        <v>4.3499999999999996</v>
      </c>
      <c r="FI1088">
        <v>10.56</v>
      </c>
      <c r="FJ1088">
        <v>30.004999999999999</v>
      </c>
      <c r="FK1088">
        <v>0</v>
      </c>
    </row>
    <row r="1089" spans="1:167">
      <c r="A1089">
        <v>3450</v>
      </c>
      <c r="B1089" t="s">
        <v>9</v>
      </c>
      <c r="C1089" s="143">
        <f t="shared" si="19"/>
        <v>6508.1979999999976</v>
      </c>
      <c r="D1089" s="142">
        <v>16.52</v>
      </c>
      <c r="E1089" s="142">
        <v>19.364999999999998</v>
      </c>
      <c r="F1089" s="142">
        <v>21.4</v>
      </c>
      <c r="G1089" s="142">
        <v>19.010000000000002</v>
      </c>
      <c r="H1089" s="142">
        <v>60.79</v>
      </c>
      <c r="I1089" s="142">
        <v>87.254999999999995</v>
      </c>
      <c r="J1089" s="142">
        <v>51.36</v>
      </c>
      <c r="K1089" s="142">
        <v>40.325000000000003</v>
      </c>
      <c r="L1089" s="142">
        <v>50.704999999999998</v>
      </c>
      <c r="M1089" s="142">
        <v>12.435</v>
      </c>
      <c r="N1089" s="142">
        <v>13.395</v>
      </c>
      <c r="O1089" s="142">
        <v>15.35</v>
      </c>
      <c r="P1089" s="142">
        <v>17.350000000000001</v>
      </c>
      <c r="Q1089" s="142">
        <v>13.46</v>
      </c>
      <c r="R1089" s="142">
        <v>10.41</v>
      </c>
      <c r="S1089" s="142">
        <v>19.795000000000002</v>
      </c>
      <c r="T1089" s="142">
        <v>42.905000000000001</v>
      </c>
      <c r="U1089" s="142">
        <v>57.04</v>
      </c>
      <c r="V1089" s="142">
        <v>35.1</v>
      </c>
      <c r="W1089" s="142">
        <v>28.68</v>
      </c>
      <c r="X1089" s="142">
        <v>58.05</v>
      </c>
      <c r="Y1089" s="142">
        <v>16.234999999999999</v>
      </c>
      <c r="Z1089" s="142">
        <v>3.12</v>
      </c>
      <c r="AA1089" s="142">
        <v>10.33</v>
      </c>
      <c r="AB1089" s="142">
        <v>10.62</v>
      </c>
      <c r="AC1089" s="142">
        <v>29.2</v>
      </c>
      <c r="AD1089" s="142">
        <v>10.06</v>
      </c>
      <c r="AE1089" s="142">
        <v>21.81</v>
      </c>
      <c r="AF1089" s="142">
        <v>21.5</v>
      </c>
      <c r="AG1089" s="142">
        <v>30.12</v>
      </c>
      <c r="AH1089" s="142">
        <v>20.149999999999999</v>
      </c>
      <c r="AI1089" s="142">
        <v>14.904999999999999</v>
      </c>
      <c r="AJ1089" s="142">
        <v>4.3499999999999996</v>
      </c>
      <c r="AK1089" s="142">
        <v>14.275</v>
      </c>
      <c r="AL1089" s="142">
        <v>12.744999999999999</v>
      </c>
      <c r="AM1089" s="142">
        <v>27.27</v>
      </c>
      <c r="AN1089" s="142">
        <v>4.96</v>
      </c>
      <c r="AO1089" s="142">
        <v>39.174999999999997</v>
      </c>
      <c r="AP1089" s="142">
        <v>19.760000000000002</v>
      </c>
      <c r="AQ1089" s="142">
        <v>26.9</v>
      </c>
      <c r="AR1089" s="142">
        <v>8.6449999999999996</v>
      </c>
      <c r="AS1089" s="142">
        <v>23.033999999999999</v>
      </c>
      <c r="AT1089" s="142">
        <v>19</v>
      </c>
      <c r="AU1089" s="142">
        <v>26.789000000000001</v>
      </c>
      <c r="AV1089" s="142">
        <v>97.08</v>
      </c>
      <c r="AW1089" s="142">
        <v>100.78</v>
      </c>
      <c r="AX1089" s="142">
        <v>92.1</v>
      </c>
      <c r="AY1089" s="142">
        <v>57.77</v>
      </c>
      <c r="AZ1089" s="142">
        <v>85</v>
      </c>
      <c r="BA1089" s="142">
        <v>40</v>
      </c>
      <c r="BB1089" s="142">
        <v>16.8</v>
      </c>
      <c r="BC1089" s="142">
        <v>25.324999999999999</v>
      </c>
      <c r="BD1089" s="142">
        <v>23.71</v>
      </c>
      <c r="BE1089" s="142">
        <v>13.91</v>
      </c>
      <c r="BF1089" s="142">
        <v>28.32</v>
      </c>
      <c r="BG1089" s="142">
        <v>54.335000000000001</v>
      </c>
      <c r="BH1089" s="142">
        <v>65.27</v>
      </c>
      <c r="BI1089" s="142">
        <v>26.28</v>
      </c>
      <c r="BJ1089" s="142">
        <v>11.44</v>
      </c>
      <c r="BK1089" s="142">
        <v>31.9</v>
      </c>
      <c r="BL1089" s="142">
        <v>26.37</v>
      </c>
      <c r="BM1089" s="142">
        <v>39.159999999999997</v>
      </c>
      <c r="BN1089" s="142">
        <v>70.09</v>
      </c>
      <c r="BO1089" s="142">
        <v>9.85</v>
      </c>
      <c r="BP1089" s="142">
        <v>32.695</v>
      </c>
      <c r="BQ1089" s="142">
        <v>10.14</v>
      </c>
      <c r="BR1089" s="142">
        <v>8.6449999999999996</v>
      </c>
      <c r="BS1089" s="142">
        <v>29.88</v>
      </c>
      <c r="BT1089" s="142">
        <v>61.91</v>
      </c>
      <c r="BU1089" s="142">
        <v>11.96</v>
      </c>
      <c r="BV1089" s="142">
        <v>28.6</v>
      </c>
      <c r="BW1089" s="142">
        <v>37.619999999999997</v>
      </c>
      <c r="BX1089" s="142">
        <v>20.25</v>
      </c>
      <c r="BY1089" s="142">
        <v>39.83</v>
      </c>
      <c r="BZ1089" s="142">
        <v>29.4</v>
      </c>
      <c r="CA1089" s="142">
        <v>17.79</v>
      </c>
      <c r="CB1089" s="142">
        <v>21.43</v>
      </c>
      <c r="CC1089" s="142">
        <v>40.04</v>
      </c>
      <c r="CD1089" s="142">
        <v>38.58</v>
      </c>
      <c r="CE1089" s="142">
        <v>24.73</v>
      </c>
      <c r="CF1089" s="142">
        <v>17.065000000000001</v>
      </c>
      <c r="CG1089" s="142">
        <v>34.54</v>
      </c>
      <c r="CH1089" s="142">
        <v>32.159999999999997</v>
      </c>
      <c r="CI1089" s="142">
        <v>49.005000000000003</v>
      </c>
      <c r="CJ1089" s="142">
        <v>11.395</v>
      </c>
      <c r="CK1089" s="142">
        <v>36.555</v>
      </c>
      <c r="CL1089" s="142">
        <v>83.25</v>
      </c>
      <c r="CM1089" s="142">
        <v>53.765000000000001</v>
      </c>
      <c r="CN1089" s="142">
        <v>37</v>
      </c>
      <c r="CO1089" s="142">
        <v>33.72</v>
      </c>
      <c r="CP1089" s="142">
        <v>152.22900000000001</v>
      </c>
      <c r="CQ1089" s="142">
        <v>65.349999999999994</v>
      </c>
      <c r="CR1089" s="142">
        <v>14.845000000000001</v>
      </c>
      <c r="CS1089" s="142">
        <v>69.375</v>
      </c>
      <c r="CT1089" s="142">
        <v>99.32</v>
      </c>
      <c r="CU1089" s="142">
        <v>54.924999999999997</v>
      </c>
      <c r="CV1089" s="142">
        <v>30.484999999999999</v>
      </c>
      <c r="CW1089" s="142">
        <v>62.07</v>
      </c>
      <c r="CX1089" s="142">
        <v>90.09</v>
      </c>
      <c r="CY1089" s="142">
        <v>81</v>
      </c>
      <c r="CZ1089" s="142">
        <v>18.34</v>
      </c>
      <c r="DA1089" s="142">
        <v>26.135000000000002</v>
      </c>
      <c r="DB1089" s="142">
        <v>36.99</v>
      </c>
      <c r="DC1089" s="142">
        <v>48.314999999999998</v>
      </c>
      <c r="DD1089" s="142">
        <v>78.260000000000005</v>
      </c>
      <c r="DE1089" s="142">
        <v>83.614999999999995</v>
      </c>
      <c r="DF1089" s="142">
        <v>66.489999999999995</v>
      </c>
      <c r="DG1089" s="142">
        <v>88.605000000000004</v>
      </c>
      <c r="DH1089" s="142">
        <v>48.08</v>
      </c>
      <c r="DI1089" s="142">
        <v>54.66</v>
      </c>
      <c r="DJ1089" s="142">
        <v>61.695</v>
      </c>
      <c r="DK1089" s="142">
        <v>26.85</v>
      </c>
      <c r="DL1089" s="142">
        <v>72.685000000000002</v>
      </c>
      <c r="DM1089" s="142">
        <v>35.549999999999997</v>
      </c>
      <c r="DN1089" s="142">
        <v>50.24</v>
      </c>
      <c r="DO1089" s="142">
        <v>60.265000000000001</v>
      </c>
      <c r="DP1089" s="142">
        <v>62.88</v>
      </c>
      <c r="DQ1089" s="142">
        <v>97.42</v>
      </c>
      <c r="DR1089" s="142">
        <v>67.989999999999995</v>
      </c>
      <c r="DS1089" s="142">
        <v>71.584999999999994</v>
      </c>
      <c r="DT1089" s="142">
        <v>33.69</v>
      </c>
      <c r="DU1089" s="142">
        <v>39.659999999999997</v>
      </c>
      <c r="DV1089" s="142">
        <v>35.340000000000003</v>
      </c>
      <c r="DW1089" s="142">
        <v>30.62</v>
      </c>
      <c r="DX1089" s="142">
        <v>39.130000000000003</v>
      </c>
      <c r="DY1089" s="142">
        <v>32.49</v>
      </c>
      <c r="DZ1089" s="142">
        <v>93.87</v>
      </c>
      <c r="EA1089" s="142">
        <v>55.54</v>
      </c>
      <c r="EB1089" s="142">
        <v>75.616</v>
      </c>
      <c r="EC1089" s="142">
        <v>57.953000000000003</v>
      </c>
      <c r="ED1089" s="142">
        <v>96.552000000000007</v>
      </c>
      <c r="EE1089" s="142">
        <v>74</v>
      </c>
      <c r="EF1089" s="142">
        <v>32.448999999999998</v>
      </c>
      <c r="EG1089" s="142">
        <v>41.356999999999999</v>
      </c>
      <c r="EH1089" s="142">
        <v>52.889000000000003</v>
      </c>
      <c r="EI1089" s="142">
        <v>23.82</v>
      </c>
      <c r="EJ1089" s="142">
        <v>70.319999999999993</v>
      </c>
      <c r="EK1089" s="142">
        <v>53.63</v>
      </c>
      <c r="EL1089" s="142">
        <v>44.6</v>
      </c>
      <c r="EM1089" s="142">
        <v>19.78</v>
      </c>
      <c r="EN1089" s="142">
        <v>64.959999999999994</v>
      </c>
      <c r="EO1089" s="142">
        <v>36.89</v>
      </c>
      <c r="EP1089" s="142">
        <v>48.65</v>
      </c>
      <c r="EQ1089" s="142">
        <v>64.2</v>
      </c>
      <c r="ER1089" s="142">
        <v>48.61</v>
      </c>
      <c r="ES1089" s="142">
        <v>70.36</v>
      </c>
      <c r="ET1089" s="142">
        <v>42.295000000000002</v>
      </c>
      <c r="EU1089" s="142">
        <v>14.375</v>
      </c>
      <c r="EV1089" s="142">
        <v>75.47</v>
      </c>
      <c r="EW1089" s="142">
        <v>59.195</v>
      </c>
      <c r="EX1089" s="142">
        <v>90.73</v>
      </c>
      <c r="EY1089" s="142">
        <v>62.96</v>
      </c>
      <c r="EZ1089" s="142">
        <v>26.42</v>
      </c>
      <c r="FA1089" s="142">
        <v>60.34</v>
      </c>
      <c r="FB1089">
        <v>99.536000000000001</v>
      </c>
      <c r="FC1089">
        <v>87.534999999999997</v>
      </c>
      <c r="FD1089">
        <v>48.46</v>
      </c>
      <c r="FE1089">
        <v>105.97</v>
      </c>
      <c r="FF1089">
        <v>66.31</v>
      </c>
      <c r="FG1089">
        <v>39.729999999999997</v>
      </c>
      <c r="FH1089">
        <v>100.5</v>
      </c>
      <c r="FI1089">
        <v>27.22</v>
      </c>
      <c r="FJ1089">
        <v>56.465000000000003</v>
      </c>
      <c r="FK1089">
        <v>45.46</v>
      </c>
    </row>
    <row r="1090" spans="1:167">
      <c r="A1090">
        <v>3451</v>
      </c>
      <c r="B1090" t="s">
        <v>9</v>
      </c>
      <c r="C1090" s="143">
        <f t="shared" si="19"/>
        <v>6374.9590000000007</v>
      </c>
      <c r="D1090" s="142">
        <v>5.58</v>
      </c>
      <c r="E1090" s="142">
        <v>11.56</v>
      </c>
      <c r="F1090" s="142">
        <v>0</v>
      </c>
      <c r="G1090" s="142">
        <v>21.81</v>
      </c>
      <c r="H1090" s="142">
        <v>40.283000000000001</v>
      </c>
      <c r="I1090" s="142">
        <v>68.465000000000003</v>
      </c>
      <c r="J1090" s="142">
        <v>20.925000000000001</v>
      </c>
      <c r="K1090" s="142">
        <v>27.05</v>
      </c>
      <c r="L1090" s="142">
        <v>44.8</v>
      </c>
      <c r="M1090" s="142">
        <v>7.18</v>
      </c>
      <c r="N1090" s="142">
        <v>8.65</v>
      </c>
      <c r="O1090" s="142">
        <v>9.5</v>
      </c>
      <c r="P1090" s="142">
        <v>7.0880000000000001</v>
      </c>
      <c r="Q1090" s="142">
        <v>10.050000000000001</v>
      </c>
      <c r="R1090" s="142">
        <v>23.954999999999998</v>
      </c>
      <c r="S1090" s="142">
        <v>8.32</v>
      </c>
      <c r="T1090" s="142">
        <v>27.92</v>
      </c>
      <c r="U1090" s="142">
        <v>54.99</v>
      </c>
      <c r="V1090" s="142">
        <v>17.88</v>
      </c>
      <c r="W1090" s="142">
        <v>21.335000000000001</v>
      </c>
      <c r="X1090" s="142">
        <v>69.734999999999999</v>
      </c>
      <c r="Y1090" s="142">
        <v>10.23</v>
      </c>
      <c r="Z1090" s="142">
        <v>19.28</v>
      </c>
      <c r="AA1090" s="142">
        <v>24.971</v>
      </c>
      <c r="AB1090" s="142">
        <v>9.27</v>
      </c>
      <c r="AC1090" s="142">
        <v>13.08</v>
      </c>
      <c r="AD1090" s="142">
        <v>24.4</v>
      </c>
      <c r="AE1090" s="142">
        <v>23.251000000000001</v>
      </c>
      <c r="AF1090" s="142">
        <v>29.16</v>
      </c>
      <c r="AG1090" s="142">
        <v>8.6999999999999993</v>
      </c>
      <c r="AH1090" s="142">
        <v>12.92</v>
      </c>
      <c r="AI1090" s="142">
        <v>13.7</v>
      </c>
      <c r="AJ1090" s="142">
        <v>23.62</v>
      </c>
      <c r="AK1090" s="142">
        <v>9.17</v>
      </c>
      <c r="AL1090" s="142">
        <v>6.5</v>
      </c>
      <c r="AM1090" s="142">
        <v>6.54</v>
      </c>
      <c r="AN1090" s="142">
        <v>3.5</v>
      </c>
      <c r="AO1090" s="142">
        <v>5.82</v>
      </c>
      <c r="AP1090" s="142">
        <v>31.33</v>
      </c>
      <c r="AQ1090" s="142">
        <v>9</v>
      </c>
      <c r="AR1090" s="142">
        <v>9.75</v>
      </c>
      <c r="AS1090" s="142">
        <v>13.3</v>
      </c>
      <c r="AT1090" s="142">
        <v>13.5</v>
      </c>
      <c r="AU1090" s="142">
        <v>12</v>
      </c>
      <c r="AV1090" s="142">
        <v>29</v>
      </c>
      <c r="AW1090" s="142">
        <v>54.7</v>
      </c>
      <c r="AX1090" s="142">
        <v>34.5</v>
      </c>
      <c r="AY1090" s="142">
        <v>47</v>
      </c>
      <c r="AZ1090" s="142">
        <v>34</v>
      </c>
      <c r="BA1090" s="142">
        <v>19.75</v>
      </c>
      <c r="BB1090" s="142">
        <v>27</v>
      </c>
      <c r="BC1090" s="142">
        <v>13.5</v>
      </c>
      <c r="BD1090" s="142">
        <v>10.75</v>
      </c>
      <c r="BE1090" s="142">
        <v>12.54</v>
      </c>
      <c r="BF1090" s="142">
        <v>25.82</v>
      </c>
      <c r="BG1090" s="142">
        <v>36.979999999999997</v>
      </c>
      <c r="BH1090" s="142">
        <v>14.16</v>
      </c>
      <c r="BI1090" s="142">
        <v>9.36</v>
      </c>
      <c r="BJ1090" s="142">
        <v>23.36</v>
      </c>
      <c r="BK1090" s="142">
        <v>11.79</v>
      </c>
      <c r="BL1090" s="142">
        <v>15.72</v>
      </c>
      <c r="BM1090" s="142">
        <v>26.88</v>
      </c>
      <c r="BN1090" s="142">
        <v>16.100000000000001</v>
      </c>
      <c r="BO1090" s="142">
        <v>18.747</v>
      </c>
      <c r="BP1090" s="142">
        <v>12.25</v>
      </c>
      <c r="BQ1090" s="142">
        <v>23.62</v>
      </c>
      <c r="BR1090" s="142">
        <v>23.12</v>
      </c>
      <c r="BS1090" s="142">
        <v>9.0549999999999997</v>
      </c>
      <c r="BT1090" s="142">
        <v>24.44</v>
      </c>
      <c r="BU1090" s="142">
        <v>20.3</v>
      </c>
      <c r="BV1090" s="142">
        <v>32.572000000000003</v>
      </c>
      <c r="BW1090" s="142">
        <v>48.18</v>
      </c>
      <c r="BX1090" s="142">
        <v>45.8</v>
      </c>
      <c r="BY1090" s="142">
        <v>42.365000000000002</v>
      </c>
      <c r="BZ1090" s="142">
        <v>49.438000000000002</v>
      </c>
      <c r="CA1090" s="142">
        <v>20.309999999999999</v>
      </c>
      <c r="CB1090" s="142">
        <v>24.5</v>
      </c>
      <c r="CC1090" s="142">
        <v>24.9</v>
      </c>
      <c r="CD1090" s="142">
        <v>22.83</v>
      </c>
      <c r="CE1090" s="142">
        <v>48.22</v>
      </c>
      <c r="CF1090" s="142">
        <v>11.04</v>
      </c>
      <c r="CG1090" s="142">
        <v>25.95</v>
      </c>
      <c r="CH1090" s="142">
        <v>34.351999999999997</v>
      </c>
      <c r="CI1090" s="142">
        <v>122.16</v>
      </c>
      <c r="CJ1090" s="142">
        <v>35.49</v>
      </c>
      <c r="CK1090" s="142">
        <v>60.125</v>
      </c>
      <c r="CL1090" s="142">
        <v>29.495000000000001</v>
      </c>
      <c r="CM1090" s="142">
        <v>66.084999999999994</v>
      </c>
      <c r="CN1090" s="142">
        <v>40.18</v>
      </c>
      <c r="CO1090" s="142">
        <v>55.701999999999998</v>
      </c>
      <c r="CP1090" s="142">
        <v>15.295</v>
      </c>
      <c r="CQ1090" s="142">
        <v>44.64</v>
      </c>
      <c r="CR1090" s="142">
        <v>55.255000000000003</v>
      </c>
      <c r="CS1090" s="142">
        <v>42.85</v>
      </c>
      <c r="CT1090" s="142">
        <v>93.094999999999999</v>
      </c>
      <c r="CU1090" s="142">
        <v>52.634999999999998</v>
      </c>
      <c r="CV1090" s="142">
        <v>41.71</v>
      </c>
      <c r="CW1090" s="142">
        <v>60.44</v>
      </c>
      <c r="CX1090" s="142">
        <v>33.090000000000003</v>
      </c>
      <c r="CY1090" s="142">
        <v>73.635000000000005</v>
      </c>
      <c r="CZ1090" s="142">
        <v>54.865000000000002</v>
      </c>
      <c r="DA1090" s="142">
        <v>43.93</v>
      </c>
      <c r="DB1090" s="142">
        <v>32.854999999999997</v>
      </c>
      <c r="DC1090" s="142">
        <v>41.04</v>
      </c>
      <c r="DD1090" s="142">
        <v>35.11</v>
      </c>
      <c r="DE1090" s="142">
        <v>53.524999999999999</v>
      </c>
      <c r="DF1090" s="142">
        <v>56.844999999999999</v>
      </c>
      <c r="DG1090" s="142">
        <v>48.174999999999997</v>
      </c>
      <c r="DH1090" s="142">
        <v>10.95</v>
      </c>
      <c r="DI1090" s="142">
        <v>68.715000000000003</v>
      </c>
      <c r="DJ1090" s="142">
        <v>44.82</v>
      </c>
      <c r="DK1090" s="142">
        <v>55.384999999999998</v>
      </c>
      <c r="DL1090" s="142">
        <v>60.11</v>
      </c>
      <c r="DM1090" s="142">
        <v>51.64</v>
      </c>
      <c r="DN1090" s="142">
        <v>58.045000000000002</v>
      </c>
      <c r="DO1090" s="142">
        <v>60.64</v>
      </c>
      <c r="DP1090" s="142">
        <v>63.9</v>
      </c>
      <c r="DQ1090" s="142">
        <v>116.24</v>
      </c>
      <c r="DR1090" s="142">
        <v>47.67</v>
      </c>
      <c r="DS1090" s="142">
        <v>33.96</v>
      </c>
      <c r="DT1090" s="142">
        <v>30.76</v>
      </c>
      <c r="DU1090" s="142">
        <v>42.46</v>
      </c>
      <c r="DV1090" s="142">
        <v>104.03</v>
      </c>
      <c r="DW1090" s="142">
        <v>55.43</v>
      </c>
      <c r="DX1090" s="142">
        <v>18.23</v>
      </c>
      <c r="DY1090" s="142">
        <v>100.52</v>
      </c>
      <c r="DZ1090" s="142">
        <v>152.49</v>
      </c>
      <c r="EA1090" s="142">
        <v>142.155</v>
      </c>
      <c r="EB1090" s="142">
        <v>128.30099999999999</v>
      </c>
      <c r="EC1090" s="142">
        <v>52.012999999999998</v>
      </c>
      <c r="ED1090" s="142">
        <v>83.055000000000007</v>
      </c>
      <c r="EE1090" s="142">
        <v>153.84800000000001</v>
      </c>
      <c r="EF1090" s="142">
        <v>43.052999999999997</v>
      </c>
      <c r="EG1090" s="142">
        <v>89.694999999999993</v>
      </c>
      <c r="EH1090" s="142">
        <v>59.39</v>
      </c>
      <c r="EI1090" s="142">
        <v>57.32</v>
      </c>
      <c r="EJ1090" s="142">
        <v>52.993000000000002</v>
      </c>
      <c r="EK1090" s="142">
        <v>78.022000000000006</v>
      </c>
      <c r="EL1090" s="142">
        <v>98.75</v>
      </c>
      <c r="EM1090" s="142">
        <v>110.006</v>
      </c>
      <c r="EN1090" s="142">
        <v>61.348999999999997</v>
      </c>
      <c r="EO1090" s="142">
        <v>49.789000000000001</v>
      </c>
      <c r="EP1090" s="142">
        <v>50.646999999999998</v>
      </c>
      <c r="EQ1090" s="142">
        <v>69.242999999999995</v>
      </c>
      <c r="ER1090" s="142">
        <v>58.78</v>
      </c>
      <c r="ES1090" s="142">
        <v>59.68</v>
      </c>
      <c r="ET1090" s="142">
        <v>54.064999999999998</v>
      </c>
      <c r="EU1090" s="142">
        <v>69.314999999999998</v>
      </c>
      <c r="EV1090" s="142">
        <v>41.011000000000003</v>
      </c>
      <c r="EW1090" s="142">
        <v>77.474999999999994</v>
      </c>
      <c r="EX1090" s="142">
        <v>65.36</v>
      </c>
      <c r="EY1090" s="142">
        <v>115.09</v>
      </c>
      <c r="EZ1090" s="142">
        <v>61.3</v>
      </c>
      <c r="FA1090" s="142">
        <v>64.064999999999998</v>
      </c>
      <c r="FB1090">
        <v>49.575000000000003</v>
      </c>
      <c r="FC1090">
        <v>50.06</v>
      </c>
      <c r="FD1090">
        <v>43.65</v>
      </c>
      <c r="FE1090">
        <v>133.905</v>
      </c>
      <c r="FF1090">
        <v>57.585000000000001</v>
      </c>
      <c r="FG1090">
        <v>49.615000000000002</v>
      </c>
      <c r="FH1090">
        <v>40.545000000000002</v>
      </c>
      <c r="FI1090">
        <v>44.375</v>
      </c>
      <c r="FJ1090">
        <v>31.02</v>
      </c>
      <c r="FK1090">
        <v>19.14</v>
      </c>
    </row>
    <row r="1091" spans="1:167">
      <c r="A1091">
        <v>3453</v>
      </c>
      <c r="B1091" t="s">
        <v>9</v>
      </c>
      <c r="C1091" s="143">
        <f t="shared" si="19"/>
        <v>2714.4510000000014</v>
      </c>
      <c r="D1091" s="142">
        <v>6.4550000000000001</v>
      </c>
      <c r="E1091" s="142">
        <v>3.6</v>
      </c>
      <c r="F1091" s="142">
        <v>9.69</v>
      </c>
      <c r="G1091" s="142">
        <v>12.69</v>
      </c>
      <c r="H1091" s="142">
        <v>32.729999999999997</v>
      </c>
      <c r="I1091" s="142">
        <v>10.37</v>
      </c>
      <c r="J1091" s="142">
        <v>3.04</v>
      </c>
      <c r="K1091" s="142">
        <v>8.24</v>
      </c>
      <c r="L1091" s="142">
        <v>51.996000000000002</v>
      </c>
      <c r="M1091" s="142">
        <v>1.52</v>
      </c>
      <c r="N1091" s="142">
        <v>10.932</v>
      </c>
      <c r="O1091" s="142">
        <v>13.33</v>
      </c>
      <c r="P1091" s="142">
        <v>11.244999999999999</v>
      </c>
      <c r="Q1091" s="142">
        <v>1.9</v>
      </c>
      <c r="R1091" s="142">
        <v>13.61</v>
      </c>
      <c r="S1091" s="142">
        <v>5.25</v>
      </c>
      <c r="T1091" s="142">
        <v>17.138000000000002</v>
      </c>
      <c r="U1091" s="142">
        <v>20.67</v>
      </c>
      <c r="V1091" s="142">
        <v>9.84</v>
      </c>
      <c r="W1091" s="142">
        <v>1.52</v>
      </c>
      <c r="X1091" s="142">
        <v>37.47</v>
      </c>
      <c r="Y1091" s="142">
        <v>10.199999999999999</v>
      </c>
      <c r="Z1091" s="142">
        <v>6.52</v>
      </c>
      <c r="AA1091" s="142">
        <v>12.19</v>
      </c>
      <c r="AB1091" s="142">
        <v>5.4</v>
      </c>
      <c r="AC1091" s="142">
        <v>21.83</v>
      </c>
      <c r="AD1091" s="142">
        <v>17.899999999999999</v>
      </c>
      <c r="AE1091" s="142">
        <v>9</v>
      </c>
      <c r="AF1091" s="142">
        <v>5.07</v>
      </c>
      <c r="AG1091" s="142">
        <v>3</v>
      </c>
      <c r="AH1091" s="142">
        <v>3</v>
      </c>
      <c r="AI1091" s="142">
        <v>6.47</v>
      </c>
      <c r="AJ1091" s="142">
        <v>4</v>
      </c>
      <c r="AK1091" s="142">
        <v>18</v>
      </c>
      <c r="AL1091" s="142">
        <v>15.16</v>
      </c>
      <c r="AM1091" s="142">
        <v>8.06</v>
      </c>
      <c r="AN1091" s="142">
        <v>10</v>
      </c>
      <c r="AO1091" s="142">
        <v>1.5</v>
      </c>
      <c r="AP1091" s="142">
        <v>5</v>
      </c>
      <c r="AQ1091" s="142">
        <v>14.9</v>
      </c>
      <c r="AR1091" s="142">
        <v>16</v>
      </c>
      <c r="AS1091" s="142">
        <v>4</v>
      </c>
      <c r="AT1091" s="142">
        <v>15</v>
      </c>
      <c r="AU1091" s="142">
        <v>0</v>
      </c>
      <c r="AV1091" s="142">
        <v>3</v>
      </c>
      <c r="AW1091" s="142">
        <v>14</v>
      </c>
      <c r="AX1091" s="142">
        <v>42.231999999999999</v>
      </c>
      <c r="AY1091" s="142">
        <v>17</v>
      </c>
      <c r="AZ1091" s="142">
        <v>16.5</v>
      </c>
      <c r="BA1091" s="142">
        <v>8</v>
      </c>
      <c r="BB1091" s="142">
        <v>13</v>
      </c>
      <c r="BC1091" s="142">
        <v>21.6</v>
      </c>
      <c r="BD1091" s="142">
        <v>17</v>
      </c>
      <c r="BE1091" s="142">
        <v>21.5</v>
      </c>
      <c r="BF1091" s="142">
        <v>0</v>
      </c>
      <c r="BG1091" s="142">
        <v>5.2</v>
      </c>
      <c r="BH1091" s="142">
        <v>14.96</v>
      </c>
      <c r="BI1091" s="142">
        <v>0</v>
      </c>
      <c r="BJ1091" s="142">
        <v>5.6</v>
      </c>
      <c r="BK1091" s="142">
        <v>5.2</v>
      </c>
      <c r="BL1091" s="142">
        <v>14.3</v>
      </c>
      <c r="BM1091" s="142">
        <v>10.82</v>
      </c>
      <c r="BN1091" s="142">
        <v>25.08</v>
      </c>
      <c r="BO1091" s="142">
        <v>13.66</v>
      </c>
      <c r="BP1091" s="142">
        <v>5.4</v>
      </c>
      <c r="BQ1091" s="142">
        <v>0</v>
      </c>
      <c r="BR1091" s="142">
        <v>5.12</v>
      </c>
      <c r="BS1091" s="142">
        <v>0</v>
      </c>
      <c r="BT1091" s="142">
        <v>21.68</v>
      </c>
      <c r="BU1091" s="142">
        <v>15.8</v>
      </c>
      <c r="BV1091" s="142">
        <v>19.43</v>
      </c>
      <c r="BW1091" s="142">
        <v>12.11</v>
      </c>
      <c r="BX1091" s="142">
        <v>3.24</v>
      </c>
      <c r="BY1091" s="142">
        <v>14.06</v>
      </c>
      <c r="BZ1091" s="142">
        <v>23.66</v>
      </c>
      <c r="CA1091" s="142">
        <v>10.87</v>
      </c>
      <c r="CB1091" s="142">
        <v>5.2</v>
      </c>
      <c r="CC1091" s="142">
        <v>5</v>
      </c>
      <c r="CD1091" s="142">
        <v>17.29</v>
      </c>
      <c r="CE1091" s="142">
        <v>16.13</v>
      </c>
      <c r="CF1091" s="142">
        <v>22.76</v>
      </c>
      <c r="CG1091" s="142">
        <v>0</v>
      </c>
      <c r="CH1091" s="142">
        <v>11.36</v>
      </c>
      <c r="CI1091" s="142">
        <v>18.96</v>
      </c>
      <c r="CJ1091" s="142">
        <v>31.77</v>
      </c>
      <c r="CK1091" s="142">
        <v>5.0350000000000001</v>
      </c>
      <c r="CL1091" s="142">
        <v>39.26</v>
      </c>
      <c r="CM1091" s="142">
        <v>6.75</v>
      </c>
      <c r="CN1091" s="142">
        <v>24.77</v>
      </c>
      <c r="CO1091" s="142">
        <v>37.880000000000003</v>
      </c>
      <c r="CP1091" s="142">
        <v>131.785</v>
      </c>
      <c r="CQ1091" s="142">
        <v>13.08</v>
      </c>
      <c r="CR1091" s="142">
        <v>15.15</v>
      </c>
      <c r="CS1091" s="142">
        <v>17.739999999999998</v>
      </c>
      <c r="CT1091" s="142">
        <v>11.88</v>
      </c>
      <c r="CU1091" s="142">
        <v>31.094999999999999</v>
      </c>
      <c r="CV1091" s="142">
        <v>38.119999999999997</v>
      </c>
      <c r="CW1091" s="142">
        <v>21.795000000000002</v>
      </c>
      <c r="CX1091" s="142">
        <v>11.4</v>
      </c>
      <c r="CY1091" s="142">
        <v>15.414999999999999</v>
      </c>
      <c r="CZ1091" s="142">
        <v>8.64</v>
      </c>
      <c r="DA1091" s="142">
        <v>0</v>
      </c>
      <c r="DB1091" s="142">
        <v>3.3</v>
      </c>
      <c r="DC1091" s="142">
        <v>12.28</v>
      </c>
      <c r="DD1091" s="142">
        <v>32.115000000000002</v>
      </c>
      <c r="DE1091" s="142">
        <v>12.48</v>
      </c>
      <c r="DF1091" s="142">
        <v>43.48</v>
      </c>
      <c r="DG1091" s="142">
        <v>9.9</v>
      </c>
      <c r="DH1091" s="142">
        <v>16.5</v>
      </c>
      <c r="DI1091" s="142">
        <v>5.67</v>
      </c>
      <c r="DJ1091" s="142">
        <v>17.399999999999999</v>
      </c>
      <c r="DK1091" s="142">
        <v>28.14</v>
      </c>
      <c r="DL1091" s="142">
        <v>6.6</v>
      </c>
      <c r="DM1091" s="142">
        <v>21.78</v>
      </c>
      <c r="DN1091" s="142">
        <v>0</v>
      </c>
      <c r="DO1091" s="142">
        <v>51.44</v>
      </c>
      <c r="DP1091" s="142">
        <v>24.96</v>
      </c>
      <c r="DQ1091" s="142">
        <v>16.649999999999999</v>
      </c>
      <c r="DR1091" s="142">
        <v>26.58</v>
      </c>
      <c r="DS1091" s="142">
        <v>31.41</v>
      </c>
      <c r="DT1091" s="142">
        <v>29.22</v>
      </c>
      <c r="DU1091" s="142">
        <v>6.6</v>
      </c>
      <c r="DV1091" s="142">
        <v>45.09</v>
      </c>
      <c r="DW1091" s="142">
        <v>12.68</v>
      </c>
      <c r="DX1091" s="142">
        <v>67.569999999999993</v>
      </c>
      <c r="DY1091" s="142">
        <v>21.46</v>
      </c>
      <c r="DZ1091" s="142">
        <v>18.5</v>
      </c>
      <c r="EA1091" s="142">
        <v>48.01</v>
      </c>
      <c r="EB1091" s="142">
        <v>52.155000000000001</v>
      </c>
      <c r="EC1091" s="142">
        <v>37.31</v>
      </c>
      <c r="ED1091" s="142">
        <v>19.95</v>
      </c>
      <c r="EE1091" s="142">
        <v>29.03</v>
      </c>
      <c r="EF1091" s="142">
        <v>0</v>
      </c>
      <c r="EG1091" s="142">
        <v>26.89</v>
      </c>
      <c r="EH1091" s="142">
        <v>32.659999999999997</v>
      </c>
      <c r="EI1091" s="142">
        <v>5.18</v>
      </c>
      <c r="EJ1091" s="142">
        <v>11.84</v>
      </c>
      <c r="EK1091" s="142">
        <v>19.670000000000002</v>
      </c>
      <c r="EL1091" s="142">
        <v>8.6579999999999995</v>
      </c>
      <c r="EM1091" s="142">
        <v>47.4</v>
      </c>
      <c r="EN1091" s="142">
        <v>27.254999999999999</v>
      </c>
      <c r="EO1091" s="142">
        <v>6.2249999999999996</v>
      </c>
      <c r="EP1091" s="142">
        <v>8.3000000000000007</v>
      </c>
      <c r="EQ1091" s="142">
        <v>48.03</v>
      </c>
      <c r="ER1091" s="142">
        <v>13.29</v>
      </c>
      <c r="ES1091" s="142">
        <v>13.2</v>
      </c>
      <c r="ET1091" s="142">
        <v>52.33</v>
      </c>
      <c r="EU1091" s="142">
        <v>6.64</v>
      </c>
      <c r="EV1091" s="142">
        <v>22.565000000000001</v>
      </c>
      <c r="EW1091" s="142">
        <v>24.945</v>
      </c>
      <c r="EX1091" s="142">
        <v>13.015000000000001</v>
      </c>
      <c r="EY1091" s="142">
        <v>60.11</v>
      </c>
      <c r="EZ1091" s="142">
        <v>32.965000000000003</v>
      </c>
      <c r="FA1091" s="142">
        <v>31.3</v>
      </c>
      <c r="FB1091">
        <v>25.1</v>
      </c>
      <c r="FC1091">
        <v>19.88</v>
      </c>
      <c r="FD1091">
        <v>17.765000000000001</v>
      </c>
      <c r="FE1091">
        <v>0</v>
      </c>
      <c r="FF1091">
        <v>6.48</v>
      </c>
      <c r="FG1091">
        <v>39.664999999999999</v>
      </c>
      <c r="FH1091">
        <v>8.5500000000000007</v>
      </c>
      <c r="FI1091">
        <v>14.37</v>
      </c>
      <c r="FJ1091">
        <v>49.28</v>
      </c>
      <c r="FK1091">
        <v>8.8000000000000007</v>
      </c>
    </row>
    <row r="1092" spans="1:167">
      <c r="A1092">
        <v>3458</v>
      </c>
      <c r="B1092" t="s">
        <v>9</v>
      </c>
      <c r="C1092" s="143">
        <f t="shared" si="19"/>
        <v>2956.2969999999996</v>
      </c>
      <c r="D1092" s="142">
        <v>0</v>
      </c>
      <c r="E1092" s="142">
        <v>4.54</v>
      </c>
      <c r="F1092" s="142">
        <v>9.89</v>
      </c>
      <c r="G1092" s="142">
        <v>11.06</v>
      </c>
      <c r="H1092" s="142">
        <v>7.7450000000000001</v>
      </c>
      <c r="I1092" s="142">
        <v>7.72</v>
      </c>
      <c r="J1092" s="142">
        <v>11.975</v>
      </c>
      <c r="K1092" s="142">
        <v>18.850000000000001</v>
      </c>
      <c r="L1092" s="142">
        <v>18.454999999999998</v>
      </c>
      <c r="M1092" s="142">
        <v>0</v>
      </c>
      <c r="N1092" s="142">
        <v>1.52</v>
      </c>
      <c r="O1092" s="142">
        <v>12.5</v>
      </c>
      <c r="P1092" s="142">
        <v>3.04</v>
      </c>
      <c r="Q1092" s="142">
        <v>17.579999999999998</v>
      </c>
      <c r="R1092" s="142">
        <v>2.15</v>
      </c>
      <c r="S1092" s="142">
        <v>2.15</v>
      </c>
      <c r="T1092" s="142">
        <v>17.204999999999998</v>
      </c>
      <c r="U1092" s="142">
        <v>23.93</v>
      </c>
      <c r="V1092" s="142">
        <v>11.67</v>
      </c>
      <c r="W1092" s="142">
        <v>11.02</v>
      </c>
      <c r="X1092" s="142">
        <v>18.100000000000001</v>
      </c>
      <c r="Y1092" s="142">
        <v>5</v>
      </c>
      <c r="Z1092" s="142">
        <v>12.19</v>
      </c>
      <c r="AA1092" s="142">
        <v>5</v>
      </c>
      <c r="AB1092" s="142">
        <v>3.5</v>
      </c>
      <c r="AC1092" s="142">
        <v>2</v>
      </c>
      <c r="AD1092" s="142">
        <v>5</v>
      </c>
      <c r="AE1092" s="142">
        <v>14.2</v>
      </c>
      <c r="AF1092" s="142">
        <v>8.1</v>
      </c>
      <c r="AG1092" s="142">
        <v>12.79</v>
      </c>
      <c r="AH1092" s="142">
        <v>22.5</v>
      </c>
      <c r="AI1092" s="142">
        <v>3</v>
      </c>
      <c r="AJ1092" s="142">
        <v>0</v>
      </c>
      <c r="AK1092" s="142">
        <v>12.4</v>
      </c>
      <c r="AL1092" s="142">
        <v>11</v>
      </c>
      <c r="AM1092" s="142">
        <v>7</v>
      </c>
      <c r="AN1092" s="142">
        <v>3</v>
      </c>
      <c r="AO1092" s="142">
        <v>10</v>
      </c>
      <c r="AP1092" s="142">
        <v>10.074999999999999</v>
      </c>
      <c r="AQ1092" s="142">
        <v>0</v>
      </c>
      <c r="AR1092" s="142">
        <v>10.1</v>
      </c>
      <c r="AS1092" s="142">
        <v>5</v>
      </c>
      <c r="AT1092" s="142">
        <v>24.25</v>
      </c>
      <c r="AU1092" s="142">
        <v>2.75</v>
      </c>
      <c r="AV1092" s="142">
        <v>17.5</v>
      </c>
      <c r="AW1092" s="142">
        <v>3</v>
      </c>
      <c r="AX1092" s="142">
        <v>8.75</v>
      </c>
      <c r="AY1092" s="142">
        <v>14.25</v>
      </c>
      <c r="AZ1092" s="142">
        <v>4.5</v>
      </c>
      <c r="BA1092" s="142">
        <v>5.5</v>
      </c>
      <c r="BB1092" s="142">
        <v>26.18</v>
      </c>
      <c r="BC1092" s="142">
        <v>7</v>
      </c>
      <c r="BD1092" s="142">
        <v>0</v>
      </c>
      <c r="BE1092" s="142">
        <v>7</v>
      </c>
      <c r="BF1092" s="142">
        <v>14.5</v>
      </c>
      <c r="BG1092" s="142">
        <v>3.12</v>
      </c>
      <c r="BH1092" s="142">
        <v>11.156000000000001</v>
      </c>
      <c r="BI1092" s="142">
        <v>0</v>
      </c>
      <c r="BJ1092" s="142">
        <v>5</v>
      </c>
      <c r="BK1092" s="142">
        <v>4.68</v>
      </c>
      <c r="BL1092" s="142">
        <v>5</v>
      </c>
      <c r="BM1092" s="142">
        <v>20.149999999999999</v>
      </c>
      <c r="BN1092" s="142">
        <v>5</v>
      </c>
      <c r="BO1092" s="142">
        <v>10.68</v>
      </c>
      <c r="BP1092" s="142">
        <v>4.12</v>
      </c>
      <c r="BQ1092" s="142">
        <v>6</v>
      </c>
      <c r="BR1092" s="142">
        <v>15.26</v>
      </c>
      <c r="BS1092" s="142">
        <v>16.190000000000001</v>
      </c>
      <c r="BT1092" s="142">
        <v>24.465</v>
      </c>
      <c r="BU1092" s="142">
        <v>4.9400000000000004</v>
      </c>
      <c r="BV1092" s="142">
        <v>11.46</v>
      </c>
      <c r="BW1092" s="142">
        <v>9.93</v>
      </c>
      <c r="BX1092" s="142">
        <v>0</v>
      </c>
      <c r="BY1092" s="142">
        <v>0</v>
      </c>
      <c r="BZ1092" s="142">
        <v>41.1</v>
      </c>
      <c r="CA1092" s="142">
        <v>1.8</v>
      </c>
      <c r="CB1092" s="142">
        <v>10.5</v>
      </c>
      <c r="CC1092" s="142">
        <v>20.36</v>
      </c>
      <c r="CD1092" s="142">
        <v>14.61</v>
      </c>
      <c r="CE1092" s="142">
        <v>18.72</v>
      </c>
      <c r="CF1092" s="142">
        <v>14.73</v>
      </c>
      <c r="CG1092" s="142">
        <v>4.7699999999999996</v>
      </c>
      <c r="CH1092" s="142">
        <v>0</v>
      </c>
      <c r="CI1092" s="142">
        <v>0</v>
      </c>
      <c r="CJ1092" s="142">
        <v>0</v>
      </c>
      <c r="CK1092" s="142">
        <v>22.725000000000001</v>
      </c>
      <c r="CL1092" s="142">
        <v>21.96</v>
      </c>
      <c r="CM1092" s="142">
        <v>19.234999999999999</v>
      </c>
      <c r="CN1092" s="142">
        <v>8.77</v>
      </c>
      <c r="CO1092" s="142">
        <v>8.1</v>
      </c>
      <c r="CP1092" s="142">
        <v>4.4249999999999998</v>
      </c>
      <c r="CQ1092" s="142">
        <v>25.74</v>
      </c>
      <c r="CR1092" s="142">
        <v>27.395</v>
      </c>
      <c r="CS1092" s="142">
        <v>46.56</v>
      </c>
      <c r="CT1092" s="142">
        <v>41.875</v>
      </c>
      <c r="CU1092" s="142">
        <v>26.85</v>
      </c>
      <c r="CV1092" s="142">
        <v>26.62</v>
      </c>
      <c r="CW1092" s="142">
        <v>27.266999999999999</v>
      </c>
      <c r="CX1092" s="142">
        <v>26.64</v>
      </c>
      <c r="CY1092" s="142">
        <v>38.71</v>
      </c>
      <c r="CZ1092" s="142">
        <v>50.59</v>
      </c>
      <c r="DA1092" s="142">
        <v>19.375</v>
      </c>
      <c r="DB1092" s="142">
        <v>30.81</v>
      </c>
      <c r="DC1092" s="142">
        <v>20.56</v>
      </c>
      <c r="DD1092" s="142">
        <v>11.335000000000001</v>
      </c>
      <c r="DE1092" s="142">
        <v>32.634999999999998</v>
      </c>
      <c r="DF1092" s="142">
        <v>21.805</v>
      </c>
      <c r="DG1092" s="142">
        <v>3.3</v>
      </c>
      <c r="DH1092" s="142">
        <v>25.08</v>
      </c>
      <c r="DI1092" s="142">
        <v>23.07</v>
      </c>
      <c r="DJ1092" s="142">
        <v>27.5</v>
      </c>
      <c r="DK1092" s="142">
        <v>26.36</v>
      </c>
      <c r="DL1092" s="142">
        <v>27.02</v>
      </c>
      <c r="DM1092" s="142">
        <v>9.9</v>
      </c>
      <c r="DN1092" s="142">
        <v>37.130000000000003</v>
      </c>
      <c r="DO1092" s="142">
        <v>18.48</v>
      </c>
      <c r="DP1092" s="142">
        <v>19.350000000000001</v>
      </c>
      <c r="DQ1092" s="142">
        <v>26.07</v>
      </c>
      <c r="DR1092" s="142">
        <v>5.4</v>
      </c>
      <c r="DS1092" s="142">
        <v>14.4</v>
      </c>
      <c r="DT1092" s="142">
        <v>13.16</v>
      </c>
      <c r="DU1092" s="142">
        <v>43.84</v>
      </c>
      <c r="DV1092" s="142">
        <v>56.82</v>
      </c>
      <c r="DW1092" s="142">
        <v>19.79</v>
      </c>
      <c r="DX1092" s="142">
        <v>5.61</v>
      </c>
      <c r="DY1092" s="142">
        <v>26.32</v>
      </c>
      <c r="DZ1092" s="142">
        <v>26.32</v>
      </c>
      <c r="EA1092" s="142">
        <v>35.35</v>
      </c>
      <c r="EB1092" s="142">
        <v>47.47</v>
      </c>
      <c r="EC1092" s="142">
        <v>56.76</v>
      </c>
      <c r="ED1092" s="142">
        <v>53.283000000000001</v>
      </c>
      <c r="EE1092" s="142">
        <v>35.549999999999997</v>
      </c>
      <c r="EF1092" s="142">
        <v>20.312999999999999</v>
      </c>
      <c r="EG1092" s="142">
        <v>42.62</v>
      </c>
      <c r="EH1092" s="142">
        <v>71.256</v>
      </c>
      <c r="EI1092" s="142">
        <v>36.58</v>
      </c>
      <c r="EJ1092" s="142">
        <v>21.09</v>
      </c>
      <c r="EK1092" s="142">
        <v>27.79</v>
      </c>
      <c r="EL1092" s="142">
        <v>33.58</v>
      </c>
      <c r="EM1092" s="142">
        <v>26.44</v>
      </c>
      <c r="EN1092" s="142">
        <v>146.477</v>
      </c>
      <c r="EO1092" s="142">
        <v>48.03</v>
      </c>
      <c r="EP1092" s="142">
        <v>50.63</v>
      </c>
      <c r="EQ1092" s="142">
        <v>6.64</v>
      </c>
      <c r="ER1092" s="142">
        <v>19.02</v>
      </c>
      <c r="ES1092" s="142">
        <v>42.92</v>
      </c>
      <c r="ET1092" s="142">
        <v>72.510000000000005</v>
      </c>
      <c r="EU1092" s="142">
        <v>7.4</v>
      </c>
      <c r="EV1092" s="142">
        <v>83.334999999999994</v>
      </c>
      <c r="EW1092" s="142">
        <v>50.14</v>
      </c>
      <c r="EX1092" s="142">
        <v>48.01</v>
      </c>
      <c r="EY1092" s="142">
        <v>0</v>
      </c>
      <c r="EZ1092" s="142">
        <v>49.805</v>
      </c>
      <c r="FA1092" s="142">
        <v>16.52</v>
      </c>
      <c r="FB1092">
        <v>59.76</v>
      </c>
      <c r="FC1092">
        <v>86.37</v>
      </c>
      <c r="FD1092">
        <v>19.78</v>
      </c>
      <c r="FE1092">
        <v>21.355</v>
      </c>
      <c r="FF1092">
        <v>52.195</v>
      </c>
      <c r="FG1092">
        <v>45.55</v>
      </c>
      <c r="FH1092">
        <v>47.99</v>
      </c>
      <c r="FI1092">
        <v>56.11</v>
      </c>
      <c r="FJ1092">
        <v>9.66</v>
      </c>
      <c r="FK1092">
        <v>7.92</v>
      </c>
    </row>
    <row r="1093" spans="1:167">
      <c r="A1093">
        <v>3460</v>
      </c>
      <c r="B1093" t="s">
        <v>9</v>
      </c>
      <c r="C1093" s="143">
        <f t="shared" ref="C1093:C1156" si="20">SUM(D1093:FA1093)</f>
        <v>3166.2539999999995</v>
      </c>
      <c r="D1093" s="142">
        <v>4.5</v>
      </c>
      <c r="E1093" s="142">
        <v>10.19</v>
      </c>
      <c r="F1093" s="142">
        <v>3.04</v>
      </c>
      <c r="G1093" s="142">
        <v>3.04</v>
      </c>
      <c r="H1093" s="142">
        <v>13.69</v>
      </c>
      <c r="I1093" s="142">
        <v>25.75</v>
      </c>
      <c r="J1093" s="142">
        <v>5</v>
      </c>
      <c r="K1093" s="142">
        <v>16.89</v>
      </c>
      <c r="L1093" s="142">
        <v>9.44</v>
      </c>
      <c r="M1093" s="142">
        <v>1.9</v>
      </c>
      <c r="N1093" s="142">
        <v>6.05</v>
      </c>
      <c r="O1093" s="142">
        <v>1.52</v>
      </c>
      <c r="P1093" s="142">
        <v>4.5999999999999996</v>
      </c>
      <c r="Q1093" s="142">
        <v>5.1550000000000002</v>
      </c>
      <c r="R1093" s="142">
        <v>3.8</v>
      </c>
      <c r="S1093" s="142">
        <v>4.9400000000000004</v>
      </c>
      <c r="T1093" s="142">
        <v>17.64</v>
      </c>
      <c r="U1093" s="142">
        <v>8.08</v>
      </c>
      <c r="V1093" s="142">
        <v>31.7</v>
      </c>
      <c r="W1093" s="142">
        <v>6.48</v>
      </c>
      <c r="X1093" s="142">
        <v>20.58</v>
      </c>
      <c r="Y1093" s="142">
        <v>24.3</v>
      </c>
      <c r="Z1093" s="142">
        <v>10.07</v>
      </c>
      <c r="AA1093" s="142">
        <v>6.99</v>
      </c>
      <c r="AB1093" s="142">
        <v>11.69</v>
      </c>
      <c r="AC1093" s="142">
        <v>12.65</v>
      </c>
      <c r="AD1093" s="142">
        <v>6.52</v>
      </c>
      <c r="AE1093" s="142">
        <v>1.84</v>
      </c>
      <c r="AF1093" s="142">
        <v>14.07</v>
      </c>
      <c r="AG1093" s="142">
        <v>9</v>
      </c>
      <c r="AH1093" s="142">
        <v>4</v>
      </c>
      <c r="AI1093" s="142">
        <v>17.920000000000002</v>
      </c>
      <c r="AJ1093" s="142">
        <v>9.18</v>
      </c>
      <c r="AK1093" s="142">
        <v>13</v>
      </c>
      <c r="AL1093" s="142">
        <v>7.15</v>
      </c>
      <c r="AM1093" s="142">
        <v>19.32</v>
      </c>
      <c r="AN1093" s="142">
        <v>6.7949999999999999</v>
      </c>
      <c r="AO1093" s="142">
        <v>0</v>
      </c>
      <c r="AP1093" s="142">
        <v>10.115</v>
      </c>
      <c r="AQ1093" s="142">
        <v>5</v>
      </c>
      <c r="AR1093" s="142">
        <v>3</v>
      </c>
      <c r="AS1093" s="142">
        <v>15.86</v>
      </c>
      <c r="AT1093" s="142">
        <v>3.5</v>
      </c>
      <c r="AU1093" s="142">
        <v>0</v>
      </c>
      <c r="AV1093" s="142">
        <v>15.5</v>
      </c>
      <c r="AW1093" s="142">
        <v>13.5</v>
      </c>
      <c r="AX1093" s="142">
        <v>14.675000000000001</v>
      </c>
      <c r="AY1093" s="142">
        <v>9.5299999999999994</v>
      </c>
      <c r="AZ1093" s="142">
        <v>9.16</v>
      </c>
      <c r="BA1093" s="142">
        <v>29</v>
      </c>
      <c r="BB1093" s="142">
        <v>6</v>
      </c>
      <c r="BC1093" s="142">
        <v>7</v>
      </c>
      <c r="BD1093" s="142">
        <v>6</v>
      </c>
      <c r="BE1093" s="142">
        <v>10.199999999999999</v>
      </c>
      <c r="BF1093" s="142">
        <v>2.4750000000000001</v>
      </c>
      <c r="BG1093" s="142">
        <v>0</v>
      </c>
      <c r="BH1093" s="142">
        <v>43.4</v>
      </c>
      <c r="BI1093" s="142">
        <v>9</v>
      </c>
      <c r="BJ1093" s="142">
        <v>8.1199999999999992</v>
      </c>
      <c r="BK1093" s="142">
        <v>4</v>
      </c>
      <c r="BL1093" s="142">
        <v>10.88</v>
      </c>
      <c r="BM1093" s="142">
        <v>8.5</v>
      </c>
      <c r="BN1093" s="142">
        <v>0</v>
      </c>
      <c r="BO1093" s="142">
        <v>0</v>
      </c>
      <c r="BP1093" s="142">
        <v>62.24</v>
      </c>
      <c r="BQ1093" s="142">
        <v>7</v>
      </c>
      <c r="BR1093" s="142">
        <v>4.16</v>
      </c>
      <c r="BS1093" s="142">
        <v>1.56</v>
      </c>
      <c r="BT1093" s="142">
        <v>6.24</v>
      </c>
      <c r="BU1093" s="142">
        <v>3.57</v>
      </c>
      <c r="BV1093" s="142">
        <v>0</v>
      </c>
      <c r="BW1093" s="142">
        <v>8.25</v>
      </c>
      <c r="BX1093" s="142">
        <v>12.22</v>
      </c>
      <c r="BY1093" s="142">
        <v>0</v>
      </c>
      <c r="BZ1093" s="142">
        <v>5.13</v>
      </c>
      <c r="CA1093" s="142">
        <v>3.78</v>
      </c>
      <c r="CB1093" s="142">
        <v>11.37</v>
      </c>
      <c r="CC1093" s="142">
        <v>42.88</v>
      </c>
      <c r="CD1093" s="142">
        <v>15.56</v>
      </c>
      <c r="CE1093" s="142">
        <v>41.62</v>
      </c>
      <c r="CF1093" s="142">
        <v>12.69</v>
      </c>
      <c r="CG1093" s="142">
        <v>13.84</v>
      </c>
      <c r="CH1093" s="142">
        <v>17.77</v>
      </c>
      <c r="CI1093" s="142">
        <v>8.2200000000000006</v>
      </c>
      <c r="CJ1093" s="142">
        <v>0</v>
      </c>
      <c r="CK1093" s="142">
        <v>2.34</v>
      </c>
      <c r="CL1093" s="142">
        <v>5.13</v>
      </c>
      <c r="CM1093" s="142">
        <v>0</v>
      </c>
      <c r="CN1093" s="142">
        <v>61.725000000000001</v>
      </c>
      <c r="CO1093" s="142">
        <v>19.145</v>
      </c>
      <c r="CP1093" s="142">
        <v>14.76</v>
      </c>
      <c r="CQ1093" s="142">
        <v>113.25</v>
      </c>
      <c r="CR1093" s="142">
        <v>7.2</v>
      </c>
      <c r="CS1093" s="142">
        <v>148.55000000000001</v>
      </c>
      <c r="CT1093" s="142">
        <v>17.86</v>
      </c>
      <c r="CU1093" s="142">
        <v>27.13</v>
      </c>
      <c r="CV1093" s="142">
        <v>11.654999999999999</v>
      </c>
      <c r="CW1093" s="142">
        <v>7.29</v>
      </c>
      <c r="CX1093" s="142">
        <v>29.774999999999999</v>
      </c>
      <c r="CY1093" s="142">
        <v>17.54</v>
      </c>
      <c r="CZ1093" s="142">
        <v>53.31</v>
      </c>
      <c r="DA1093" s="142">
        <v>0</v>
      </c>
      <c r="DB1093" s="142">
        <v>19.829999999999998</v>
      </c>
      <c r="DC1093" s="142">
        <v>22.68</v>
      </c>
      <c r="DD1093" s="142">
        <v>3.835</v>
      </c>
      <c r="DE1093" s="142">
        <v>10.085000000000001</v>
      </c>
      <c r="DF1093" s="142">
        <v>87.96</v>
      </c>
      <c r="DG1093" s="142">
        <v>10.01</v>
      </c>
      <c r="DH1093" s="142">
        <v>19.54</v>
      </c>
      <c r="DI1093" s="142">
        <v>29.07</v>
      </c>
      <c r="DJ1093" s="142">
        <v>0</v>
      </c>
      <c r="DK1093" s="142">
        <v>35.875</v>
      </c>
      <c r="DL1093" s="142">
        <v>31.155000000000001</v>
      </c>
      <c r="DM1093" s="142">
        <v>23.76</v>
      </c>
      <c r="DN1093" s="142">
        <v>36.164999999999999</v>
      </c>
      <c r="DO1093" s="142">
        <v>140.63999999999999</v>
      </c>
      <c r="DP1093" s="142">
        <v>40.380000000000003</v>
      </c>
      <c r="DQ1093" s="142">
        <v>32.03</v>
      </c>
      <c r="DR1093" s="142">
        <v>16.559999999999999</v>
      </c>
      <c r="DS1093" s="142">
        <v>45.55</v>
      </c>
      <c r="DT1093" s="142">
        <v>25.24</v>
      </c>
      <c r="DU1093" s="142">
        <v>6.6</v>
      </c>
      <c r="DV1093" s="142">
        <v>41.03</v>
      </c>
      <c r="DW1093" s="142">
        <v>12.95</v>
      </c>
      <c r="DX1093" s="142">
        <v>17.82</v>
      </c>
      <c r="DY1093" s="142">
        <v>21.46</v>
      </c>
      <c r="DZ1093" s="142">
        <v>24.893999999999998</v>
      </c>
      <c r="EA1093" s="142">
        <v>93.745000000000005</v>
      </c>
      <c r="EB1093" s="142">
        <v>18.75</v>
      </c>
      <c r="EC1093" s="142">
        <v>24.42</v>
      </c>
      <c r="ED1093" s="142">
        <v>38.29</v>
      </c>
      <c r="EE1093" s="142">
        <v>66.94</v>
      </c>
      <c r="EF1093" s="142">
        <v>6.66</v>
      </c>
      <c r="EG1093" s="142">
        <v>10.36</v>
      </c>
      <c r="EH1093" s="142">
        <v>18.82</v>
      </c>
      <c r="EI1093" s="142">
        <v>77.11</v>
      </c>
      <c r="EJ1093" s="142">
        <v>13.29</v>
      </c>
      <c r="EK1093" s="142">
        <v>36.56</v>
      </c>
      <c r="EL1093" s="142">
        <v>49.21</v>
      </c>
      <c r="EM1093" s="142">
        <v>33.43</v>
      </c>
      <c r="EN1093" s="142">
        <v>52.67</v>
      </c>
      <c r="EO1093" s="142">
        <v>32.840000000000003</v>
      </c>
      <c r="EP1093" s="142">
        <v>15.77</v>
      </c>
      <c r="EQ1093" s="142">
        <v>18.079999999999998</v>
      </c>
      <c r="ER1093" s="142">
        <v>37.494999999999997</v>
      </c>
      <c r="ES1093" s="142">
        <v>52.034999999999997</v>
      </c>
      <c r="ET1093" s="142">
        <v>13.31</v>
      </c>
      <c r="EU1093" s="142">
        <v>12.865</v>
      </c>
      <c r="EV1093" s="142">
        <v>53.53</v>
      </c>
      <c r="EW1093" s="142">
        <v>60.575000000000003</v>
      </c>
      <c r="EX1093" s="142">
        <v>18.36</v>
      </c>
      <c r="EY1093" s="142">
        <v>39.840000000000003</v>
      </c>
      <c r="EZ1093" s="142">
        <v>35.94</v>
      </c>
      <c r="FA1093" s="142">
        <v>42.585000000000001</v>
      </c>
      <c r="FB1093">
        <v>53.7</v>
      </c>
      <c r="FC1093">
        <v>33.630000000000003</v>
      </c>
      <c r="FD1093">
        <v>49.93</v>
      </c>
      <c r="FE1093">
        <v>6.6</v>
      </c>
      <c r="FF1093">
        <v>23.76</v>
      </c>
      <c r="FG1093">
        <v>49.53</v>
      </c>
      <c r="FH1093">
        <v>42.38</v>
      </c>
      <c r="FI1093">
        <v>29.06</v>
      </c>
      <c r="FJ1093">
        <v>9.7050000000000001</v>
      </c>
      <c r="FK1093">
        <v>23.32</v>
      </c>
    </row>
    <row r="1094" spans="1:167">
      <c r="A1094">
        <v>3461</v>
      </c>
      <c r="B1094" t="s">
        <v>9</v>
      </c>
      <c r="C1094" s="143">
        <f t="shared" si="20"/>
        <v>5652.2000000000007</v>
      </c>
      <c r="D1094" s="142">
        <v>14.44</v>
      </c>
      <c r="E1094" s="142">
        <v>12.38</v>
      </c>
      <c r="F1094" s="142">
        <v>15.34</v>
      </c>
      <c r="G1094" s="142">
        <v>3.04</v>
      </c>
      <c r="H1094" s="142">
        <v>21.515000000000001</v>
      </c>
      <c r="I1094" s="142">
        <v>36.4</v>
      </c>
      <c r="J1094" s="142">
        <v>18.739999999999998</v>
      </c>
      <c r="K1094" s="142">
        <v>21.58</v>
      </c>
      <c r="L1094" s="142">
        <v>30.27</v>
      </c>
      <c r="M1094" s="142">
        <v>6.06</v>
      </c>
      <c r="N1094" s="142">
        <v>5.7</v>
      </c>
      <c r="O1094" s="142">
        <v>4.5599999999999996</v>
      </c>
      <c r="P1094" s="142">
        <v>4.5199999999999996</v>
      </c>
      <c r="Q1094" s="142">
        <v>9.5</v>
      </c>
      <c r="R1094" s="142">
        <v>6.42</v>
      </c>
      <c r="S1094" s="142">
        <v>22.42</v>
      </c>
      <c r="T1094" s="142">
        <v>12.88</v>
      </c>
      <c r="U1094" s="142">
        <v>26.66</v>
      </c>
      <c r="V1094" s="142">
        <v>22.37</v>
      </c>
      <c r="W1094" s="142">
        <v>15.93</v>
      </c>
      <c r="X1094" s="142">
        <v>46.643000000000001</v>
      </c>
      <c r="Y1094" s="142">
        <v>38.765000000000001</v>
      </c>
      <c r="Z1094" s="142">
        <v>16.62</v>
      </c>
      <c r="AA1094" s="142">
        <v>42.234999999999999</v>
      </c>
      <c r="AB1094" s="142">
        <v>18.399999999999999</v>
      </c>
      <c r="AC1094" s="142">
        <v>11.16</v>
      </c>
      <c r="AD1094" s="142">
        <v>2.16</v>
      </c>
      <c r="AE1094" s="142">
        <v>45.45</v>
      </c>
      <c r="AF1094" s="142">
        <v>11.08</v>
      </c>
      <c r="AG1094" s="142">
        <v>24.5</v>
      </c>
      <c r="AH1094" s="142">
        <v>14.2</v>
      </c>
      <c r="AI1094" s="142">
        <v>12.404999999999999</v>
      </c>
      <c r="AJ1094" s="142">
        <v>29.37</v>
      </c>
      <c r="AK1094" s="142">
        <v>18.18</v>
      </c>
      <c r="AL1094" s="142">
        <v>41.13</v>
      </c>
      <c r="AM1094" s="142">
        <v>14.9</v>
      </c>
      <c r="AN1094" s="142">
        <v>14.55</v>
      </c>
      <c r="AO1094" s="142">
        <v>21.28</v>
      </c>
      <c r="AP1094" s="142">
        <v>28.71</v>
      </c>
      <c r="AQ1094" s="142">
        <v>5.4</v>
      </c>
      <c r="AR1094" s="142">
        <v>21.5</v>
      </c>
      <c r="AS1094" s="142">
        <v>16.170000000000002</v>
      </c>
      <c r="AT1094" s="142">
        <v>29.01</v>
      </c>
      <c r="AU1094" s="142">
        <v>19.18</v>
      </c>
      <c r="AV1094" s="142">
        <v>31.355</v>
      </c>
      <c r="AW1094" s="142">
        <v>20.69</v>
      </c>
      <c r="AX1094" s="142">
        <v>24</v>
      </c>
      <c r="AY1094" s="142">
        <v>4</v>
      </c>
      <c r="AZ1094" s="142">
        <v>19.5</v>
      </c>
      <c r="BA1094" s="142">
        <v>5.6</v>
      </c>
      <c r="BB1094" s="142">
        <v>21.5</v>
      </c>
      <c r="BC1094" s="142">
        <v>24.45</v>
      </c>
      <c r="BD1094" s="142">
        <v>9.5</v>
      </c>
      <c r="BE1094" s="142">
        <v>11.5</v>
      </c>
      <c r="BF1094" s="142">
        <v>17.84</v>
      </c>
      <c r="BG1094" s="142">
        <v>10.4</v>
      </c>
      <c r="BH1094" s="142">
        <v>12.77</v>
      </c>
      <c r="BI1094" s="142">
        <v>8</v>
      </c>
      <c r="BJ1094" s="142">
        <v>11.26</v>
      </c>
      <c r="BK1094" s="142">
        <v>22.75</v>
      </c>
      <c r="BL1094" s="142">
        <v>15.94</v>
      </c>
      <c r="BM1094" s="142">
        <v>34.53</v>
      </c>
      <c r="BN1094" s="142">
        <v>28.905000000000001</v>
      </c>
      <c r="BO1094" s="142">
        <v>26.164999999999999</v>
      </c>
      <c r="BP1094" s="142">
        <v>11.835000000000001</v>
      </c>
      <c r="BQ1094" s="142">
        <v>10.3</v>
      </c>
      <c r="BR1094" s="142">
        <v>2.04</v>
      </c>
      <c r="BS1094" s="142">
        <v>27.92</v>
      </c>
      <c r="BT1094" s="142">
        <v>28.414999999999999</v>
      </c>
      <c r="BU1094" s="142">
        <v>17.100000000000001</v>
      </c>
      <c r="BV1094" s="142">
        <v>7.8479999999999999</v>
      </c>
      <c r="BW1094" s="142">
        <v>14.88</v>
      </c>
      <c r="BX1094" s="142">
        <v>7.28</v>
      </c>
      <c r="BY1094" s="142">
        <v>18.13</v>
      </c>
      <c r="BZ1094" s="142">
        <v>28.26</v>
      </c>
      <c r="CA1094" s="142">
        <v>18.88</v>
      </c>
      <c r="CB1094" s="142">
        <v>34.25</v>
      </c>
      <c r="CC1094" s="142">
        <v>7.48</v>
      </c>
      <c r="CD1094" s="142">
        <v>11.43</v>
      </c>
      <c r="CE1094" s="142">
        <v>11.48</v>
      </c>
      <c r="CF1094" s="142">
        <v>50.865000000000002</v>
      </c>
      <c r="CG1094" s="142">
        <v>43.52</v>
      </c>
      <c r="CH1094" s="142">
        <v>29.63</v>
      </c>
      <c r="CI1094" s="142">
        <v>25.77</v>
      </c>
      <c r="CJ1094" s="142">
        <v>27.21</v>
      </c>
      <c r="CK1094" s="142">
        <v>11.34</v>
      </c>
      <c r="CL1094" s="142">
        <v>20.63</v>
      </c>
      <c r="CM1094" s="142">
        <v>13.46</v>
      </c>
      <c r="CN1094" s="142">
        <v>17.504999999999999</v>
      </c>
      <c r="CO1094" s="142">
        <v>82.11</v>
      </c>
      <c r="CP1094" s="142">
        <v>30.864999999999998</v>
      </c>
      <c r="CQ1094" s="142">
        <v>41.935000000000002</v>
      </c>
      <c r="CR1094" s="142">
        <v>46.74</v>
      </c>
      <c r="CS1094" s="142">
        <v>37.590000000000003</v>
      </c>
      <c r="CT1094" s="142">
        <v>57.67</v>
      </c>
      <c r="CU1094" s="142">
        <v>62.612000000000002</v>
      </c>
      <c r="CV1094" s="142">
        <v>43.284999999999997</v>
      </c>
      <c r="CW1094" s="142">
        <v>23.86</v>
      </c>
      <c r="CX1094" s="142">
        <v>66.08</v>
      </c>
      <c r="CY1094" s="142">
        <v>58.634999999999998</v>
      </c>
      <c r="CZ1094" s="142">
        <v>41.26</v>
      </c>
      <c r="DA1094" s="142">
        <v>37.704999999999998</v>
      </c>
      <c r="DB1094" s="142">
        <v>48.615000000000002</v>
      </c>
      <c r="DC1094" s="142">
        <v>14.465</v>
      </c>
      <c r="DD1094" s="142">
        <v>87.83</v>
      </c>
      <c r="DE1094" s="142">
        <v>41.43</v>
      </c>
      <c r="DF1094" s="142">
        <v>69.694999999999993</v>
      </c>
      <c r="DG1094" s="142">
        <v>43.424999999999997</v>
      </c>
      <c r="DH1094" s="142">
        <v>119.45</v>
      </c>
      <c r="DI1094" s="142">
        <v>22.24</v>
      </c>
      <c r="DJ1094" s="142">
        <v>43.89</v>
      </c>
      <c r="DK1094" s="142">
        <v>19.309999999999999</v>
      </c>
      <c r="DL1094" s="142">
        <v>65.56</v>
      </c>
      <c r="DM1094" s="142">
        <v>34.979999999999997</v>
      </c>
      <c r="DN1094" s="142">
        <v>114.375</v>
      </c>
      <c r="DO1094" s="142">
        <v>45.6</v>
      </c>
      <c r="DP1094" s="142">
        <v>96.12</v>
      </c>
      <c r="DQ1094" s="142">
        <v>50.07</v>
      </c>
      <c r="DR1094" s="142">
        <v>70.16</v>
      </c>
      <c r="DS1094" s="142">
        <v>43.045000000000002</v>
      </c>
      <c r="DT1094" s="142">
        <v>19.920000000000002</v>
      </c>
      <c r="DU1094" s="142">
        <v>38.6</v>
      </c>
      <c r="DV1094" s="142">
        <v>87.06</v>
      </c>
      <c r="DW1094" s="142">
        <v>174.84</v>
      </c>
      <c r="DX1094" s="142">
        <v>102.05</v>
      </c>
      <c r="DY1094" s="142">
        <v>34.700000000000003</v>
      </c>
      <c r="DZ1094" s="142">
        <v>35.875</v>
      </c>
      <c r="EA1094" s="142">
        <v>73.73</v>
      </c>
      <c r="EB1094" s="142">
        <v>80.885000000000005</v>
      </c>
      <c r="EC1094" s="142">
        <v>36.945999999999998</v>
      </c>
      <c r="ED1094" s="142">
        <v>55.64</v>
      </c>
      <c r="EE1094" s="142">
        <v>66.36</v>
      </c>
      <c r="EF1094" s="142">
        <v>77.622</v>
      </c>
      <c r="EG1094" s="142">
        <v>36.229999999999997</v>
      </c>
      <c r="EH1094" s="142">
        <v>57.6</v>
      </c>
      <c r="EI1094" s="142">
        <v>51.54</v>
      </c>
      <c r="EJ1094" s="142">
        <v>79.22</v>
      </c>
      <c r="EK1094" s="142">
        <v>70.165000000000006</v>
      </c>
      <c r="EL1094" s="142">
        <v>57.634</v>
      </c>
      <c r="EM1094" s="142">
        <v>32</v>
      </c>
      <c r="EN1094" s="142">
        <v>38.65</v>
      </c>
      <c r="EO1094" s="142">
        <v>49.85</v>
      </c>
      <c r="EP1094" s="142">
        <v>35.56</v>
      </c>
      <c r="EQ1094" s="142">
        <v>75.8</v>
      </c>
      <c r="ER1094" s="142">
        <v>39.295000000000002</v>
      </c>
      <c r="ES1094" s="142">
        <v>94.44</v>
      </c>
      <c r="ET1094" s="142">
        <v>123.88500000000001</v>
      </c>
      <c r="EU1094" s="142">
        <v>62.05</v>
      </c>
      <c r="EV1094" s="142">
        <v>105.17</v>
      </c>
      <c r="EW1094" s="142">
        <v>34.445</v>
      </c>
      <c r="EX1094" s="142">
        <v>79.625</v>
      </c>
      <c r="EY1094" s="142">
        <v>131.965</v>
      </c>
      <c r="EZ1094" s="142">
        <v>66.614999999999995</v>
      </c>
      <c r="FA1094" s="142">
        <v>73.790000000000006</v>
      </c>
      <c r="FB1094">
        <v>72.599999999999994</v>
      </c>
      <c r="FC1094">
        <v>53.01</v>
      </c>
      <c r="FD1094">
        <v>10.56</v>
      </c>
      <c r="FE1094">
        <v>127.685</v>
      </c>
      <c r="FF1094">
        <v>67.599999999999994</v>
      </c>
      <c r="FG1094">
        <v>68.625</v>
      </c>
      <c r="FH1094">
        <v>68.44</v>
      </c>
      <c r="FI1094">
        <v>61.51</v>
      </c>
      <c r="FJ1094">
        <v>26.14</v>
      </c>
      <c r="FK1094">
        <v>21.56</v>
      </c>
    </row>
    <row r="1095" spans="1:167">
      <c r="A1095">
        <v>3462</v>
      </c>
      <c r="B1095" t="s">
        <v>9</v>
      </c>
      <c r="C1095" s="143">
        <f t="shared" si="20"/>
        <v>1246.9000000000005</v>
      </c>
      <c r="D1095" s="142">
        <v>4.38</v>
      </c>
      <c r="E1095" s="142">
        <v>7.6</v>
      </c>
      <c r="F1095" s="142">
        <v>7.6</v>
      </c>
      <c r="G1095" s="142">
        <v>3.04</v>
      </c>
      <c r="H1095" s="142">
        <v>10.64</v>
      </c>
      <c r="I1095" s="142">
        <v>12.595000000000001</v>
      </c>
      <c r="J1095" s="142">
        <v>15.44</v>
      </c>
      <c r="K1095" s="142">
        <v>8.02</v>
      </c>
      <c r="L1095" s="142">
        <v>18.920000000000002</v>
      </c>
      <c r="M1095" s="142">
        <v>1.52</v>
      </c>
      <c r="N1095" s="142">
        <v>1.52</v>
      </c>
      <c r="O1095" s="142">
        <v>0</v>
      </c>
      <c r="P1095" s="142">
        <v>3.48</v>
      </c>
      <c r="Q1095" s="142">
        <v>0</v>
      </c>
      <c r="R1095" s="142">
        <v>0</v>
      </c>
      <c r="S1095" s="142">
        <v>1.5</v>
      </c>
      <c r="T1095" s="142">
        <v>14.185</v>
      </c>
      <c r="U1095" s="142">
        <v>5.36</v>
      </c>
      <c r="V1095" s="142">
        <v>16.71</v>
      </c>
      <c r="W1095" s="142">
        <v>6.02</v>
      </c>
      <c r="X1095" s="142">
        <v>1.6</v>
      </c>
      <c r="Y1095" s="142">
        <v>10</v>
      </c>
      <c r="Z1095" s="142">
        <v>0</v>
      </c>
      <c r="AA1095" s="142">
        <v>5.2</v>
      </c>
      <c r="AB1095" s="142">
        <v>0</v>
      </c>
      <c r="AC1095" s="142">
        <v>0</v>
      </c>
      <c r="AD1095" s="142">
        <v>2.34</v>
      </c>
      <c r="AE1095" s="142">
        <v>7</v>
      </c>
      <c r="AF1095" s="142">
        <v>11.5</v>
      </c>
      <c r="AG1095" s="142">
        <v>10</v>
      </c>
      <c r="AH1095" s="142">
        <v>11.5</v>
      </c>
      <c r="AI1095" s="142">
        <v>9.0500000000000007</v>
      </c>
      <c r="AJ1095" s="142">
        <v>0</v>
      </c>
      <c r="AK1095" s="142">
        <v>11.5</v>
      </c>
      <c r="AL1095" s="142">
        <v>3</v>
      </c>
      <c r="AM1095" s="142">
        <v>6.04</v>
      </c>
      <c r="AN1095" s="142">
        <v>3.5</v>
      </c>
      <c r="AO1095" s="142">
        <v>0</v>
      </c>
      <c r="AP1095" s="142">
        <v>4.5</v>
      </c>
      <c r="AQ1095" s="142">
        <v>2.5</v>
      </c>
      <c r="AR1095" s="142">
        <v>0</v>
      </c>
      <c r="AS1095" s="142">
        <v>5</v>
      </c>
      <c r="AT1095" s="142">
        <v>3</v>
      </c>
      <c r="AU1095" s="142">
        <v>4</v>
      </c>
      <c r="AV1095" s="142">
        <v>5</v>
      </c>
      <c r="AW1095" s="142">
        <v>7</v>
      </c>
      <c r="AX1095" s="142">
        <v>2.9430000000000001</v>
      </c>
      <c r="AY1095" s="142">
        <v>5</v>
      </c>
      <c r="AZ1095" s="142">
        <v>13.5</v>
      </c>
      <c r="BA1095" s="142">
        <v>6</v>
      </c>
      <c r="BB1095" s="142">
        <v>7</v>
      </c>
      <c r="BC1095" s="142">
        <v>4.5</v>
      </c>
      <c r="BD1095" s="142">
        <v>13.5</v>
      </c>
      <c r="BE1095" s="142">
        <v>3</v>
      </c>
      <c r="BF1095" s="142">
        <v>3</v>
      </c>
      <c r="BG1095" s="142">
        <v>17.2</v>
      </c>
      <c r="BH1095" s="142">
        <v>9.1999999999999993</v>
      </c>
      <c r="BI1095" s="142">
        <v>3.12</v>
      </c>
      <c r="BJ1095" s="142">
        <v>6.24</v>
      </c>
      <c r="BK1095" s="142">
        <v>0</v>
      </c>
      <c r="BL1095" s="142">
        <v>6.5</v>
      </c>
      <c r="BM1095" s="142">
        <v>19.47</v>
      </c>
      <c r="BN1095" s="142">
        <v>2.5</v>
      </c>
      <c r="BO1095" s="142">
        <v>0</v>
      </c>
      <c r="BP1095" s="142">
        <v>9.75</v>
      </c>
      <c r="BQ1095" s="142">
        <v>7</v>
      </c>
      <c r="BR1095" s="142">
        <v>0</v>
      </c>
      <c r="BS1095" s="142">
        <v>0</v>
      </c>
      <c r="BT1095" s="142">
        <v>3.12</v>
      </c>
      <c r="BU1095" s="142">
        <v>0</v>
      </c>
      <c r="BV1095" s="142">
        <v>3</v>
      </c>
      <c r="BW1095" s="142">
        <v>9.6199999999999992</v>
      </c>
      <c r="BX1095" s="142">
        <v>8.3800000000000008</v>
      </c>
      <c r="BY1095" s="142">
        <v>17.77</v>
      </c>
      <c r="BZ1095" s="142">
        <v>6.24</v>
      </c>
      <c r="CA1095" s="142">
        <v>21.152000000000001</v>
      </c>
      <c r="CB1095" s="142">
        <v>0</v>
      </c>
      <c r="CC1095" s="142">
        <v>11.895</v>
      </c>
      <c r="CD1095" s="142">
        <v>0</v>
      </c>
      <c r="CE1095" s="142">
        <v>12.82</v>
      </c>
      <c r="CF1095" s="142">
        <v>17.62</v>
      </c>
      <c r="CG1095" s="142">
        <v>23.73</v>
      </c>
      <c r="CH1095" s="142">
        <v>14.26</v>
      </c>
      <c r="CI1095" s="142">
        <v>17.87</v>
      </c>
      <c r="CJ1095" s="142">
        <v>8.8800000000000008</v>
      </c>
      <c r="CK1095" s="142">
        <v>13.02</v>
      </c>
      <c r="CL1095" s="142">
        <v>6.625</v>
      </c>
      <c r="CM1095" s="142">
        <v>7.2</v>
      </c>
      <c r="CN1095" s="142">
        <v>19.68</v>
      </c>
      <c r="CO1095" s="142">
        <v>6.2850000000000001</v>
      </c>
      <c r="CP1095" s="142">
        <v>11.73</v>
      </c>
      <c r="CQ1095" s="142">
        <v>10.26</v>
      </c>
      <c r="CR1095" s="142">
        <v>0</v>
      </c>
      <c r="CS1095" s="142">
        <v>18.010000000000002</v>
      </c>
      <c r="CT1095" s="142">
        <v>11.89</v>
      </c>
      <c r="CU1095" s="142">
        <v>18.285</v>
      </c>
      <c r="CV1095" s="142">
        <v>5.51</v>
      </c>
      <c r="CW1095" s="142">
        <v>5.28</v>
      </c>
      <c r="CX1095" s="142">
        <v>5.13</v>
      </c>
      <c r="CY1095" s="142">
        <v>18.3</v>
      </c>
      <c r="CZ1095" s="142">
        <v>6.6150000000000002</v>
      </c>
      <c r="DA1095" s="142">
        <v>0</v>
      </c>
      <c r="DB1095" s="142">
        <v>0</v>
      </c>
      <c r="DC1095" s="142">
        <v>21.285</v>
      </c>
      <c r="DD1095" s="142">
        <v>15.28</v>
      </c>
      <c r="DE1095" s="142">
        <v>6.06</v>
      </c>
      <c r="DF1095" s="142">
        <v>0</v>
      </c>
      <c r="DG1095" s="142">
        <v>0</v>
      </c>
      <c r="DH1095" s="142">
        <v>21.36</v>
      </c>
      <c r="DI1095" s="142">
        <v>3.3</v>
      </c>
      <c r="DJ1095" s="142">
        <v>23.01</v>
      </c>
      <c r="DK1095" s="142">
        <v>9.75</v>
      </c>
      <c r="DL1095" s="142">
        <v>9.81</v>
      </c>
      <c r="DM1095" s="142">
        <v>18.399999999999999</v>
      </c>
      <c r="DN1095" s="142">
        <v>11.22</v>
      </c>
      <c r="DO1095" s="142">
        <v>1.95</v>
      </c>
      <c r="DP1095" s="142">
        <v>20.96</v>
      </c>
      <c r="DQ1095" s="142">
        <v>6.9749999999999996</v>
      </c>
      <c r="DR1095" s="142">
        <v>26.58</v>
      </c>
      <c r="DS1095" s="142">
        <v>24.41</v>
      </c>
      <c r="DT1095" s="142">
        <v>5.61</v>
      </c>
      <c r="DU1095" s="142">
        <v>0</v>
      </c>
      <c r="DV1095" s="142">
        <v>16.71</v>
      </c>
      <c r="DW1095" s="142">
        <v>21.84</v>
      </c>
      <c r="DX1095" s="142">
        <v>12.6</v>
      </c>
      <c r="DY1095" s="142">
        <v>4.07</v>
      </c>
      <c r="DZ1095" s="142">
        <v>0</v>
      </c>
      <c r="EA1095" s="142">
        <v>16.43</v>
      </c>
      <c r="EB1095" s="142">
        <v>6.66</v>
      </c>
      <c r="EC1095" s="142">
        <v>7.92</v>
      </c>
      <c r="ED1095" s="142">
        <v>15.01</v>
      </c>
      <c r="EE1095" s="142">
        <v>6.66</v>
      </c>
      <c r="EF1095" s="142">
        <v>6.66</v>
      </c>
      <c r="EG1095" s="142">
        <v>6.66</v>
      </c>
      <c r="EH1095" s="142">
        <v>3.33</v>
      </c>
      <c r="EI1095" s="142">
        <v>0</v>
      </c>
      <c r="EJ1095" s="142">
        <v>8.14</v>
      </c>
      <c r="EK1095" s="142">
        <v>14.43</v>
      </c>
      <c r="EL1095" s="142">
        <v>5.85</v>
      </c>
      <c r="EM1095" s="142">
        <v>11.82</v>
      </c>
      <c r="EN1095" s="142">
        <v>5.46</v>
      </c>
      <c r="EO1095" s="142">
        <v>0</v>
      </c>
      <c r="EP1095" s="142">
        <v>6.64</v>
      </c>
      <c r="EQ1095" s="142">
        <v>0</v>
      </c>
      <c r="ER1095" s="142">
        <v>16.03</v>
      </c>
      <c r="ES1095" s="142">
        <v>20.69</v>
      </c>
      <c r="ET1095" s="142">
        <v>0</v>
      </c>
      <c r="EU1095" s="142">
        <v>10.66</v>
      </c>
      <c r="EV1095" s="142">
        <v>13.28</v>
      </c>
      <c r="EW1095" s="142">
        <v>5.5250000000000004</v>
      </c>
      <c r="EX1095" s="142">
        <v>10.375</v>
      </c>
      <c r="EY1095" s="142">
        <v>6.6</v>
      </c>
      <c r="EZ1095" s="142">
        <v>6.63</v>
      </c>
      <c r="FA1095" s="142">
        <v>12.9</v>
      </c>
      <c r="FB1095">
        <v>28.37</v>
      </c>
      <c r="FC1095">
        <v>0</v>
      </c>
      <c r="FD1095">
        <v>17.16</v>
      </c>
      <c r="FE1095">
        <v>13.125</v>
      </c>
      <c r="FF1095">
        <v>6.6</v>
      </c>
      <c r="FG1095">
        <v>0</v>
      </c>
      <c r="FH1095">
        <v>18.8</v>
      </c>
      <c r="FI1095">
        <v>6.48</v>
      </c>
      <c r="FJ1095">
        <v>9.1349999999999998</v>
      </c>
      <c r="FK1095">
        <v>6.5250000000000004</v>
      </c>
    </row>
    <row r="1096" spans="1:167">
      <c r="A1096">
        <v>3463</v>
      </c>
      <c r="B1096" t="s">
        <v>9</v>
      </c>
      <c r="C1096" s="143">
        <f t="shared" si="20"/>
        <v>3322.8709999999992</v>
      </c>
      <c r="D1096" s="142">
        <v>11.27</v>
      </c>
      <c r="E1096" s="142">
        <v>10.5</v>
      </c>
      <c r="F1096" s="142">
        <v>7.21</v>
      </c>
      <c r="G1096" s="142">
        <v>6.6070000000000002</v>
      </c>
      <c r="H1096" s="142">
        <v>20.538</v>
      </c>
      <c r="I1096" s="142">
        <v>38.090000000000003</v>
      </c>
      <c r="J1096" s="142">
        <v>7.91</v>
      </c>
      <c r="K1096" s="142">
        <v>12.13</v>
      </c>
      <c r="L1096" s="142">
        <v>40.195999999999998</v>
      </c>
      <c r="M1096" s="142">
        <v>1.1100000000000001</v>
      </c>
      <c r="N1096" s="142">
        <v>3.05</v>
      </c>
      <c r="O1096" s="142">
        <v>1.52</v>
      </c>
      <c r="P1096" s="142">
        <v>9.84</v>
      </c>
      <c r="Q1096" s="142">
        <v>3.8849999999999998</v>
      </c>
      <c r="R1096" s="142">
        <v>5.125</v>
      </c>
      <c r="S1096" s="142">
        <v>15.26</v>
      </c>
      <c r="T1096" s="142">
        <v>22.72</v>
      </c>
      <c r="U1096" s="142">
        <v>46.625</v>
      </c>
      <c r="V1096" s="142">
        <v>34.314999999999998</v>
      </c>
      <c r="W1096" s="142">
        <v>15.574999999999999</v>
      </c>
      <c r="X1096" s="142">
        <v>28.59</v>
      </c>
      <c r="Y1096" s="142">
        <v>5</v>
      </c>
      <c r="Z1096" s="142">
        <v>10.84</v>
      </c>
      <c r="AA1096" s="142">
        <v>7</v>
      </c>
      <c r="AB1096" s="142">
        <v>10.26</v>
      </c>
      <c r="AC1096" s="142">
        <v>18.75</v>
      </c>
      <c r="AD1096" s="142">
        <v>29.86</v>
      </c>
      <c r="AE1096" s="142">
        <v>26</v>
      </c>
      <c r="AF1096" s="142">
        <v>4</v>
      </c>
      <c r="AG1096" s="142">
        <v>40.07</v>
      </c>
      <c r="AH1096" s="142">
        <v>24.05</v>
      </c>
      <c r="AI1096" s="142">
        <v>19.440000000000001</v>
      </c>
      <c r="AJ1096" s="142">
        <v>8.83</v>
      </c>
      <c r="AK1096" s="142">
        <v>25</v>
      </c>
      <c r="AL1096" s="142">
        <v>17.045000000000002</v>
      </c>
      <c r="AM1096" s="142">
        <v>13.6</v>
      </c>
      <c r="AN1096" s="142">
        <v>14.5</v>
      </c>
      <c r="AO1096" s="142">
        <v>22.844999999999999</v>
      </c>
      <c r="AP1096" s="142">
        <v>20.710999999999999</v>
      </c>
      <c r="AQ1096" s="142">
        <v>24.797999999999998</v>
      </c>
      <c r="AR1096" s="142">
        <v>7.28</v>
      </c>
      <c r="AS1096" s="142">
        <v>15.848000000000001</v>
      </c>
      <c r="AT1096" s="142">
        <v>16.82</v>
      </c>
      <c r="AU1096" s="142">
        <v>25.58</v>
      </c>
      <c r="AV1096" s="142">
        <v>19</v>
      </c>
      <c r="AW1096" s="142">
        <v>43.85</v>
      </c>
      <c r="AX1096" s="142">
        <v>12.5</v>
      </c>
      <c r="AY1096" s="142">
        <v>17.239999999999998</v>
      </c>
      <c r="AZ1096" s="142">
        <v>16.75</v>
      </c>
      <c r="BA1096" s="142">
        <v>9</v>
      </c>
      <c r="BB1096" s="142">
        <v>8.5</v>
      </c>
      <c r="BC1096" s="142">
        <v>0</v>
      </c>
      <c r="BD1096" s="142">
        <v>5</v>
      </c>
      <c r="BE1096" s="142">
        <v>3</v>
      </c>
      <c r="BF1096" s="142">
        <v>2.5</v>
      </c>
      <c r="BG1096" s="142">
        <v>7.08</v>
      </c>
      <c r="BH1096" s="142">
        <v>23.84</v>
      </c>
      <c r="BI1096" s="142">
        <v>10.37</v>
      </c>
      <c r="BJ1096" s="142">
        <v>15.12</v>
      </c>
      <c r="BK1096" s="142">
        <v>27.91</v>
      </c>
      <c r="BL1096" s="142">
        <v>5.0999999999999996</v>
      </c>
      <c r="BM1096" s="142">
        <v>10.199999999999999</v>
      </c>
      <c r="BN1096" s="142">
        <v>24.58</v>
      </c>
      <c r="BO1096" s="142">
        <v>8.2200000000000006</v>
      </c>
      <c r="BP1096" s="142">
        <v>1.8</v>
      </c>
      <c r="BQ1096" s="142">
        <v>50.44</v>
      </c>
      <c r="BR1096" s="142">
        <v>8.32</v>
      </c>
      <c r="BS1096" s="142">
        <v>38.28</v>
      </c>
      <c r="BT1096" s="142">
        <v>10.81</v>
      </c>
      <c r="BU1096" s="142">
        <v>0</v>
      </c>
      <c r="BV1096" s="142">
        <v>5.2</v>
      </c>
      <c r="BW1096" s="142">
        <v>41.54</v>
      </c>
      <c r="BX1096" s="142">
        <v>9.5399999999999991</v>
      </c>
      <c r="BY1096" s="142">
        <v>36.965000000000003</v>
      </c>
      <c r="BZ1096" s="142">
        <v>9.1999999999999993</v>
      </c>
      <c r="CA1096" s="142">
        <v>10.4</v>
      </c>
      <c r="CB1096" s="142">
        <v>20.079999999999998</v>
      </c>
      <c r="CC1096" s="142">
        <v>18.149999999999999</v>
      </c>
      <c r="CD1096" s="142">
        <v>33.825000000000003</v>
      </c>
      <c r="CE1096" s="142">
        <v>34.630000000000003</v>
      </c>
      <c r="CF1096" s="142">
        <v>17.774000000000001</v>
      </c>
      <c r="CG1096" s="142">
        <v>5.4</v>
      </c>
      <c r="CH1096" s="142">
        <v>14.23</v>
      </c>
      <c r="CI1096" s="142">
        <v>13.6</v>
      </c>
      <c r="CJ1096" s="142">
        <v>17.364999999999998</v>
      </c>
      <c r="CK1096" s="142">
        <v>0</v>
      </c>
      <c r="CL1096" s="142">
        <v>18.38</v>
      </c>
      <c r="CM1096" s="142">
        <v>15.595000000000001</v>
      </c>
      <c r="CN1096" s="142">
        <v>11.324999999999999</v>
      </c>
      <c r="CO1096" s="142">
        <v>34.200000000000003</v>
      </c>
      <c r="CP1096" s="142">
        <v>22.175000000000001</v>
      </c>
      <c r="CQ1096" s="142">
        <v>14.05</v>
      </c>
      <c r="CR1096" s="142">
        <v>11.115</v>
      </c>
      <c r="CS1096" s="142">
        <v>12.465</v>
      </c>
      <c r="CT1096" s="142">
        <v>22.35</v>
      </c>
      <c r="CU1096" s="142">
        <v>32.729999999999997</v>
      </c>
      <c r="CV1096" s="142">
        <v>23.71</v>
      </c>
      <c r="CW1096" s="142">
        <v>20.984999999999999</v>
      </c>
      <c r="CX1096" s="142">
        <v>9.57</v>
      </c>
      <c r="CY1096" s="142">
        <v>17.995000000000001</v>
      </c>
      <c r="CZ1096" s="142">
        <v>7.9649999999999999</v>
      </c>
      <c r="DA1096" s="142">
        <v>10.71</v>
      </c>
      <c r="DB1096" s="142">
        <v>53.74</v>
      </c>
      <c r="DC1096" s="142">
        <v>42.01</v>
      </c>
      <c r="DD1096" s="142">
        <v>10.635</v>
      </c>
      <c r="DE1096" s="142">
        <v>31.65</v>
      </c>
      <c r="DF1096" s="142">
        <v>34.54</v>
      </c>
      <c r="DG1096" s="142">
        <v>28.32</v>
      </c>
      <c r="DH1096" s="142">
        <v>9.33</v>
      </c>
      <c r="DI1096" s="142">
        <v>51.66</v>
      </c>
      <c r="DJ1096" s="142">
        <v>34.96</v>
      </c>
      <c r="DK1096" s="142">
        <v>21.405000000000001</v>
      </c>
      <c r="DL1096" s="142">
        <v>17.63</v>
      </c>
      <c r="DM1096" s="142">
        <v>56.87</v>
      </c>
      <c r="DN1096" s="142">
        <v>25.41</v>
      </c>
      <c r="DO1096" s="142">
        <v>34.19</v>
      </c>
      <c r="DP1096" s="142">
        <v>30.96</v>
      </c>
      <c r="DQ1096" s="142">
        <v>28.38</v>
      </c>
      <c r="DR1096" s="142">
        <v>6.6</v>
      </c>
      <c r="DS1096" s="142">
        <v>43.41</v>
      </c>
      <c r="DT1096" s="142">
        <v>16.12</v>
      </c>
      <c r="DU1096" s="142">
        <v>57.615000000000002</v>
      </c>
      <c r="DV1096" s="142">
        <v>31.45</v>
      </c>
      <c r="DW1096" s="142">
        <v>19.574999999999999</v>
      </c>
      <c r="DX1096" s="142">
        <v>16</v>
      </c>
      <c r="DY1096" s="142">
        <v>80.314999999999998</v>
      </c>
      <c r="DZ1096" s="142">
        <v>67.882000000000005</v>
      </c>
      <c r="EA1096" s="142">
        <v>36.26</v>
      </c>
      <c r="EB1096" s="142">
        <v>20.66</v>
      </c>
      <c r="EC1096" s="142">
        <v>26.913</v>
      </c>
      <c r="ED1096" s="142">
        <v>32.988999999999997</v>
      </c>
      <c r="EE1096" s="142">
        <v>27.75</v>
      </c>
      <c r="EF1096" s="142">
        <v>16.5</v>
      </c>
      <c r="EG1096" s="142">
        <v>15.54</v>
      </c>
      <c r="EH1096" s="142">
        <v>34.270000000000003</v>
      </c>
      <c r="EI1096" s="142">
        <v>6.66</v>
      </c>
      <c r="EJ1096" s="142">
        <v>65.33</v>
      </c>
      <c r="EK1096" s="142">
        <v>13.3</v>
      </c>
      <c r="EL1096" s="142">
        <v>19.98</v>
      </c>
      <c r="EM1096" s="142">
        <v>46.594999999999999</v>
      </c>
      <c r="EN1096" s="142">
        <v>25.86</v>
      </c>
      <c r="EO1096" s="142">
        <v>29.864999999999998</v>
      </c>
      <c r="EP1096" s="142">
        <v>30.195</v>
      </c>
      <c r="EQ1096" s="142">
        <v>36.17</v>
      </c>
      <c r="ER1096" s="142">
        <v>11.525</v>
      </c>
      <c r="ES1096" s="142">
        <v>26.47</v>
      </c>
      <c r="ET1096" s="142">
        <v>36.92</v>
      </c>
      <c r="EU1096" s="142">
        <v>26.08</v>
      </c>
      <c r="EV1096" s="142">
        <v>10.79</v>
      </c>
      <c r="EW1096" s="142">
        <v>48.52</v>
      </c>
      <c r="EX1096" s="142">
        <v>23.934999999999999</v>
      </c>
      <c r="EY1096" s="142">
        <v>27.085000000000001</v>
      </c>
      <c r="EZ1096" s="142">
        <v>34.58</v>
      </c>
      <c r="FA1096" s="142">
        <v>38.65</v>
      </c>
      <c r="FB1096">
        <v>25.95</v>
      </c>
      <c r="FC1096">
        <v>13.09</v>
      </c>
      <c r="FD1096">
        <v>18.239999999999998</v>
      </c>
      <c r="FE1096">
        <v>20.96</v>
      </c>
      <c r="FF1096">
        <v>13.12</v>
      </c>
      <c r="FG1096">
        <v>32.46</v>
      </c>
      <c r="FH1096">
        <v>24.434999999999999</v>
      </c>
      <c r="FI1096">
        <v>7.04</v>
      </c>
      <c r="FJ1096">
        <v>13.2</v>
      </c>
      <c r="FK1096">
        <v>7.92</v>
      </c>
    </row>
    <row r="1097" spans="1:167">
      <c r="A1097">
        <v>3464</v>
      </c>
      <c r="B1097" t="s">
        <v>9</v>
      </c>
      <c r="C1097" s="143">
        <f t="shared" si="20"/>
        <v>1660.0540000000003</v>
      </c>
      <c r="D1097" s="142">
        <v>2.95</v>
      </c>
      <c r="E1097" s="142">
        <v>4.92</v>
      </c>
      <c r="F1097" s="142">
        <v>0</v>
      </c>
      <c r="G1097" s="142">
        <v>4.5720000000000001</v>
      </c>
      <c r="H1097" s="142">
        <v>6.0060000000000002</v>
      </c>
      <c r="I1097" s="142">
        <v>6.4560000000000004</v>
      </c>
      <c r="J1097" s="142">
        <v>1.54</v>
      </c>
      <c r="K1097" s="142">
        <v>0</v>
      </c>
      <c r="L1097" s="142">
        <v>17.585000000000001</v>
      </c>
      <c r="M1097" s="142">
        <v>9.57</v>
      </c>
      <c r="N1097" s="142">
        <v>0</v>
      </c>
      <c r="O1097" s="142">
        <v>0</v>
      </c>
      <c r="P1097" s="142">
        <v>3.04</v>
      </c>
      <c r="Q1097" s="142">
        <v>3.8</v>
      </c>
      <c r="R1097" s="142">
        <v>0</v>
      </c>
      <c r="S1097" s="142">
        <v>5.13</v>
      </c>
      <c r="T1097" s="142">
        <v>4.5599999999999996</v>
      </c>
      <c r="U1097" s="142">
        <v>13.63</v>
      </c>
      <c r="V1097" s="142">
        <v>14.95</v>
      </c>
      <c r="W1097" s="142">
        <v>11.98</v>
      </c>
      <c r="X1097" s="142">
        <v>22.45</v>
      </c>
      <c r="Y1097" s="142">
        <v>4.9400000000000004</v>
      </c>
      <c r="Z1097" s="142">
        <v>18</v>
      </c>
      <c r="AA1097" s="142">
        <v>12.2</v>
      </c>
      <c r="AB1097" s="142">
        <v>9</v>
      </c>
      <c r="AC1097" s="142">
        <v>4.5</v>
      </c>
      <c r="AD1097" s="142">
        <v>2.4</v>
      </c>
      <c r="AE1097" s="142">
        <v>6.5</v>
      </c>
      <c r="AF1097" s="142">
        <v>8</v>
      </c>
      <c r="AG1097" s="142">
        <v>0</v>
      </c>
      <c r="AH1097" s="142">
        <v>5</v>
      </c>
      <c r="AI1097" s="142">
        <v>5</v>
      </c>
      <c r="AJ1097" s="142">
        <v>5</v>
      </c>
      <c r="AK1097" s="142">
        <v>5</v>
      </c>
      <c r="AL1097" s="142">
        <v>4</v>
      </c>
      <c r="AM1097" s="142">
        <v>0</v>
      </c>
      <c r="AN1097" s="142">
        <v>0</v>
      </c>
      <c r="AO1097" s="142">
        <v>11.6</v>
      </c>
      <c r="AP1097" s="142">
        <v>0</v>
      </c>
      <c r="AQ1097" s="142">
        <v>0</v>
      </c>
      <c r="AR1097" s="142">
        <v>4.25</v>
      </c>
      <c r="AS1097" s="142">
        <v>0</v>
      </c>
      <c r="AT1097" s="142">
        <v>9.9350000000000005</v>
      </c>
      <c r="AU1097" s="142">
        <v>2</v>
      </c>
      <c r="AV1097" s="142">
        <v>0</v>
      </c>
      <c r="AW1097" s="142">
        <v>8.25</v>
      </c>
      <c r="AX1097" s="142">
        <v>0</v>
      </c>
      <c r="AY1097" s="142">
        <v>0</v>
      </c>
      <c r="AZ1097" s="142">
        <v>0</v>
      </c>
      <c r="BA1097" s="142">
        <v>7.5</v>
      </c>
      <c r="BB1097" s="142">
        <v>10</v>
      </c>
      <c r="BC1097" s="142">
        <v>5</v>
      </c>
      <c r="BD1097" s="142">
        <v>10.5</v>
      </c>
      <c r="BE1097" s="142">
        <v>0</v>
      </c>
      <c r="BF1097" s="142">
        <v>0</v>
      </c>
      <c r="BG1097" s="142">
        <v>7</v>
      </c>
      <c r="BH1097" s="142">
        <v>8</v>
      </c>
      <c r="BI1097" s="142">
        <v>3</v>
      </c>
      <c r="BJ1097" s="142">
        <v>4</v>
      </c>
      <c r="BK1097" s="142">
        <v>99.84</v>
      </c>
      <c r="BL1097" s="142">
        <v>0</v>
      </c>
      <c r="BM1097" s="142">
        <v>5.2</v>
      </c>
      <c r="BN1097" s="142">
        <v>0</v>
      </c>
      <c r="BO1097" s="142">
        <v>9</v>
      </c>
      <c r="BP1097" s="142">
        <v>0</v>
      </c>
      <c r="BQ1097" s="142">
        <v>6.36</v>
      </c>
      <c r="BR1097" s="142">
        <v>0</v>
      </c>
      <c r="BS1097" s="142">
        <v>6</v>
      </c>
      <c r="BT1097" s="142">
        <v>0</v>
      </c>
      <c r="BU1097" s="142">
        <v>0</v>
      </c>
      <c r="BV1097" s="142">
        <v>10</v>
      </c>
      <c r="BW1097" s="142">
        <v>3.18</v>
      </c>
      <c r="BX1097" s="142">
        <v>5.3</v>
      </c>
      <c r="BY1097" s="142">
        <v>9.25</v>
      </c>
      <c r="BZ1097" s="142">
        <v>14.34</v>
      </c>
      <c r="CA1097" s="142">
        <v>38.880000000000003</v>
      </c>
      <c r="CB1097" s="142">
        <v>9.7200000000000006</v>
      </c>
      <c r="CC1097" s="142">
        <v>0</v>
      </c>
      <c r="CD1097" s="142">
        <v>0</v>
      </c>
      <c r="CE1097" s="142">
        <v>20.8</v>
      </c>
      <c r="CF1097" s="142">
        <v>95.2</v>
      </c>
      <c r="CG1097" s="142">
        <v>4.32</v>
      </c>
      <c r="CH1097" s="142">
        <v>30.14</v>
      </c>
      <c r="CI1097" s="142">
        <v>19.2</v>
      </c>
      <c r="CJ1097" s="142">
        <v>0</v>
      </c>
      <c r="CK1097" s="142">
        <v>5.2</v>
      </c>
      <c r="CL1097" s="142">
        <v>0</v>
      </c>
      <c r="CM1097" s="142">
        <v>0</v>
      </c>
      <c r="CN1097" s="142">
        <v>20.61</v>
      </c>
      <c r="CO1097" s="142">
        <v>0</v>
      </c>
      <c r="CP1097" s="142">
        <v>0</v>
      </c>
      <c r="CQ1097" s="142">
        <v>5.49</v>
      </c>
      <c r="CR1097" s="142">
        <v>5.13</v>
      </c>
      <c r="CS1097" s="142">
        <v>113.55</v>
      </c>
      <c r="CT1097" s="142">
        <v>30.8</v>
      </c>
      <c r="CU1097" s="142">
        <v>5.2249999999999996</v>
      </c>
      <c r="CV1097" s="142">
        <v>6</v>
      </c>
      <c r="CW1097" s="142">
        <v>0</v>
      </c>
      <c r="CX1097" s="142">
        <v>3.15</v>
      </c>
      <c r="CY1097" s="142">
        <v>12</v>
      </c>
      <c r="CZ1097" s="142">
        <v>11</v>
      </c>
      <c r="DA1097" s="142">
        <v>0</v>
      </c>
      <c r="DB1097" s="142">
        <v>10.08</v>
      </c>
      <c r="DC1097" s="142">
        <v>0</v>
      </c>
      <c r="DD1097" s="142">
        <v>9.1199999999999992</v>
      </c>
      <c r="DE1097" s="142">
        <v>25.97</v>
      </c>
      <c r="DF1097" s="142">
        <v>6.6</v>
      </c>
      <c r="DG1097" s="142">
        <v>13.494999999999999</v>
      </c>
      <c r="DH1097" s="142">
        <v>0</v>
      </c>
      <c r="DI1097" s="142">
        <v>15.2</v>
      </c>
      <c r="DJ1097" s="142">
        <v>0</v>
      </c>
      <c r="DK1097" s="142">
        <v>12.13</v>
      </c>
      <c r="DL1097" s="142">
        <v>0</v>
      </c>
      <c r="DM1097" s="142">
        <v>17.16</v>
      </c>
      <c r="DN1097" s="142">
        <v>0</v>
      </c>
      <c r="DO1097" s="142">
        <v>0</v>
      </c>
      <c r="DP1097" s="142">
        <v>12.92</v>
      </c>
      <c r="DQ1097" s="142">
        <v>6.6</v>
      </c>
      <c r="DR1097" s="142">
        <v>20.13</v>
      </c>
      <c r="DS1097" s="142">
        <v>13.26</v>
      </c>
      <c r="DT1097" s="142">
        <v>5.55</v>
      </c>
      <c r="DU1097" s="142">
        <v>16.68</v>
      </c>
      <c r="DV1097" s="142">
        <v>37.68</v>
      </c>
      <c r="DW1097" s="142">
        <v>13.06</v>
      </c>
      <c r="DX1097" s="142">
        <v>19.98</v>
      </c>
      <c r="DY1097" s="142">
        <v>0</v>
      </c>
      <c r="DZ1097" s="142">
        <v>0</v>
      </c>
      <c r="EA1097" s="142">
        <v>19.239999999999998</v>
      </c>
      <c r="EB1097" s="142">
        <v>0</v>
      </c>
      <c r="EC1097" s="142">
        <v>0</v>
      </c>
      <c r="ED1097" s="142">
        <v>6.66</v>
      </c>
      <c r="EE1097" s="142">
        <v>0</v>
      </c>
      <c r="EF1097" s="142">
        <v>0</v>
      </c>
      <c r="EG1097" s="142">
        <v>30.34</v>
      </c>
      <c r="EH1097" s="142">
        <v>0</v>
      </c>
      <c r="EI1097" s="142">
        <v>96.6</v>
      </c>
      <c r="EJ1097" s="142">
        <v>6.63</v>
      </c>
      <c r="EK1097" s="142">
        <v>6.63</v>
      </c>
      <c r="EL1097" s="142">
        <v>10.23</v>
      </c>
      <c r="EM1097" s="142">
        <v>10.36</v>
      </c>
      <c r="EN1097" s="142">
        <v>55.74</v>
      </c>
      <c r="EO1097" s="142">
        <v>6.24</v>
      </c>
      <c r="EP1097" s="142">
        <v>0</v>
      </c>
      <c r="EQ1097" s="142">
        <v>17.015000000000001</v>
      </c>
      <c r="ER1097" s="142">
        <v>7.8849999999999998</v>
      </c>
      <c r="ES1097" s="142">
        <v>0</v>
      </c>
      <c r="ET1097" s="142">
        <v>23.59</v>
      </c>
      <c r="EU1097" s="142">
        <v>0</v>
      </c>
      <c r="EV1097" s="142">
        <v>26.24</v>
      </c>
      <c r="EW1097" s="142">
        <v>117</v>
      </c>
      <c r="EX1097" s="142">
        <v>0</v>
      </c>
      <c r="EY1097" s="142">
        <v>12.32</v>
      </c>
      <c r="EZ1097" s="142">
        <v>18.260000000000002</v>
      </c>
      <c r="FA1097" s="142">
        <v>14.86</v>
      </c>
      <c r="FB1097">
        <v>13.2</v>
      </c>
      <c r="FC1097">
        <v>24.795000000000002</v>
      </c>
      <c r="FD1097">
        <v>6.45</v>
      </c>
      <c r="FE1097">
        <v>6.64</v>
      </c>
      <c r="FF1097">
        <v>11.88</v>
      </c>
      <c r="FG1097">
        <v>0</v>
      </c>
      <c r="FH1097">
        <v>16.75</v>
      </c>
      <c r="FI1097">
        <v>0</v>
      </c>
      <c r="FJ1097">
        <v>11</v>
      </c>
      <c r="FK1097">
        <v>0</v>
      </c>
    </row>
    <row r="1098" spans="1:167">
      <c r="A1098">
        <v>3465</v>
      </c>
      <c r="B1098" t="s">
        <v>9</v>
      </c>
      <c r="C1098" s="143">
        <f t="shared" si="20"/>
        <v>10830.623000000003</v>
      </c>
      <c r="D1098" s="142">
        <v>7.92</v>
      </c>
      <c r="E1098" s="142">
        <v>11.02</v>
      </c>
      <c r="F1098" s="142">
        <v>26.9</v>
      </c>
      <c r="G1098" s="142">
        <v>31.529</v>
      </c>
      <c r="H1098" s="142">
        <v>48.04</v>
      </c>
      <c r="I1098" s="142">
        <v>138.80799999999999</v>
      </c>
      <c r="J1098" s="142">
        <v>46.78</v>
      </c>
      <c r="K1098" s="142">
        <v>34.729999999999997</v>
      </c>
      <c r="L1098" s="142">
        <v>110.128</v>
      </c>
      <c r="M1098" s="142">
        <v>9.99</v>
      </c>
      <c r="N1098" s="142">
        <v>18.670000000000002</v>
      </c>
      <c r="O1098" s="142">
        <v>16.41</v>
      </c>
      <c r="P1098" s="142">
        <v>6.49</v>
      </c>
      <c r="Q1098" s="142">
        <v>34.46</v>
      </c>
      <c r="R1098" s="142">
        <v>29.09</v>
      </c>
      <c r="S1098" s="142">
        <v>50.97</v>
      </c>
      <c r="T1098" s="142">
        <v>85.8</v>
      </c>
      <c r="U1098" s="142">
        <v>170.35</v>
      </c>
      <c r="V1098" s="142">
        <v>95.78</v>
      </c>
      <c r="W1098" s="142">
        <v>70.11</v>
      </c>
      <c r="X1098" s="142">
        <v>244.25</v>
      </c>
      <c r="Y1098" s="142">
        <v>57.12</v>
      </c>
      <c r="Z1098" s="142">
        <v>70.290000000000006</v>
      </c>
      <c r="AA1098" s="142">
        <v>64.221000000000004</v>
      </c>
      <c r="AB1098" s="142">
        <v>28.31</v>
      </c>
      <c r="AC1098" s="142">
        <v>38.57</v>
      </c>
      <c r="AD1098" s="142">
        <v>20.48</v>
      </c>
      <c r="AE1098" s="142">
        <v>29.31</v>
      </c>
      <c r="AF1098" s="142">
        <v>39.582999999999998</v>
      </c>
      <c r="AG1098" s="142">
        <v>31.1</v>
      </c>
      <c r="AH1098" s="142">
        <v>47.23</v>
      </c>
      <c r="AI1098" s="142">
        <v>53.63</v>
      </c>
      <c r="AJ1098" s="142">
        <v>30.5</v>
      </c>
      <c r="AK1098" s="142">
        <v>88.46</v>
      </c>
      <c r="AL1098" s="142">
        <v>48.924999999999997</v>
      </c>
      <c r="AM1098" s="142">
        <v>23.4</v>
      </c>
      <c r="AN1098" s="142">
        <v>8</v>
      </c>
      <c r="AO1098" s="142">
        <v>30.5</v>
      </c>
      <c r="AP1098" s="142">
        <v>46.07</v>
      </c>
      <c r="AQ1098" s="142">
        <v>40.701999999999998</v>
      </c>
      <c r="AR1098" s="142">
        <v>37.85</v>
      </c>
      <c r="AS1098" s="142">
        <v>34.99</v>
      </c>
      <c r="AT1098" s="142">
        <v>56.335000000000001</v>
      </c>
      <c r="AU1098" s="142">
        <v>18.5</v>
      </c>
      <c r="AV1098" s="142">
        <v>60.01</v>
      </c>
      <c r="AW1098" s="142">
        <v>19.812000000000001</v>
      </c>
      <c r="AX1098" s="142">
        <v>73</v>
      </c>
      <c r="AY1098" s="142">
        <v>30.91</v>
      </c>
      <c r="AZ1098" s="142">
        <v>25.25</v>
      </c>
      <c r="BA1098" s="142">
        <v>9</v>
      </c>
      <c r="BB1098" s="142">
        <v>63.75</v>
      </c>
      <c r="BC1098" s="142">
        <v>15.5</v>
      </c>
      <c r="BD1098" s="142">
        <v>35.5</v>
      </c>
      <c r="BE1098" s="142">
        <v>58.024999999999999</v>
      </c>
      <c r="BF1098" s="142">
        <v>22.17</v>
      </c>
      <c r="BG1098" s="142">
        <v>99.94</v>
      </c>
      <c r="BH1098" s="142">
        <v>41.75</v>
      </c>
      <c r="BI1098" s="142">
        <v>27.7</v>
      </c>
      <c r="BJ1098" s="142">
        <v>25</v>
      </c>
      <c r="BK1098" s="142">
        <v>4</v>
      </c>
      <c r="BL1098" s="142">
        <v>9.2799999999999994</v>
      </c>
      <c r="BM1098" s="142">
        <v>109.84</v>
      </c>
      <c r="BN1098" s="142">
        <v>20.64</v>
      </c>
      <c r="BO1098" s="142">
        <v>17.22</v>
      </c>
      <c r="BP1098" s="142">
        <v>28.3</v>
      </c>
      <c r="BQ1098" s="142">
        <v>5.58</v>
      </c>
      <c r="BR1098" s="142">
        <v>56.6</v>
      </c>
      <c r="BS1098" s="142">
        <v>19.55</v>
      </c>
      <c r="BT1098" s="142">
        <v>58.37</v>
      </c>
      <c r="BU1098" s="142">
        <v>16.864999999999998</v>
      </c>
      <c r="BV1098" s="142">
        <v>16.54</v>
      </c>
      <c r="BW1098" s="142">
        <v>36.25</v>
      </c>
      <c r="BX1098" s="142">
        <v>25.204999999999998</v>
      </c>
      <c r="BY1098" s="142">
        <v>19.920000000000002</v>
      </c>
      <c r="BZ1098" s="142">
        <v>15.34</v>
      </c>
      <c r="CA1098" s="142">
        <v>29.65</v>
      </c>
      <c r="CB1098" s="142">
        <v>60.87</v>
      </c>
      <c r="CC1098" s="142">
        <v>26.24</v>
      </c>
      <c r="CD1098" s="142">
        <v>41.905000000000001</v>
      </c>
      <c r="CE1098" s="142">
        <v>54.58</v>
      </c>
      <c r="CF1098" s="142">
        <v>29.312000000000001</v>
      </c>
      <c r="CG1098" s="142">
        <v>57.98</v>
      </c>
      <c r="CH1098" s="142">
        <v>41.93</v>
      </c>
      <c r="CI1098" s="142">
        <v>51.122</v>
      </c>
      <c r="CJ1098" s="142">
        <v>50.965000000000003</v>
      </c>
      <c r="CK1098" s="142">
        <v>14.58</v>
      </c>
      <c r="CL1098" s="142">
        <v>223.27</v>
      </c>
      <c r="CM1098" s="142">
        <v>62.92</v>
      </c>
      <c r="CN1098" s="142">
        <v>219.54499999999999</v>
      </c>
      <c r="CO1098" s="142">
        <v>100.255</v>
      </c>
      <c r="CP1098" s="142">
        <v>52.905999999999999</v>
      </c>
      <c r="CQ1098" s="142">
        <v>114.645</v>
      </c>
      <c r="CR1098" s="142">
        <v>17.13</v>
      </c>
      <c r="CS1098" s="142">
        <v>175.93</v>
      </c>
      <c r="CT1098" s="142">
        <v>110.84</v>
      </c>
      <c r="CU1098" s="142">
        <v>70.265000000000001</v>
      </c>
      <c r="CV1098" s="142">
        <v>56.14</v>
      </c>
      <c r="CW1098" s="142">
        <v>134.19999999999999</v>
      </c>
      <c r="CX1098" s="142">
        <v>123.92</v>
      </c>
      <c r="CY1098" s="142">
        <v>247.35499999999999</v>
      </c>
      <c r="CZ1098" s="142">
        <v>116.18</v>
      </c>
      <c r="DA1098" s="142">
        <v>82.454999999999998</v>
      </c>
      <c r="DB1098" s="142">
        <v>18.600000000000001</v>
      </c>
      <c r="DC1098" s="142">
        <v>28.405000000000001</v>
      </c>
      <c r="DD1098" s="142">
        <v>33.034999999999997</v>
      </c>
      <c r="DE1098" s="142">
        <v>44.97</v>
      </c>
      <c r="DF1098" s="142">
        <v>107.88</v>
      </c>
      <c r="DG1098" s="142">
        <v>41.02</v>
      </c>
      <c r="DH1098" s="142">
        <v>79.905000000000001</v>
      </c>
      <c r="DI1098" s="142">
        <v>83.025000000000006</v>
      </c>
      <c r="DJ1098" s="142">
        <v>67.055000000000007</v>
      </c>
      <c r="DK1098" s="142">
        <v>65.8</v>
      </c>
      <c r="DL1098" s="142">
        <v>55.76</v>
      </c>
      <c r="DM1098" s="142">
        <v>229.92</v>
      </c>
      <c r="DN1098" s="142">
        <v>91.41</v>
      </c>
      <c r="DO1098" s="142">
        <v>23.88</v>
      </c>
      <c r="DP1098" s="142">
        <v>93.555000000000007</v>
      </c>
      <c r="DQ1098" s="142">
        <v>64.290000000000006</v>
      </c>
      <c r="DR1098" s="142">
        <v>78.75</v>
      </c>
      <c r="DS1098" s="142">
        <v>164.93</v>
      </c>
      <c r="DT1098" s="142">
        <v>47.87</v>
      </c>
      <c r="DU1098" s="142">
        <v>124.64</v>
      </c>
      <c r="DV1098" s="142">
        <v>146.35</v>
      </c>
      <c r="DW1098" s="142">
        <v>100.24</v>
      </c>
      <c r="DX1098" s="142">
        <v>115.16</v>
      </c>
      <c r="DY1098" s="142">
        <v>191.38499999999999</v>
      </c>
      <c r="DZ1098" s="142">
        <v>138.70500000000001</v>
      </c>
      <c r="EA1098" s="142">
        <v>65.510000000000005</v>
      </c>
      <c r="EB1098" s="142">
        <v>81.819999999999993</v>
      </c>
      <c r="EC1098" s="142">
        <v>118.65</v>
      </c>
      <c r="ED1098" s="142">
        <v>110.25</v>
      </c>
      <c r="EE1098" s="142">
        <v>110.59</v>
      </c>
      <c r="EF1098" s="142">
        <v>31.8</v>
      </c>
      <c r="EG1098" s="142">
        <v>100.69</v>
      </c>
      <c r="EH1098" s="142">
        <v>106.19</v>
      </c>
      <c r="EI1098" s="142">
        <v>40.5</v>
      </c>
      <c r="EJ1098" s="142">
        <v>36.82</v>
      </c>
      <c r="EK1098" s="142">
        <v>131.47999999999999</v>
      </c>
      <c r="EL1098" s="142">
        <v>211.33</v>
      </c>
      <c r="EM1098" s="142">
        <v>94.11</v>
      </c>
      <c r="EN1098" s="142">
        <v>205.63</v>
      </c>
      <c r="EO1098" s="142">
        <v>40.229999999999997</v>
      </c>
      <c r="EP1098" s="142">
        <v>180.92500000000001</v>
      </c>
      <c r="EQ1098" s="142">
        <v>295.315</v>
      </c>
      <c r="ER1098" s="142">
        <v>74.724999999999994</v>
      </c>
      <c r="ES1098" s="142">
        <v>60.4</v>
      </c>
      <c r="ET1098" s="142">
        <v>74.894999999999996</v>
      </c>
      <c r="EU1098" s="142">
        <v>62.41</v>
      </c>
      <c r="EV1098" s="142">
        <v>150.76499999999999</v>
      </c>
      <c r="EW1098" s="142">
        <v>154.11000000000001</v>
      </c>
      <c r="EX1098" s="142">
        <v>79.760000000000005</v>
      </c>
      <c r="EY1098" s="142">
        <v>178.89500000000001</v>
      </c>
      <c r="EZ1098" s="142">
        <v>93.29</v>
      </c>
      <c r="FA1098" s="142">
        <v>36.784999999999997</v>
      </c>
      <c r="FB1098">
        <v>126.895</v>
      </c>
      <c r="FC1098">
        <v>76.784999999999997</v>
      </c>
      <c r="FD1098">
        <v>33.97</v>
      </c>
      <c r="FE1098">
        <v>148.53</v>
      </c>
      <c r="FF1098">
        <v>99.28</v>
      </c>
      <c r="FG1098">
        <v>8.8000000000000007</v>
      </c>
      <c r="FH1098">
        <v>54.12</v>
      </c>
      <c r="FI1098">
        <v>44.924999999999997</v>
      </c>
      <c r="FJ1098">
        <v>144.875</v>
      </c>
      <c r="FK1098">
        <v>19.8</v>
      </c>
    </row>
    <row r="1099" spans="1:167">
      <c r="A1099">
        <v>3467</v>
      </c>
      <c r="B1099" t="s">
        <v>9</v>
      </c>
      <c r="C1099" s="143">
        <f t="shared" si="20"/>
        <v>1559.7359999999996</v>
      </c>
      <c r="D1099" s="142">
        <v>0</v>
      </c>
      <c r="E1099" s="142">
        <v>4.54</v>
      </c>
      <c r="F1099" s="142">
        <v>1.52</v>
      </c>
      <c r="G1099" s="142">
        <v>5.61</v>
      </c>
      <c r="H1099" s="142">
        <v>3.746</v>
      </c>
      <c r="I1099" s="142">
        <v>5.0250000000000004</v>
      </c>
      <c r="J1099" s="142">
        <v>3.1</v>
      </c>
      <c r="K1099" s="142">
        <v>7.63</v>
      </c>
      <c r="L1099" s="142">
        <v>13.595000000000001</v>
      </c>
      <c r="M1099" s="142">
        <v>0</v>
      </c>
      <c r="N1099" s="142">
        <v>0</v>
      </c>
      <c r="O1099" s="142">
        <v>0</v>
      </c>
      <c r="P1099" s="142">
        <v>1.9</v>
      </c>
      <c r="Q1099" s="142">
        <v>4.18</v>
      </c>
      <c r="R1099" s="142">
        <v>2.2799999999999998</v>
      </c>
      <c r="S1099" s="142">
        <v>2</v>
      </c>
      <c r="T1099" s="142">
        <v>3</v>
      </c>
      <c r="U1099" s="142">
        <v>6.75</v>
      </c>
      <c r="V1099" s="142">
        <v>25.15</v>
      </c>
      <c r="W1099" s="142">
        <v>0</v>
      </c>
      <c r="X1099" s="142">
        <v>22.7</v>
      </c>
      <c r="Y1099" s="142">
        <v>0</v>
      </c>
      <c r="Z1099" s="142">
        <v>5</v>
      </c>
      <c r="AA1099" s="142">
        <v>15.34</v>
      </c>
      <c r="AB1099" s="142">
        <v>2.0699999999999998</v>
      </c>
      <c r="AC1099" s="142">
        <v>7</v>
      </c>
      <c r="AD1099" s="142">
        <v>6.4</v>
      </c>
      <c r="AE1099" s="142">
        <v>8</v>
      </c>
      <c r="AF1099" s="142">
        <v>6.06</v>
      </c>
      <c r="AG1099" s="142">
        <v>5.29</v>
      </c>
      <c r="AH1099" s="142">
        <v>30</v>
      </c>
      <c r="AI1099" s="142">
        <v>21.5</v>
      </c>
      <c r="AJ1099" s="142">
        <v>5.0999999999999996</v>
      </c>
      <c r="AK1099" s="142">
        <v>12.5</v>
      </c>
      <c r="AL1099" s="142">
        <v>3.5</v>
      </c>
      <c r="AM1099" s="142">
        <v>2.5499999999999998</v>
      </c>
      <c r="AN1099" s="142">
        <v>2.78</v>
      </c>
      <c r="AO1099" s="142">
        <v>0</v>
      </c>
      <c r="AP1099" s="142">
        <v>0</v>
      </c>
      <c r="AQ1099" s="142">
        <v>0</v>
      </c>
      <c r="AR1099" s="142">
        <v>0</v>
      </c>
      <c r="AS1099" s="142">
        <v>23</v>
      </c>
      <c r="AT1099" s="142">
        <v>8</v>
      </c>
      <c r="AU1099" s="142">
        <v>4</v>
      </c>
      <c r="AV1099" s="142">
        <v>5</v>
      </c>
      <c r="AW1099" s="142">
        <v>14</v>
      </c>
      <c r="AX1099" s="142">
        <v>5</v>
      </c>
      <c r="AY1099" s="142">
        <v>23</v>
      </c>
      <c r="AZ1099" s="142">
        <v>3</v>
      </c>
      <c r="BA1099" s="142">
        <v>21</v>
      </c>
      <c r="BB1099" s="142">
        <v>3</v>
      </c>
      <c r="BC1099" s="142">
        <v>0</v>
      </c>
      <c r="BD1099" s="142">
        <v>0</v>
      </c>
      <c r="BE1099" s="142">
        <v>0</v>
      </c>
      <c r="BF1099" s="142">
        <v>18.5</v>
      </c>
      <c r="BG1099" s="142">
        <v>3</v>
      </c>
      <c r="BH1099" s="142">
        <v>12</v>
      </c>
      <c r="BI1099" s="142">
        <v>9.24</v>
      </c>
      <c r="BJ1099" s="142">
        <v>2.48</v>
      </c>
      <c r="BK1099" s="142">
        <v>6</v>
      </c>
      <c r="BL1099" s="142">
        <v>0</v>
      </c>
      <c r="BM1099" s="142">
        <v>5.2</v>
      </c>
      <c r="BN1099" s="142">
        <v>5.2</v>
      </c>
      <c r="BO1099" s="142">
        <v>4</v>
      </c>
      <c r="BP1099" s="142">
        <v>10.199999999999999</v>
      </c>
      <c r="BQ1099" s="142">
        <v>0</v>
      </c>
      <c r="BR1099" s="142">
        <v>10.98</v>
      </c>
      <c r="BS1099" s="142">
        <v>15.5</v>
      </c>
      <c r="BT1099" s="142">
        <v>0</v>
      </c>
      <c r="BU1099" s="142">
        <v>3.06</v>
      </c>
      <c r="BV1099" s="142">
        <v>6.24</v>
      </c>
      <c r="BW1099" s="142">
        <v>5.12</v>
      </c>
      <c r="BX1099" s="142">
        <v>17.46</v>
      </c>
      <c r="BY1099" s="142">
        <v>12.78</v>
      </c>
      <c r="BZ1099" s="142">
        <v>55.08</v>
      </c>
      <c r="CA1099" s="142">
        <v>15.4</v>
      </c>
      <c r="CB1099" s="142">
        <v>60.27</v>
      </c>
      <c r="CC1099" s="142">
        <v>37.979999999999997</v>
      </c>
      <c r="CD1099" s="142">
        <v>15.2</v>
      </c>
      <c r="CE1099" s="142">
        <v>5.2</v>
      </c>
      <c r="CF1099" s="142">
        <v>10.4</v>
      </c>
      <c r="CG1099" s="142">
        <v>25.3</v>
      </c>
      <c r="CH1099" s="142">
        <v>0</v>
      </c>
      <c r="CI1099" s="142">
        <v>5.22</v>
      </c>
      <c r="CJ1099" s="142">
        <v>20.434999999999999</v>
      </c>
      <c r="CK1099" s="142">
        <v>31.83</v>
      </c>
      <c r="CL1099" s="142">
        <v>20.27</v>
      </c>
      <c r="CM1099" s="142">
        <v>43.49</v>
      </c>
      <c r="CN1099" s="142">
        <v>28.055</v>
      </c>
      <c r="CO1099" s="142">
        <v>5.3</v>
      </c>
      <c r="CP1099" s="142">
        <v>12.53</v>
      </c>
      <c r="CQ1099" s="142">
        <v>6</v>
      </c>
      <c r="CR1099" s="142">
        <v>3.0249999999999999</v>
      </c>
      <c r="CS1099" s="142">
        <v>6.6</v>
      </c>
      <c r="CT1099" s="142">
        <v>23.69</v>
      </c>
      <c r="CU1099" s="142">
        <v>0</v>
      </c>
      <c r="CV1099" s="142">
        <v>5.7</v>
      </c>
      <c r="CW1099" s="142">
        <v>5.89</v>
      </c>
      <c r="CX1099" s="142">
        <v>25.33</v>
      </c>
      <c r="CY1099" s="142">
        <v>3.92</v>
      </c>
      <c r="CZ1099" s="142">
        <v>25.14</v>
      </c>
      <c r="DA1099" s="142">
        <v>19.555</v>
      </c>
      <c r="DB1099" s="142">
        <v>17.18</v>
      </c>
      <c r="DC1099" s="142">
        <v>6.6</v>
      </c>
      <c r="DD1099" s="142">
        <v>6.6</v>
      </c>
      <c r="DE1099" s="142">
        <v>5.0149999999999997</v>
      </c>
      <c r="DF1099" s="142">
        <v>0</v>
      </c>
      <c r="DG1099" s="142">
        <v>11.32</v>
      </c>
      <c r="DH1099" s="142">
        <v>0</v>
      </c>
      <c r="DI1099" s="142">
        <v>6.3</v>
      </c>
      <c r="DJ1099" s="142">
        <v>67.95</v>
      </c>
      <c r="DK1099" s="142">
        <v>15.18</v>
      </c>
      <c r="DL1099" s="142">
        <v>12.35</v>
      </c>
      <c r="DM1099" s="142">
        <v>10.395</v>
      </c>
      <c r="DN1099" s="142">
        <v>0</v>
      </c>
      <c r="DO1099" s="142">
        <v>9.9</v>
      </c>
      <c r="DP1099" s="142">
        <v>16.32</v>
      </c>
      <c r="DQ1099" s="142">
        <v>22.09</v>
      </c>
      <c r="DR1099" s="142">
        <v>11.86</v>
      </c>
      <c r="DS1099" s="142">
        <v>13.31</v>
      </c>
      <c r="DT1099" s="142">
        <v>0</v>
      </c>
      <c r="DU1099" s="142">
        <v>0</v>
      </c>
      <c r="DV1099" s="142">
        <v>0</v>
      </c>
      <c r="DW1099" s="142">
        <v>6.66</v>
      </c>
      <c r="DX1099" s="142">
        <v>0</v>
      </c>
      <c r="DY1099" s="142">
        <v>12.21</v>
      </c>
      <c r="DZ1099" s="142">
        <v>0</v>
      </c>
      <c r="EA1099" s="142">
        <v>13.26</v>
      </c>
      <c r="EB1099" s="142">
        <v>0</v>
      </c>
      <c r="EC1099" s="142">
        <v>0</v>
      </c>
      <c r="ED1099" s="142">
        <v>10.37</v>
      </c>
      <c r="EE1099" s="142">
        <v>12.9</v>
      </c>
      <c r="EF1099" s="142">
        <v>26</v>
      </c>
      <c r="EG1099" s="142">
        <v>6.66</v>
      </c>
      <c r="EH1099" s="142">
        <v>19.78</v>
      </c>
      <c r="EI1099" s="142">
        <v>0</v>
      </c>
      <c r="EJ1099" s="142">
        <v>9.36</v>
      </c>
      <c r="EK1099" s="142">
        <v>0</v>
      </c>
      <c r="EL1099" s="142">
        <v>10.36</v>
      </c>
      <c r="EM1099" s="142">
        <v>13.26</v>
      </c>
      <c r="EN1099" s="142">
        <v>5.46</v>
      </c>
      <c r="EO1099" s="142">
        <v>0</v>
      </c>
      <c r="EP1099" s="142">
        <v>12.035</v>
      </c>
      <c r="EQ1099" s="142">
        <v>7.0549999999999997</v>
      </c>
      <c r="ER1099" s="142">
        <v>13.28</v>
      </c>
      <c r="ES1099" s="142">
        <v>0</v>
      </c>
      <c r="ET1099" s="142">
        <v>25.74</v>
      </c>
      <c r="EU1099" s="142">
        <v>0</v>
      </c>
      <c r="EV1099" s="142">
        <v>26.52</v>
      </c>
      <c r="EW1099" s="142">
        <v>13.28</v>
      </c>
      <c r="EX1099" s="142">
        <v>14.56</v>
      </c>
      <c r="EY1099" s="142">
        <v>12.295</v>
      </c>
      <c r="EZ1099" s="142">
        <v>4.9800000000000004</v>
      </c>
      <c r="FA1099" s="142">
        <v>32.755000000000003</v>
      </c>
      <c r="FB1099">
        <v>5.3949999999999996</v>
      </c>
      <c r="FC1099">
        <v>0</v>
      </c>
      <c r="FD1099">
        <v>6.65</v>
      </c>
      <c r="FE1099">
        <v>6.56</v>
      </c>
      <c r="FF1099">
        <v>4.4000000000000004</v>
      </c>
      <c r="FG1099">
        <v>15.4</v>
      </c>
      <c r="FH1099">
        <v>16.559999999999999</v>
      </c>
      <c r="FI1099">
        <v>13.2</v>
      </c>
      <c r="FJ1099">
        <v>6.6</v>
      </c>
      <c r="FK1099">
        <v>0</v>
      </c>
    </row>
    <row r="1100" spans="1:167">
      <c r="A1100">
        <v>3468</v>
      </c>
      <c r="B1100" t="s">
        <v>9</v>
      </c>
      <c r="C1100" s="143">
        <f t="shared" si="20"/>
        <v>397.22899999999998</v>
      </c>
      <c r="D1100" s="142">
        <v>0</v>
      </c>
      <c r="E1100" s="142">
        <v>1.52</v>
      </c>
      <c r="F1100" s="142">
        <v>0</v>
      </c>
      <c r="G1100" s="142">
        <v>0</v>
      </c>
      <c r="H1100" s="142">
        <v>1.52</v>
      </c>
      <c r="I1100" s="142">
        <v>7.74</v>
      </c>
      <c r="J1100" s="142">
        <v>0</v>
      </c>
      <c r="K1100" s="142">
        <v>0.96</v>
      </c>
      <c r="L1100" s="142">
        <v>0</v>
      </c>
      <c r="M1100" s="142">
        <v>9.8800000000000008</v>
      </c>
      <c r="N1100" s="142">
        <v>0</v>
      </c>
      <c r="O1100" s="142">
        <v>3.8</v>
      </c>
      <c r="P1100" s="142">
        <v>1.9</v>
      </c>
      <c r="Q1100" s="142">
        <v>0</v>
      </c>
      <c r="R1100" s="142">
        <v>0</v>
      </c>
      <c r="S1100" s="142">
        <v>0</v>
      </c>
      <c r="T1100" s="142">
        <v>0</v>
      </c>
      <c r="U1100" s="142">
        <v>1.9</v>
      </c>
      <c r="V1100" s="142">
        <v>5.74</v>
      </c>
      <c r="W1100" s="142">
        <v>0</v>
      </c>
      <c r="X1100" s="142">
        <v>0</v>
      </c>
      <c r="Y1100" s="142">
        <v>0</v>
      </c>
      <c r="Z1100" s="142">
        <v>0</v>
      </c>
      <c r="AA1100" s="142">
        <v>0</v>
      </c>
      <c r="AB1100" s="142">
        <v>2.0699999999999998</v>
      </c>
      <c r="AC1100" s="142">
        <v>3</v>
      </c>
      <c r="AD1100" s="142">
        <v>0</v>
      </c>
      <c r="AE1100" s="142">
        <v>0</v>
      </c>
      <c r="AF1100" s="142">
        <v>4.26</v>
      </c>
      <c r="AG1100" s="142">
        <v>2.5</v>
      </c>
      <c r="AH1100" s="142">
        <v>0</v>
      </c>
      <c r="AI1100" s="142">
        <v>3</v>
      </c>
      <c r="AJ1100" s="142">
        <v>0</v>
      </c>
      <c r="AK1100" s="142">
        <v>0</v>
      </c>
      <c r="AL1100" s="142">
        <v>0</v>
      </c>
      <c r="AM1100" s="142">
        <v>2.0699999999999998</v>
      </c>
      <c r="AN1100" s="142">
        <v>0</v>
      </c>
      <c r="AO1100" s="142">
        <v>0</v>
      </c>
      <c r="AP1100" s="142">
        <v>0</v>
      </c>
      <c r="AQ1100" s="142">
        <v>0</v>
      </c>
      <c r="AR1100" s="142">
        <v>0</v>
      </c>
      <c r="AS1100" s="142">
        <v>0</v>
      </c>
      <c r="AT1100" s="142">
        <v>0</v>
      </c>
      <c r="AU1100" s="142">
        <v>0</v>
      </c>
      <c r="AV1100" s="142">
        <v>0</v>
      </c>
      <c r="AW1100" s="142">
        <v>0</v>
      </c>
      <c r="AX1100" s="142">
        <v>2</v>
      </c>
      <c r="AY1100" s="142">
        <v>0</v>
      </c>
      <c r="AZ1100" s="142">
        <v>0</v>
      </c>
      <c r="BA1100" s="142">
        <v>0</v>
      </c>
      <c r="BB1100" s="142">
        <v>0</v>
      </c>
      <c r="BC1100" s="142">
        <v>0</v>
      </c>
      <c r="BD1100" s="142">
        <v>0</v>
      </c>
      <c r="BE1100" s="142">
        <v>5.5</v>
      </c>
      <c r="BF1100" s="142">
        <v>0</v>
      </c>
      <c r="BG1100" s="142">
        <v>0</v>
      </c>
      <c r="BH1100" s="142">
        <v>5</v>
      </c>
      <c r="BI1100" s="142">
        <v>9.5</v>
      </c>
      <c r="BJ1100" s="142">
        <v>0</v>
      </c>
      <c r="BK1100" s="142">
        <v>19</v>
      </c>
      <c r="BL1100" s="142">
        <v>0</v>
      </c>
      <c r="BM1100" s="142">
        <v>10.5</v>
      </c>
      <c r="BN1100" s="142">
        <v>0</v>
      </c>
      <c r="BO1100" s="142">
        <v>0</v>
      </c>
      <c r="BP1100" s="142">
        <v>0</v>
      </c>
      <c r="BQ1100" s="142">
        <v>0</v>
      </c>
      <c r="BR1100" s="142">
        <v>0</v>
      </c>
      <c r="BS1100" s="142">
        <v>5</v>
      </c>
      <c r="BT1100" s="142">
        <v>0</v>
      </c>
      <c r="BU1100" s="142">
        <v>0</v>
      </c>
      <c r="BV1100" s="142">
        <v>0</v>
      </c>
      <c r="BW1100" s="142">
        <v>0</v>
      </c>
      <c r="BX1100" s="142">
        <v>0</v>
      </c>
      <c r="BY1100" s="142">
        <v>0</v>
      </c>
      <c r="BZ1100" s="142">
        <v>3</v>
      </c>
      <c r="CA1100" s="142">
        <v>0</v>
      </c>
      <c r="CB1100" s="142">
        <v>10.8</v>
      </c>
      <c r="CC1100" s="142">
        <v>5.4</v>
      </c>
      <c r="CD1100" s="142">
        <v>3.3</v>
      </c>
      <c r="CE1100" s="142">
        <v>4.76</v>
      </c>
      <c r="CF1100" s="142">
        <v>0</v>
      </c>
      <c r="CG1100" s="142">
        <v>5.8</v>
      </c>
      <c r="CH1100" s="142">
        <v>0</v>
      </c>
      <c r="CI1100" s="142">
        <v>5.4</v>
      </c>
      <c r="CJ1100" s="142">
        <v>0</v>
      </c>
      <c r="CK1100" s="142">
        <v>4.95</v>
      </c>
      <c r="CL1100" s="142">
        <v>0</v>
      </c>
      <c r="CM1100" s="142">
        <v>0</v>
      </c>
      <c r="CN1100" s="142">
        <v>0</v>
      </c>
      <c r="CO1100" s="142">
        <v>0</v>
      </c>
      <c r="CP1100" s="142">
        <v>0</v>
      </c>
      <c r="CQ1100" s="142">
        <v>0</v>
      </c>
      <c r="CR1100" s="142">
        <v>4.875</v>
      </c>
      <c r="CS1100" s="142">
        <v>12.099</v>
      </c>
      <c r="CT1100" s="142">
        <v>0</v>
      </c>
      <c r="CU1100" s="142">
        <v>5.7</v>
      </c>
      <c r="CV1100" s="142">
        <v>86.6</v>
      </c>
      <c r="CW1100" s="142">
        <v>0</v>
      </c>
      <c r="CX1100" s="142">
        <v>2.56</v>
      </c>
      <c r="CY1100" s="142">
        <v>0</v>
      </c>
      <c r="CZ1100" s="142">
        <v>0</v>
      </c>
      <c r="DA1100" s="142">
        <v>5.68</v>
      </c>
      <c r="DB1100" s="142">
        <v>0</v>
      </c>
      <c r="DC1100" s="142">
        <v>0</v>
      </c>
      <c r="DD1100" s="142">
        <v>0</v>
      </c>
      <c r="DE1100" s="142">
        <v>6.6150000000000002</v>
      </c>
      <c r="DF1100" s="142">
        <v>0</v>
      </c>
      <c r="DG1100" s="142">
        <v>0</v>
      </c>
      <c r="DH1100" s="142">
        <v>0</v>
      </c>
      <c r="DI1100" s="142">
        <v>0</v>
      </c>
      <c r="DJ1100" s="142">
        <v>0</v>
      </c>
      <c r="DK1100" s="142">
        <v>0</v>
      </c>
      <c r="DL1100" s="142">
        <v>0</v>
      </c>
      <c r="DM1100" s="142">
        <v>5.12</v>
      </c>
      <c r="DN1100" s="142">
        <v>4.8</v>
      </c>
      <c r="DO1100" s="142">
        <v>0</v>
      </c>
      <c r="DP1100" s="142">
        <v>0</v>
      </c>
      <c r="DQ1100" s="142">
        <v>11.8</v>
      </c>
      <c r="DR1100" s="142">
        <v>0</v>
      </c>
      <c r="DS1100" s="142">
        <v>6.65</v>
      </c>
      <c r="DT1100" s="142">
        <v>0</v>
      </c>
      <c r="DU1100" s="142">
        <v>7.26</v>
      </c>
      <c r="DV1100" s="142">
        <v>11.88</v>
      </c>
      <c r="DW1100" s="142">
        <v>0</v>
      </c>
      <c r="DX1100" s="142">
        <v>0</v>
      </c>
      <c r="DY1100" s="142">
        <v>6.65</v>
      </c>
      <c r="DZ1100" s="142">
        <v>0</v>
      </c>
      <c r="EA1100" s="142">
        <v>12.58</v>
      </c>
      <c r="EB1100" s="142">
        <v>6.66</v>
      </c>
      <c r="EC1100" s="142">
        <v>0</v>
      </c>
      <c r="ED1100" s="142">
        <v>0</v>
      </c>
      <c r="EE1100" s="142">
        <v>0</v>
      </c>
      <c r="EF1100" s="142">
        <v>0</v>
      </c>
      <c r="EG1100" s="142">
        <v>0</v>
      </c>
      <c r="EH1100" s="142">
        <v>6.63</v>
      </c>
      <c r="EI1100" s="142">
        <v>0</v>
      </c>
      <c r="EJ1100" s="142">
        <v>0</v>
      </c>
      <c r="EK1100" s="142">
        <v>0</v>
      </c>
      <c r="EL1100" s="142">
        <v>0</v>
      </c>
      <c r="EM1100" s="142">
        <v>10.08</v>
      </c>
      <c r="EN1100" s="142">
        <v>0</v>
      </c>
      <c r="EO1100" s="142">
        <v>6.66</v>
      </c>
      <c r="EP1100" s="142">
        <v>0</v>
      </c>
      <c r="EQ1100" s="142">
        <v>6.64</v>
      </c>
      <c r="ER1100" s="142">
        <v>0</v>
      </c>
      <c r="ES1100" s="142">
        <v>5.81</v>
      </c>
      <c r="ET1100" s="142">
        <v>5.81</v>
      </c>
      <c r="EU1100" s="142">
        <v>0</v>
      </c>
      <c r="EV1100" s="142">
        <v>0</v>
      </c>
      <c r="EW1100" s="142">
        <v>0</v>
      </c>
      <c r="EX1100" s="142">
        <v>0</v>
      </c>
      <c r="EY1100" s="142">
        <v>0</v>
      </c>
      <c r="EZ1100" s="142">
        <v>6.3</v>
      </c>
      <c r="FA1100" s="142">
        <v>0</v>
      </c>
      <c r="FB1100">
        <v>0</v>
      </c>
      <c r="FC1100">
        <v>0</v>
      </c>
      <c r="FD1100">
        <v>0</v>
      </c>
      <c r="FE1100">
        <v>0</v>
      </c>
      <c r="FF1100">
        <v>0</v>
      </c>
      <c r="FG1100">
        <v>7.92</v>
      </c>
      <c r="FH1100">
        <v>0</v>
      </c>
      <c r="FI1100">
        <v>0</v>
      </c>
      <c r="FJ1100">
        <v>0</v>
      </c>
      <c r="FK1100">
        <v>0</v>
      </c>
    </row>
    <row r="1101" spans="1:167">
      <c r="A1101">
        <v>3469</v>
      </c>
      <c r="B1101" t="s">
        <v>9</v>
      </c>
      <c r="C1101" s="143">
        <f t="shared" si="20"/>
        <v>406.04</v>
      </c>
      <c r="D1101" s="142">
        <v>0</v>
      </c>
      <c r="E1101" s="142">
        <v>0</v>
      </c>
      <c r="F1101" s="142">
        <v>0</v>
      </c>
      <c r="G1101" s="142">
        <v>0</v>
      </c>
      <c r="H1101" s="142">
        <v>3.04</v>
      </c>
      <c r="I1101" s="142">
        <v>1.52</v>
      </c>
      <c r="J1101" s="142">
        <v>0</v>
      </c>
      <c r="K1101" s="142">
        <v>1.54</v>
      </c>
      <c r="L1101" s="142">
        <v>0</v>
      </c>
      <c r="M1101" s="142">
        <v>0</v>
      </c>
      <c r="N1101" s="142">
        <v>0</v>
      </c>
      <c r="O1101" s="142">
        <v>0</v>
      </c>
      <c r="P1101" s="142">
        <v>0</v>
      </c>
      <c r="Q1101" s="142">
        <v>0</v>
      </c>
      <c r="R1101" s="142">
        <v>0</v>
      </c>
      <c r="S1101" s="142">
        <v>6.14</v>
      </c>
      <c r="T1101" s="142">
        <v>0</v>
      </c>
      <c r="U1101" s="142">
        <v>0</v>
      </c>
      <c r="V1101" s="142">
        <v>0</v>
      </c>
      <c r="W1101" s="142">
        <v>0</v>
      </c>
      <c r="X1101" s="142">
        <v>7.84</v>
      </c>
      <c r="Y1101" s="142">
        <v>2.25</v>
      </c>
      <c r="Z1101" s="142">
        <v>0</v>
      </c>
      <c r="AA1101" s="142">
        <v>4</v>
      </c>
      <c r="AB1101" s="142">
        <v>0</v>
      </c>
      <c r="AC1101" s="142">
        <v>0</v>
      </c>
      <c r="AD1101" s="142">
        <v>0</v>
      </c>
      <c r="AE1101" s="142">
        <v>0</v>
      </c>
      <c r="AF1101" s="142">
        <v>0</v>
      </c>
      <c r="AG1101" s="142">
        <v>0</v>
      </c>
      <c r="AH1101" s="142">
        <v>0</v>
      </c>
      <c r="AI1101" s="142">
        <v>0</v>
      </c>
      <c r="AJ1101" s="142">
        <v>0</v>
      </c>
      <c r="AK1101" s="142">
        <v>0</v>
      </c>
      <c r="AL1101" s="142">
        <v>0</v>
      </c>
      <c r="AM1101" s="142">
        <v>3</v>
      </c>
      <c r="AN1101" s="142">
        <v>0</v>
      </c>
      <c r="AO1101" s="142">
        <v>3</v>
      </c>
      <c r="AP1101" s="142">
        <v>0</v>
      </c>
      <c r="AQ1101" s="142">
        <v>0</v>
      </c>
      <c r="AR1101" s="142">
        <v>0</v>
      </c>
      <c r="AS1101" s="142">
        <v>5.2</v>
      </c>
      <c r="AT1101" s="142">
        <v>6</v>
      </c>
      <c r="AU1101" s="142">
        <v>0</v>
      </c>
      <c r="AV1101" s="142">
        <v>0</v>
      </c>
      <c r="AW1101" s="142">
        <v>0</v>
      </c>
      <c r="AX1101" s="142">
        <v>0</v>
      </c>
      <c r="AY1101" s="142">
        <v>0</v>
      </c>
      <c r="AZ1101" s="142">
        <v>0</v>
      </c>
      <c r="BA1101" s="142">
        <v>3</v>
      </c>
      <c r="BB1101" s="142">
        <v>0</v>
      </c>
      <c r="BC1101" s="142">
        <v>0</v>
      </c>
      <c r="BD1101" s="142">
        <v>5</v>
      </c>
      <c r="BE1101" s="142">
        <v>2</v>
      </c>
      <c r="BF1101" s="142">
        <v>0</v>
      </c>
      <c r="BG1101" s="142">
        <v>0</v>
      </c>
      <c r="BH1101" s="142">
        <v>0</v>
      </c>
      <c r="BI1101" s="142">
        <v>3</v>
      </c>
      <c r="BJ1101" s="142">
        <v>0</v>
      </c>
      <c r="BK1101" s="142">
        <v>5.46</v>
      </c>
      <c r="BL1101" s="142">
        <v>0</v>
      </c>
      <c r="BM1101" s="142">
        <v>0</v>
      </c>
      <c r="BN1101" s="142">
        <v>4.68</v>
      </c>
      <c r="BO1101" s="142">
        <v>0</v>
      </c>
      <c r="BP1101" s="142">
        <v>0</v>
      </c>
      <c r="BQ1101" s="142">
        <v>0</v>
      </c>
      <c r="BR1101" s="142">
        <v>0</v>
      </c>
      <c r="BS1101" s="142">
        <v>9.61</v>
      </c>
      <c r="BT1101" s="142">
        <v>0</v>
      </c>
      <c r="BU1101" s="142">
        <v>8.32</v>
      </c>
      <c r="BV1101" s="142">
        <v>0</v>
      </c>
      <c r="BW1101" s="142">
        <v>10.23</v>
      </c>
      <c r="BX1101" s="142">
        <v>11.44</v>
      </c>
      <c r="BY1101" s="142">
        <v>0</v>
      </c>
      <c r="BZ1101" s="142">
        <v>5.98</v>
      </c>
      <c r="CA1101" s="142">
        <v>4</v>
      </c>
      <c r="CB1101" s="142">
        <v>0</v>
      </c>
      <c r="CC1101" s="142">
        <v>10.9</v>
      </c>
      <c r="CD1101" s="142">
        <v>0</v>
      </c>
      <c r="CE1101" s="142">
        <v>4.4000000000000004</v>
      </c>
      <c r="CF1101" s="142">
        <v>0</v>
      </c>
      <c r="CG1101" s="142">
        <v>4.9400000000000004</v>
      </c>
      <c r="CH1101" s="142">
        <v>0</v>
      </c>
      <c r="CI1101" s="142">
        <v>0</v>
      </c>
      <c r="CJ1101" s="142">
        <v>0</v>
      </c>
      <c r="CK1101" s="142">
        <v>0</v>
      </c>
      <c r="CL1101" s="142">
        <v>5.2</v>
      </c>
      <c r="CM1101" s="142">
        <v>0</v>
      </c>
      <c r="CN1101" s="142">
        <v>0</v>
      </c>
      <c r="CO1101" s="142">
        <v>6.21</v>
      </c>
      <c r="CP1101" s="142">
        <v>18.7</v>
      </c>
      <c r="CQ1101" s="142">
        <v>0</v>
      </c>
      <c r="CR1101" s="142">
        <v>0</v>
      </c>
      <c r="CS1101" s="142">
        <v>0</v>
      </c>
      <c r="CT1101" s="142">
        <v>0</v>
      </c>
      <c r="CU1101" s="142">
        <v>0</v>
      </c>
      <c r="CV1101" s="142">
        <v>10.8</v>
      </c>
      <c r="CW1101" s="142">
        <v>0</v>
      </c>
      <c r="CX1101" s="142">
        <v>11.92</v>
      </c>
      <c r="CY1101" s="142">
        <v>5.4</v>
      </c>
      <c r="CZ1101" s="142">
        <v>0</v>
      </c>
      <c r="DA1101" s="142">
        <v>0</v>
      </c>
      <c r="DB1101" s="142">
        <v>0</v>
      </c>
      <c r="DC1101" s="142">
        <v>0</v>
      </c>
      <c r="DD1101" s="142">
        <v>0</v>
      </c>
      <c r="DE1101" s="142">
        <v>0</v>
      </c>
      <c r="DF1101" s="142">
        <v>0</v>
      </c>
      <c r="DG1101" s="142">
        <v>0</v>
      </c>
      <c r="DH1101" s="142">
        <v>0</v>
      </c>
      <c r="DI1101" s="142">
        <v>0</v>
      </c>
      <c r="DJ1101" s="142">
        <v>0</v>
      </c>
      <c r="DK1101" s="142">
        <v>6.6150000000000002</v>
      </c>
      <c r="DL1101" s="142">
        <v>10.525</v>
      </c>
      <c r="DM1101" s="142">
        <v>0</v>
      </c>
      <c r="DN1101" s="142">
        <v>0</v>
      </c>
      <c r="DO1101" s="142">
        <v>6.55</v>
      </c>
      <c r="DP1101" s="142">
        <v>6.6</v>
      </c>
      <c r="DQ1101" s="142">
        <v>13.08</v>
      </c>
      <c r="DR1101" s="142">
        <v>0</v>
      </c>
      <c r="DS1101" s="142">
        <v>26.64</v>
      </c>
      <c r="DT1101" s="142">
        <v>0</v>
      </c>
      <c r="DU1101" s="142">
        <v>0</v>
      </c>
      <c r="DV1101" s="142">
        <v>6.29</v>
      </c>
      <c r="DW1101" s="142">
        <v>11.55</v>
      </c>
      <c r="DX1101" s="142">
        <v>0</v>
      </c>
      <c r="DY1101" s="142">
        <v>29.7</v>
      </c>
      <c r="DZ1101" s="142">
        <v>0</v>
      </c>
      <c r="EA1101" s="142">
        <v>0</v>
      </c>
      <c r="EB1101" s="142">
        <v>13.32</v>
      </c>
      <c r="EC1101" s="142">
        <v>18.5</v>
      </c>
      <c r="ED1101" s="142">
        <v>10.36</v>
      </c>
      <c r="EE1101" s="142">
        <v>0</v>
      </c>
      <c r="EF1101" s="142">
        <v>0</v>
      </c>
      <c r="EG1101" s="142">
        <v>0</v>
      </c>
      <c r="EH1101" s="142">
        <v>0</v>
      </c>
      <c r="EI1101" s="142">
        <v>0</v>
      </c>
      <c r="EJ1101" s="142">
        <v>0</v>
      </c>
      <c r="EK1101" s="142">
        <v>0</v>
      </c>
      <c r="EL1101" s="142">
        <v>0</v>
      </c>
      <c r="EM1101" s="142">
        <v>0</v>
      </c>
      <c r="EN1101" s="142">
        <v>5.92</v>
      </c>
      <c r="EO1101" s="142">
        <v>0</v>
      </c>
      <c r="EP1101" s="142">
        <v>19.09</v>
      </c>
      <c r="EQ1101" s="142">
        <v>6.64</v>
      </c>
      <c r="ER1101" s="142">
        <v>6.66</v>
      </c>
      <c r="ES1101" s="142">
        <v>0</v>
      </c>
      <c r="ET1101" s="142">
        <v>0</v>
      </c>
      <c r="EU1101" s="142">
        <v>0</v>
      </c>
      <c r="EV1101" s="142">
        <v>0</v>
      </c>
      <c r="EW1101" s="142">
        <v>0</v>
      </c>
      <c r="EX1101" s="142">
        <v>13.28</v>
      </c>
      <c r="EY1101" s="142">
        <v>0</v>
      </c>
      <c r="EZ1101" s="142">
        <v>0</v>
      </c>
      <c r="FA1101" s="142">
        <v>0</v>
      </c>
      <c r="FB1101">
        <v>0</v>
      </c>
      <c r="FC1101">
        <v>0</v>
      </c>
      <c r="FD1101">
        <v>6.64</v>
      </c>
      <c r="FE1101">
        <v>0</v>
      </c>
      <c r="FF1101">
        <v>0</v>
      </c>
      <c r="FG1101">
        <v>0</v>
      </c>
      <c r="FH1101">
        <v>0</v>
      </c>
      <c r="FI1101">
        <v>0</v>
      </c>
      <c r="FJ1101">
        <v>0</v>
      </c>
      <c r="FK1101">
        <v>0</v>
      </c>
    </row>
    <row r="1102" spans="1:167">
      <c r="A1102">
        <v>3472</v>
      </c>
      <c r="B1102" t="s">
        <v>9</v>
      </c>
      <c r="C1102" s="143">
        <f t="shared" si="20"/>
        <v>1769.5200000000007</v>
      </c>
      <c r="D1102" s="142">
        <v>2.2799999999999998</v>
      </c>
      <c r="E1102" s="142">
        <v>1.52</v>
      </c>
      <c r="F1102" s="142">
        <v>11.31</v>
      </c>
      <c r="G1102" s="142">
        <v>3.08</v>
      </c>
      <c r="H1102" s="142">
        <v>10.406000000000001</v>
      </c>
      <c r="I1102" s="142">
        <v>31.006</v>
      </c>
      <c r="J1102" s="142">
        <v>5.25</v>
      </c>
      <c r="K1102" s="142">
        <v>4.62</v>
      </c>
      <c r="L1102" s="142">
        <v>0</v>
      </c>
      <c r="M1102" s="142">
        <v>2.64</v>
      </c>
      <c r="N1102" s="142">
        <v>3.04</v>
      </c>
      <c r="O1102" s="142">
        <v>0</v>
      </c>
      <c r="P1102" s="142">
        <v>4.18</v>
      </c>
      <c r="Q1102" s="142">
        <v>7.9880000000000004</v>
      </c>
      <c r="R1102" s="142">
        <v>1.9</v>
      </c>
      <c r="S1102" s="142">
        <v>8.74</v>
      </c>
      <c r="T1102" s="142">
        <v>13.78</v>
      </c>
      <c r="U1102" s="142">
        <v>17.97</v>
      </c>
      <c r="V1102" s="142">
        <v>13.36</v>
      </c>
      <c r="W1102" s="142">
        <v>2</v>
      </c>
      <c r="X1102" s="142">
        <v>18.03</v>
      </c>
      <c r="Y1102" s="142">
        <v>0</v>
      </c>
      <c r="Z1102" s="142">
        <v>11.98</v>
      </c>
      <c r="AA1102" s="142">
        <v>11.93</v>
      </c>
      <c r="AB1102" s="142">
        <v>4.585</v>
      </c>
      <c r="AC1102" s="142">
        <v>17.600000000000001</v>
      </c>
      <c r="AD1102" s="142">
        <v>0</v>
      </c>
      <c r="AE1102" s="142">
        <v>25.23</v>
      </c>
      <c r="AF1102" s="142">
        <v>2.61</v>
      </c>
      <c r="AG1102" s="142">
        <v>1.61</v>
      </c>
      <c r="AH1102" s="142">
        <v>6</v>
      </c>
      <c r="AI1102" s="142">
        <v>0</v>
      </c>
      <c r="AJ1102" s="142">
        <v>3</v>
      </c>
      <c r="AK1102" s="142">
        <v>24.5</v>
      </c>
      <c r="AL1102" s="142">
        <v>10.119999999999999</v>
      </c>
      <c r="AM1102" s="142">
        <v>12</v>
      </c>
      <c r="AN1102" s="142">
        <v>26.5</v>
      </c>
      <c r="AO1102" s="142">
        <v>23.81</v>
      </c>
      <c r="AP1102" s="142">
        <v>19</v>
      </c>
      <c r="AQ1102" s="142">
        <v>10</v>
      </c>
      <c r="AR1102" s="142">
        <v>15.34</v>
      </c>
      <c r="AS1102" s="142">
        <v>9</v>
      </c>
      <c r="AT1102" s="142">
        <v>6</v>
      </c>
      <c r="AU1102" s="142">
        <v>3</v>
      </c>
      <c r="AV1102" s="142">
        <v>11.4</v>
      </c>
      <c r="AW1102" s="142">
        <v>0</v>
      </c>
      <c r="AX1102" s="142">
        <v>14</v>
      </c>
      <c r="AY1102" s="142">
        <v>0</v>
      </c>
      <c r="AZ1102" s="142">
        <v>5</v>
      </c>
      <c r="BA1102" s="142">
        <v>2</v>
      </c>
      <c r="BB1102" s="142">
        <v>0</v>
      </c>
      <c r="BC1102" s="142">
        <v>5</v>
      </c>
      <c r="BD1102" s="142">
        <v>8.7949999999999999</v>
      </c>
      <c r="BE1102" s="142">
        <v>3.5</v>
      </c>
      <c r="BF1102" s="142">
        <v>6</v>
      </c>
      <c r="BG1102" s="142">
        <v>0</v>
      </c>
      <c r="BH1102" s="142">
        <v>3</v>
      </c>
      <c r="BI1102" s="142">
        <v>17</v>
      </c>
      <c r="BJ1102" s="142">
        <v>8</v>
      </c>
      <c r="BK1102" s="142">
        <v>2</v>
      </c>
      <c r="BL1102" s="142">
        <v>11.75</v>
      </c>
      <c r="BM1102" s="142">
        <v>3.06</v>
      </c>
      <c r="BN1102" s="142">
        <v>3.06</v>
      </c>
      <c r="BO1102" s="142">
        <v>8.16</v>
      </c>
      <c r="BP1102" s="142">
        <v>6.16</v>
      </c>
      <c r="BQ1102" s="142">
        <v>8.26</v>
      </c>
      <c r="BR1102" s="142">
        <v>19.5</v>
      </c>
      <c r="BS1102" s="142">
        <v>5.4850000000000003</v>
      </c>
      <c r="BT1102" s="142">
        <v>6.12</v>
      </c>
      <c r="BU1102" s="142">
        <v>0</v>
      </c>
      <c r="BV1102" s="142">
        <v>6.79</v>
      </c>
      <c r="BW1102" s="142">
        <v>0</v>
      </c>
      <c r="BX1102" s="142">
        <v>0</v>
      </c>
      <c r="BY1102" s="142">
        <v>50.02</v>
      </c>
      <c r="BZ1102" s="142">
        <v>5.4</v>
      </c>
      <c r="CA1102" s="142">
        <v>13.32</v>
      </c>
      <c r="CB1102" s="142">
        <v>2.65</v>
      </c>
      <c r="CC1102" s="142">
        <v>7.56</v>
      </c>
      <c r="CD1102" s="142">
        <v>0</v>
      </c>
      <c r="CE1102" s="142">
        <v>6.84</v>
      </c>
      <c r="CF1102" s="142">
        <v>1.89</v>
      </c>
      <c r="CG1102" s="142">
        <v>12.77</v>
      </c>
      <c r="CH1102" s="142">
        <v>0</v>
      </c>
      <c r="CI1102" s="142">
        <v>0</v>
      </c>
      <c r="CJ1102" s="142">
        <v>6.6</v>
      </c>
      <c r="CK1102" s="142">
        <v>0</v>
      </c>
      <c r="CL1102" s="142">
        <v>11.97</v>
      </c>
      <c r="CM1102" s="142">
        <v>9.6</v>
      </c>
      <c r="CN1102" s="142">
        <v>15.12</v>
      </c>
      <c r="CO1102" s="142">
        <v>18.21</v>
      </c>
      <c r="CP1102" s="142">
        <v>14.25</v>
      </c>
      <c r="CQ1102" s="142">
        <v>0</v>
      </c>
      <c r="CR1102" s="142">
        <v>6.6</v>
      </c>
      <c r="CS1102" s="142">
        <v>0</v>
      </c>
      <c r="CT1102" s="142">
        <v>7.82</v>
      </c>
      <c r="CU1102" s="142">
        <v>51.384999999999998</v>
      </c>
      <c r="CV1102" s="142">
        <v>66.900000000000006</v>
      </c>
      <c r="CW1102" s="142">
        <v>16.36</v>
      </c>
      <c r="CX1102" s="142">
        <v>47.49</v>
      </c>
      <c r="CY1102" s="142">
        <v>7.875</v>
      </c>
      <c r="CZ1102" s="142">
        <v>13.2</v>
      </c>
      <c r="DA1102" s="142">
        <v>16.670000000000002</v>
      </c>
      <c r="DB1102" s="142">
        <v>8.0250000000000004</v>
      </c>
      <c r="DC1102" s="142">
        <v>0</v>
      </c>
      <c r="DD1102" s="142">
        <v>0</v>
      </c>
      <c r="DE1102" s="142">
        <v>0</v>
      </c>
      <c r="DF1102" s="142">
        <v>17.14</v>
      </c>
      <c r="DG1102" s="142">
        <v>24.2</v>
      </c>
      <c r="DH1102" s="142">
        <v>26.305</v>
      </c>
      <c r="DI1102" s="142">
        <v>6.6</v>
      </c>
      <c r="DJ1102" s="142">
        <v>19.14</v>
      </c>
      <c r="DK1102" s="142">
        <v>7.64</v>
      </c>
      <c r="DL1102" s="142">
        <v>20.925000000000001</v>
      </c>
      <c r="DM1102" s="142">
        <v>19.86</v>
      </c>
      <c r="DN1102" s="142">
        <v>13.31</v>
      </c>
      <c r="DO1102" s="142">
        <v>6.66</v>
      </c>
      <c r="DP1102" s="142">
        <v>26.35</v>
      </c>
      <c r="DQ1102" s="142">
        <v>28.62</v>
      </c>
      <c r="DR1102" s="142">
        <v>0</v>
      </c>
      <c r="DS1102" s="142">
        <v>14.92</v>
      </c>
      <c r="DT1102" s="142">
        <v>0</v>
      </c>
      <c r="DU1102" s="142">
        <v>6.6</v>
      </c>
      <c r="DV1102" s="142">
        <v>10.1</v>
      </c>
      <c r="DW1102" s="142">
        <v>8.67</v>
      </c>
      <c r="DX1102" s="142">
        <v>17.02</v>
      </c>
      <c r="DY1102" s="142">
        <v>30.42</v>
      </c>
      <c r="DZ1102" s="142">
        <v>5.18</v>
      </c>
      <c r="EA1102" s="142">
        <v>30.17</v>
      </c>
      <c r="EB1102" s="142">
        <v>22.14</v>
      </c>
      <c r="EC1102" s="142">
        <v>36.69</v>
      </c>
      <c r="ED1102" s="142">
        <v>19.62</v>
      </c>
      <c r="EE1102" s="142">
        <v>24.42</v>
      </c>
      <c r="EF1102" s="142">
        <v>3.9</v>
      </c>
      <c r="EG1102" s="142">
        <v>54.36</v>
      </c>
      <c r="EH1102" s="142">
        <v>10.14</v>
      </c>
      <c r="EI1102" s="142">
        <v>0</v>
      </c>
      <c r="EJ1102" s="142">
        <v>0</v>
      </c>
      <c r="EK1102" s="142">
        <v>7.8</v>
      </c>
      <c r="EL1102" s="142">
        <v>15.9</v>
      </c>
      <c r="EM1102" s="142">
        <v>7.4</v>
      </c>
      <c r="EN1102" s="142">
        <v>5.92</v>
      </c>
      <c r="EO1102" s="142">
        <v>10.375</v>
      </c>
      <c r="EP1102" s="142">
        <v>25.47</v>
      </c>
      <c r="EQ1102" s="142">
        <v>39.479999999999997</v>
      </c>
      <c r="ER1102" s="142">
        <v>6.2249999999999996</v>
      </c>
      <c r="ES1102" s="142">
        <v>9.9600000000000009</v>
      </c>
      <c r="ET1102" s="142">
        <v>17.555</v>
      </c>
      <c r="EU1102" s="142">
        <v>6.65</v>
      </c>
      <c r="EV1102" s="142">
        <v>29.16</v>
      </c>
      <c r="EW1102" s="142">
        <v>12.45</v>
      </c>
      <c r="EX1102" s="142">
        <v>24.484999999999999</v>
      </c>
      <c r="EY1102" s="142">
        <v>32.590000000000003</v>
      </c>
      <c r="EZ1102" s="142">
        <v>4.32</v>
      </c>
      <c r="FA1102" s="142">
        <v>13.2</v>
      </c>
      <c r="FB1102">
        <v>13.24</v>
      </c>
      <c r="FC1102">
        <v>35.880000000000003</v>
      </c>
      <c r="FD1102">
        <v>6.16</v>
      </c>
      <c r="FE1102">
        <v>6.64</v>
      </c>
      <c r="FF1102">
        <v>0</v>
      </c>
      <c r="FG1102">
        <v>17.95</v>
      </c>
      <c r="FH1102">
        <v>22.35</v>
      </c>
      <c r="FI1102">
        <v>19.055</v>
      </c>
      <c r="FJ1102">
        <v>0</v>
      </c>
      <c r="FK1102">
        <v>0</v>
      </c>
    </row>
    <row r="1103" spans="1:167">
      <c r="A1103">
        <v>3475</v>
      </c>
      <c r="B1103" t="s">
        <v>9</v>
      </c>
      <c r="C1103" s="143">
        <f t="shared" si="20"/>
        <v>399.25000000000006</v>
      </c>
      <c r="D1103" s="142">
        <v>0</v>
      </c>
      <c r="E1103" s="142">
        <v>3.12</v>
      </c>
      <c r="F1103" s="142">
        <v>0</v>
      </c>
      <c r="G1103" s="142">
        <v>1.575</v>
      </c>
      <c r="H1103" s="142">
        <v>1.52</v>
      </c>
      <c r="I1103" s="142">
        <v>1.54</v>
      </c>
      <c r="J1103" s="142">
        <v>0</v>
      </c>
      <c r="K1103" s="142">
        <v>4.58</v>
      </c>
      <c r="L1103" s="142">
        <v>18.899999999999999</v>
      </c>
      <c r="M1103" s="142">
        <v>0</v>
      </c>
      <c r="N1103" s="142">
        <v>3.8149999999999999</v>
      </c>
      <c r="O1103" s="142">
        <v>3.8849999999999998</v>
      </c>
      <c r="P1103" s="142">
        <v>0</v>
      </c>
      <c r="Q1103" s="142">
        <v>0</v>
      </c>
      <c r="R1103" s="142">
        <v>5</v>
      </c>
      <c r="S1103" s="142">
        <v>0</v>
      </c>
      <c r="T1103" s="142">
        <v>4.68</v>
      </c>
      <c r="U1103" s="142">
        <v>0</v>
      </c>
      <c r="V1103" s="142">
        <v>0</v>
      </c>
      <c r="W1103" s="142">
        <v>0</v>
      </c>
      <c r="X1103" s="142">
        <v>0</v>
      </c>
      <c r="Y1103" s="142">
        <v>3</v>
      </c>
      <c r="Z1103" s="142">
        <v>0</v>
      </c>
      <c r="AA1103" s="142">
        <v>0</v>
      </c>
      <c r="AB1103" s="142">
        <v>3.2</v>
      </c>
      <c r="AC1103" s="142">
        <v>0</v>
      </c>
      <c r="AD1103" s="142">
        <v>0</v>
      </c>
      <c r="AE1103" s="142">
        <v>0</v>
      </c>
      <c r="AF1103" s="142">
        <v>0</v>
      </c>
      <c r="AG1103" s="142">
        <v>0</v>
      </c>
      <c r="AH1103" s="142">
        <v>0</v>
      </c>
      <c r="AI1103" s="142">
        <v>0</v>
      </c>
      <c r="AJ1103" s="142">
        <v>0</v>
      </c>
      <c r="AK1103" s="142">
        <v>3</v>
      </c>
      <c r="AL1103" s="142">
        <v>3</v>
      </c>
      <c r="AM1103" s="142">
        <v>5</v>
      </c>
      <c r="AN1103" s="142">
        <v>0</v>
      </c>
      <c r="AO1103" s="142">
        <v>5</v>
      </c>
      <c r="AP1103" s="142">
        <v>0</v>
      </c>
      <c r="AQ1103" s="142">
        <v>0</v>
      </c>
      <c r="AR1103" s="142">
        <v>0</v>
      </c>
      <c r="AS1103" s="142">
        <v>0</v>
      </c>
      <c r="AT1103" s="142">
        <v>0</v>
      </c>
      <c r="AU1103" s="142">
        <v>0</v>
      </c>
      <c r="AV1103" s="142">
        <v>5.75</v>
      </c>
      <c r="AW1103" s="142">
        <v>5</v>
      </c>
      <c r="AX1103" s="142">
        <v>0</v>
      </c>
      <c r="AY1103" s="142">
        <v>0</v>
      </c>
      <c r="AZ1103" s="142">
        <v>5</v>
      </c>
      <c r="BA1103" s="142">
        <v>0</v>
      </c>
      <c r="BB1103" s="142">
        <v>0</v>
      </c>
      <c r="BC1103" s="142">
        <v>0</v>
      </c>
      <c r="BD1103" s="142">
        <v>0</v>
      </c>
      <c r="BE1103" s="142">
        <v>0</v>
      </c>
      <c r="BF1103" s="142">
        <v>0</v>
      </c>
      <c r="BG1103" s="142">
        <v>2</v>
      </c>
      <c r="BH1103" s="142">
        <v>0</v>
      </c>
      <c r="BI1103" s="142">
        <v>0</v>
      </c>
      <c r="BJ1103" s="142">
        <v>0</v>
      </c>
      <c r="BK1103" s="142">
        <v>0</v>
      </c>
      <c r="BL1103" s="142">
        <v>0</v>
      </c>
      <c r="BM1103" s="142">
        <v>0</v>
      </c>
      <c r="BN1103" s="142">
        <v>0</v>
      </c>
      <c r="BO1103" s="142">
        <v>6.12</v>
      </c>
      <c r="BP1103" s="142">
        <v>4.95</v>
      </c>
      <c r="BQ1103" s="142">
        <v>3.12</v>
      </c>
      <c r="BR1103" s="142">
        <v>3.12</v>
      </c>
      <c r="BS1103" s="142">
        <v>3.12</v>
      </c>
      <c r="BT1103" s="142">
        <v>0</v>
      </c>
      <c r="BU1103" s="142">
        <v>2.08</v>
      </c>
      <c r="BV1103" s="142">
        <v>0</v>
      </c>
      <c r="BW1103" s="142">
        <v>5</v>
      </c>
      <c r="BX1103" s="142">
        <v>0</v>
      </c>
      <c r="BY1103" s="142">
        <v>0</v>
      </c>
      <c r="BZ1103" s="142">
        <v>15.035</v>
      </c>
      <c r="CA1103" s="142">
        <v>7.56</v>
      </c>
      <c r="CB1103" s="142">
        <v>8.52</v>
      </c>
      <c r="CC1103" s="142">
        <v>0</v>
      </c>
      <c r="CD1103" s="142">
        <v>0</v>
      </c>
      <c r="CE1103" s="142">
        <v>4.8600000000000003</v>
      </c>
      <c r="CF1103" s="142">
        <v>0</v>
      </c>
      <c r="CG1103" s="142">
        <v>0</v>
      </c>
      <c r="CH1103" s="142">
        <v>0</v>
      </c>
      <c r="CI1103" s="142">
        <v>0</v>
      </c>
      <c r="CJ1103" s="142">
        <v>0</v>
      </c>
      <c r="CK1103" s="142">
        <v>0</v>
      </c>
      <c r="CL1103" s="142">
        <v>5.0350000000000001</v>
      </c>
      <c r="CM1103" s="142">
        <v>28.795000000000002</v>
      </c>
      <c r="CN1103" s="142">
        <v>3.24</v>
      </c>
      <c r="CO1103" s="142">
        <v>9.52</v>
      </c>
      <c r="CP1103" s="142">
        <v>16.38</v>
      </c>
      <c r="CQ1103" s="142">
        <v>0</v>
      </c>
      <c r="CR1103" s="142">
        <v>0</v>
      </c>
      <c r="CS1103" s="142">
        <v>0</v>
      </c>
      <c r="CT1103" s="142">
        <v>3.71</v>
      </c>
      <c r="CU1103" s="142">
        <v>6.6</v>
      </c>
      <c r="CV1103" s="142">
        <v>12</v>
      </c>
      <c r="CW1103" s="142">
        <v>0</v>
      </c>
      <c r="CX1103" s="142">
        <v>0</v>
      </c>
      <c r="CY1103" s="142">
        <v>0</v>
      </c>
      <c r="CZ1103" s="142">
        <v>6.49</v>
      </c>
      <c r="DA1103" s="142">
        <v>0</v>
      </c>
      <c r="DB1103" s="142">
        <v>5.0999999999999996</v>
      </c>
      <c r="DC1103" s="142">
        <v>4.2699999999999996</v>
      </c>
      <c r="DD1103" s="142">
        <v>0</v>
      </c>
      <c r="DE1103" s="142">
        <v>0</v>
      </c>
      <c r="DF1103" s="142">
        <v>0</v>
      </c>
      <c r="DG1103" s="142">
        <v>9.75</v>
      </c>
      <c r="DH1103" s="142">
        <v>0</v>
      </c>
      <c r="DI1103" s="142">
        <v>6.6150000000000002</v>
      </c>
      <c r="DJ1103" s="142">
        <v>3.5750000000000002</v>
      </c>
      <c r="DK1103" s="142">
        <v>0</v>
      </c>
      <c r="DL1103" s="142">
        <v>0</v>
      </c>
      <c r="DM1103" s="142">
        <v>0</v>
      </c>
      <c r="DN1103" s="142">
        <v>0</v>
      </c>
      <c r="DO1103" s="142">
        <v>29</v>
      </c>
      <c r="DP1103" s="142">
        <v>0</v>
      </c>
      <c r="DQ1103" s="142">
        <v>0</v>
      </c>
      <c r="DR1103" s="142">
        <v>0</v>
      </c>
      <c r="DS1103" s="142">
        <v>0</v>
      </c>
      <c r="DT1103" s="142">
        <v>4</v>
      </c>
      <c r="DU1103" s="142">
        <v>0</v>
      </c>
      <c r="DV1103" s="142">
        <v>0</v>
      </c>
      <c r="DW1103" s="142">
        <v>6.6</v>
      </c>
      <c r="DX1103" s="142">
        <v>4.4000000000000004</v>
      </c>
      <c r="DY1103" s="142">
        <v>0</v>
      </c>
      <c r="DZ1103" s="142">
        <v>0</v>
      </c>
      <c r="EA1103" s="142">
        <v>0</v>
      </c>
      <c r="EB1103" s="142">
        <v>0</v>
      </c>
      <c r="EC1103" s="142">
        <v>0</v>
      </c>
      <c r="ED1103" s="142">
        <v>6.57</v>
      </c>
      <c r="EE1103" s="142">
        <v>0</v>
      </c>
      <c r="EF1103" s="142">
        <v>0</v>
      </c>
      <c r="EG1103" s="142">
        <v>0</v>
      </c>
      <c r="EH1103" s="142">
        <v>36.24</v>
      </c>
      <c r="EI1103" s="142">
        <v>0</v>
      </c>
      <c r="EJ1103" s="142">
        <v>10.95</v>
      </c>
      <c r="EK1103" s="142">
        <v>0</v>
      </c>
      <c r="EL1103" s="142">
        <v>4.9800000000000004</v>
      </c>
      <c r="EM1103" s="142">
        <v>6.6</v>
      </c>
      <c r="EN1103" s="142">
        <v>0</v>
      </c>
      <c r="EO1103" s="142">
        <v>3.51</v>
      </c>
      <c r="EP1103" s="142">
        <v>0</v>
      </c>
      <c r="EQ1103" s="142">
        <v>6.63</v>
      </c>
      <c r="ER1103" s="142">
        <v>0</v>
      </c>
      <c r="ES1103" s="142">
        <v>0</v>
      </c>
      <c r="ET1103" s="142">
        <v>0</v>
      </c>
      <c r="EU1103" s="142">
        <v>0</v>
      </c>
      <c r="EV1103" s="142">
        <v>0</v>
      </c>
      <c r="EW1103" s="142">
        <v>0</v>
      </c>
      <c r="EX1103" s="142">
        <v>0</v>
      </c>
      <c r="EY1103" s="142">
        <v>6.64</v>
      </c>
      <c r="EZ1103" s="142">
        <v>0</v>
      </c>
      <c r="FA1103" s="142">
        <v>0</v>
      </c>
      <c r="FB1103">
        <v>6.65</v>
      </c>
      <c r="FC1103">
        <v>0</v>
      </c>
      <c r="FD1103">
        <v>0</v>
      </c>
      <c r="FE1103">
        <v>0</v>
      </c>
      <c r="FF1103">
        <v>13.2</v>
      </c>
      <c r="FG1103">
        <v>0</v>
      </c>
      <c r="FH1103">
        <v>6.65</v>
      </c>
      <c r="FI1103">
        <v>19.36</v>
      </c>
      <c r="FJ1103">
        <v>0</v>
      </c>
      <c r="FK1103">
        <v>0</v>
      </c>
    </row>
    <row r="1104" spans="1:167">
      <c r="A1104">
        <v>3477</v>
      </c>
      <c r="B1104" t="s">
        <v>9</v>
      </c>
      <c r="C1104" s="143">
        <f t="shared" si="20"/>
        <v>969.31799999999964</v>
      </c>
      <c r="D1104" s="142">
        <v>0</v>
      </c>
      <c r="E1104" s="142">
        <v>25.95</v>
      </c>
      <c r="F1104" s="142">
        <v>2.34</v>
      </c>
      <c r="G1104" s="142">
        <v>1.52</v>
      </c>
      <c r="H1104" s="142">
        <v>18.239999999999998</v>
      </c>
      <c r="I1104" s="142">
        <v>21.82</v>
      </c>
      <c r="J1104" s="142">
        <v>1.85</v>
      </c>
      <c r="K1104" s="142">
        <v>1.65</v>
      </c>
      <c r="L1104" s="142">
        <v>17.02</v>
      </c>
      <c r="M1104" s="142">
        <v>0</v>
      </c>
      <c r="N1104" s="142">
        <v>0</v>
      </c>
      <c r="O1104" s="142">
        <v>1.52</v>
      </c>
      <c r="P1104" s="142">
        <v>0.76</v>
      </c>
      <c r="Q1104" s="142">
        <v>0</v>
      </c>
      <c r="R1104" s="142">
        <v>1.52</v>
      </c>
      <c r="S1104" s="142">
        <v>1.52</v>
      </c>
      <c r="T1104" s="142">
        <v>9.25</v>
      </c>
      <c r="U1104" s="142">
        <v>7.04</v>
      </c>
      <c r="V1104" s="142">
        <v>19.82</v>
      </c>
      <c r="W1104" s="142">
        <v>2</v>
      </c>
      <c r="X1104" s="142">
        <v>38.588000000000001</v>
      </c>
      <c r="Y1104" s="142">
        <v>0</v>
      </c>
      <c r="Z1104" s="142">
        <v>9.5</v>
      </c>
      <c r="AA1104" s="142">
        <v>0</v>
      </c>
      <c r="AB1104" s="142">
        <v>9.75</v>
      </c>
      <c r="AC1104" s="142">
        <v>0</v>
      </c>
      <c r="AD1104" s="142">
        <v>3</v>
      </c>
      <c r="AE1104" s="142">
        <v>0</v>
      </c>
      <c r="AF1104" s="142">
        <v>0</v>
      </c>
      <c r="AG1104" s="142">
        <v>0</v>
      </c>
      <c r="AH1104" s="142">
        <v>5</v>
      </c>
      <c r="AI1104" s="142">
        <v>0</v>
      </c>
      <c r="AJ1104" s="142">
        <v>5.2</v>
      </c>
      <c r="AK1104" s="142">
        <v>0</v>
      </c>
      <c r="AL1104" s="142">
        <v>3</v>
      </c>
      <c r="AM1104" s="142">
        <v>0</v>
      </c>
      <c r="AN1104" s="142">
        <v>4</v>
      </c>
      <c r="AO1104" s="142">
        <v>0</v>
      </c>
      <c r="AP1104" s="142">
        <v>7</v>
      </c>
      <c r="AQ1104" s="142">
        <v>0</v>
      </c>
      <c r="AR1104" s="142">
        <v>0</v>
      </c>
      <c r="AS1104" s="142">
        <v>0</v>
      </c>
      <c r="AT1104" s="142">
        <v>0</v>
      </c>
      <c r="AU1104" s="142">
        <v>0</v>
      </c>
      <c r="AV1104" s="142">
        <v>10</v>
      </c>
      <c r="AW1104" s="142">
        <v>3.5</v>
      </c>
      <c r="AX1104" s="142">
        <v>3</v>
      </c>
      <c r="AY1104" s="142">
        <v>0</v>
      </c>
      <c r="AZ1104" s="142">
        <v>0</v>
      </c>
      <c r="BA1104" s="142">
        <v>5.5</v>
      </c>
      <c r="BB1104" s="142">
        <v>1.5</v>
      </c>
      <c r="BC1104" s="142">
        <v>0</v>
      </c>
      <c r="BD1104" s="142">
        <v>0</v>
      </c>
      <c r="BE1104" s="142">
        <v>0</v>
      </c>
      <c r="BF1104" s="142">
        <v>0</v>
      </c>
      <c r="BG1104" s="142">
        <v>2</v>
      </c>
      <c r="BH1104" s="142">
        <v>13</v>
      </c>
      <c r="BI1104" s="142">
        <v>4</v>
      </c>
      <c r="BJ1104" s="142">
        <v>0</v>
      </c>
      <c r="BK1104" s="142">
        <v>0</v>
      </c>
      <c r="BL1104" s="142">
        <v>0</v>
      </c>
      <c r="BM1104" s="142">
        <v>5</v>
      </c>
      <c r="BN1104" s="142">
        <v>14.79</v>
      </c>
      <c r="BO1104" s="142">
        <v>0</v>
      </c>
      <c r="BP1104" s="142">
        <v>0</v>
      </c>
      <c r="BQ1104" s="142">
        <v>0</v>
      </c>
      <c r="BR1104" s="142">
        <v>0</v>
      </c>
      <c r="BS1104" s="142">
        <v>7.54</v>
      </c>
      <c r="BT1104" s="142">
        <v>0</v>
      </c>
      <c r="BU1104" s="142">
        <v>12.66</v>
      </c>
      <c r="BV1104" s="142">
        <v>3.12</v>
      </c>
      <c r="BW1104" s="142">
        <v>5.72</v>
      </c>
      <c r="BX1104" s="142">
        <v>0</v>
      </c>
      <c r="BY1104" s="142">
        <v>0</v>
      </c>
      <c r="BZ1104" s="142">
        <v>0</v>
      </c>
      <c r="CA1104" s="142">
        <v>0</v>
      </c>
      <c r="CB1104" s="142">
        <v>0</v>
      </c>
      <c r="CC1104" s="142">
        <v>0</v>
      </c>
      <c r="CD1104" s="142">
        <v>5.13</v>
      </c>
      <c r="CE1104" s="142">
        <v>0</v>
      </c>
      <c r="CF1104" s="142">
        <v>8.16</v>
      </c>
      <c r="CG1104" s="142">
        <v>0</v>
      </c>
      <c r="CH1104" s="142">
        <v>0</v>
      </c>
      <c r="CI1104" s="142">
        <v>6.38</v>
      </c>
      <c r="CJ1104" s="142">
        <v>5.3</v>
      </c>
      <c r="CK1104" s="142">
        <v>6.0949999999999998</v>
      </c>
      <c r="CL1104" s="142">
        <v>4.95</v>
      </c>
      <c r="CM1104" s="142">
        <v>10.6</v>
      </c>
      <c r="CN1104" s="142">
        <v>4.125</v>
      </c>
      <c r="CO1104" s="142">
        <v>0</v>
      </c>
      <c r="CP1104" s="142">
        <v>0</v>
      </c>
      <c r="CQ1104" s="142">
        <v>2.2000000000000002</v>
      </c>
      <c r="CR1104" s="142">
        <v>11.4</v>
      </c>
      <c r="CS1104" s="142">
        <v>17.87</v>
      </c>
      <c r="CT1104" s="142">
        <v>10.074999999999999</v>
      </c>
      <c r="CU1104" s="142">
        <v>0</v>
      </c>
      <c r="CV1104" s="142">
        <v>6.5549999999999997</v>
      </c>
      <c r="CW1104" s="142">
        <v>6.4050000000000002</v>
      </c>
      <c r="CX1104" s="142">
        <v>0</v>
      </c>
      <c r="CY1104" s="142">
        <v>22.914999999999999</v>
      </c>
      <c r="CZ1104" s="142">
        <v>6.4050000000000002</v>
      </c>
      <c r="DA1104" s="142">
        <v>0</v>
      </c>
      <c r="DB1104" s="142">
        <v>0</v>
      </c>
      <c r="DC1104" s="142">
        <v>0</v>
      </c>
      <c r="DD1104" s="142">
        <v>9.4499999999999993</v>
      </c>
      <c r="DE1104" s="142">
        <v>19.39</v>
      </c>
      <c r="DF1104" s="142">
        <v>3.78</v>
      </c>
      <c r="DG1104" s="142">
        <v>14.49</v>
      </c>
      <c r="DH1104" s="142">
        <v>0</v>
      </c>
      <c r="DI1104" s="142">
        <v>6.6</v>
      </c>
      <c r="DJ1104" s="142">
        <v>0</v>
      </c>
      <c r="DK1104" s="142">
        <v>6.5</v>
      </c>
      <c r="DL1104" s="142">
        <v>19.375</v>
      </c>
      <c r="DM1104" s="142">
        <v>0</v>
      </c>
      <c r="DN1104" s="142">
        <v>20.239999999999998</v>
      </c>
      <c r="DO1104" s="142">
        <v>0</v>
      </c>
      <c r="DP1104" s="142">
        <v>27.75</v>
      </c>
      <c r="DQ1104" s="142">
        <v>0</v>
      </c>
      <c r="DR1104" s="142">
        <v>13.13</v>
      </c>
      <c r="DS1104" s="142">
        <v>13.32</v>
      </c>
      <c r="DT1104" s="142">
        <v>6.66</v>
      </c>
      <c r="DU1104" s="142">
        <v>18.54</v>
      </c>
      <c r="DV1104" s="142">
        <v>0</v>
      </c>
      <c r="DW1104" s="142">
        <v>22.57</v>
      </c>
      <c r="DX1104" s="142">
        <v>15.3</v>
      </c>
      <c r="DY1104" s="142">
        <v>13.26</v>
      </c>
      <c r="DZ1104" s="142">
        <v>16.96</v>
      </c>
      <c r="EA1104" s="142">
        <v>18.87</v>
      </c>
      <c r="EB1104" s="142">
        <v>5.18</v>
      </c>
      <c r="EC1104" s="142">
        <v>0</v>
      </c>
      <c r="ED1104" s="142">
        <v>0</v>
      </c>
      <c r="EE1104" s="142">
        <v>28.12</v>
      </c>
      <c r="EF1104" s="142">
        <v>0</v>
      </c>
      <c r="EG1104" s="142">
        <v>6.66</v>
      </c>
      <c r="EH1104" s="142">
        <v>15.54</v>
      </c>
      <c r="EI1104" s="142">
        <v>0</v>
      </c>
      <c r="EJ1104" s="142">
        <v>19.89</v>
      </c>
      <c r="EK1104" s="142">
        <v>0</v>
      </c>
      <c r="EL1104" s="142">
        <v>11.62</v>
      </c>
      <c r="EM1104" s="142">
        <v>6.64</v>
      </c>
      <c r="EN1104" s="142">
        <v>74</v>
      </c>
      <c r="EO1104" s="142">
        <v>6.66</v>
      </c>
      <c r="EP1104" s="142">
        <v>0</v>
      </c>
      <c r="EQ1104" s="142">
        <v>6.64</v>
      </c>
      <c r="ER1104" s="142">
        <v>7.92</v>
      </c>
      <c r="ES1104" s="142">
        <v>6.64</v>
      </c>
      <c r="ET1104" s="142">
        <v>6.64</v>
      </c>
      <c r="EU1104" s="142">
        <v>15.77</v>
      </c>
      <c r="EV1104" s="142">
        <v>9.9600000000000009</v>
      </c>
      <c r="EW1104" s="142">
        <v>10.56</v>
      </c>
      <c r="EX1104" s="142">
        <v>6.66</v>
      </c>
      <c r="EY1104" s="142">
        <v>6.64</v>
      </c>
      <c r="EZ1104" s="142">
        <v>6.64</v>
      </c>
      <c r="FA1104" s="142">
        <v>0</v>
      </c>
      <c r="FB1104">
        <v>6.64</v>
      </c>
      <c r="FC1104">
        <v>7.8</v>
      </c>
      <c r="FD1104">
        <v>13.24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17.085000000000001</v>
      </c>
      <c r="FK1104">
        <v>11.44</v>
      </c>
    </row>
    <row r="1105" spans="1:167">
      <c r="A1105">
        <v>3478</v>
      </c>
      <c r="B1105" t="s">
        <v>9</v>
      </c>
      <c r="C1105" s="143">
        <f t="shared" si="20"/>
        <v>3096.9240000000004</v>
      </c>
      <c r="D1105" s="142">
        <v>0</v>
      </c>
      <c r="E1105" s="142">
        <v>2.1</v>
      </c>
      <c r="F1105" s="142">
        <v>6.91</v>
      </c>
      <c r="G1105" s="142">
        <v>28.38</v>
      </c>
      <c r="H1105" s="142">
        <v>15.972</v>
      </c>
      <c r="I1105" s="142">
        <v>50.008000000000003</v>
      </c>
      <c r="J1105" s="142">
        <v>7.14</v>
      </c>
      <c r="K1105" s="142">
        <v>12.11</v>
      </c>
      <c r="L1105" s="142">
        <v>26.446000000000002</v>
      </c>
      <c r="M1105" s="142">
        <v>4.1399999999999997</v>
      </c>
      <c r="N1105" s="142">
        <v>7.5659999999999998</v>
      </c>
      <c r="O1105" s="142">
        <v>6.67</v>
      </c>
      <c r="P1105" s="142">
        <v>6.84</v>
      </c>
      <c r="Q1105" s="142">
        <v>4.18</v>
      </c>
      <c r="R1105" s="142">
        <v>11.28</v>
      </c>
      <c r="S1105" s="142">
        <v>17.29</v>
      </c>
      <c r="T1105" s="142">
        <v>28.074999999999999</v>
      </c>
      <c r="U1105" s="142">
        <v>46.37</v>
      </c>
      <c r="V1105" s="142">
        <v>19.760000000000002</v>
      </c>
      <c r="W1105" s="142">
        <v>22.68</v>
      </c>
      <c r="X1105" s="142">
        <v>25.56</v>
      </c>
      <c r="Y1105" s="142">
        <v>0</v>
      </c>
      <c r="Z1105" s="142">
        <v>13</v>
      </c>
      <c r="AA1105" s="142">
        <v>25.28</v>
      </c>
      <c r="AB1105" s="142">
        <v>3.92</v>
      </c>
      <c r="AC1105" s="142">
        <v>39.659999999999997</v>
      </c>
      <c r="AD1105" s="142">
        <v>10</v>
      </c>
      <c r="AE1105" s="142">
        <v>6.1</v>
      </c>
      <c r="AF1105" s="142">
        <v>13</v>
      </c>
      <c r="AG1105" s="142">
        <v>0</v>
      </c>
      <c r="AH1105" s="142">
        <v>5.07</v>
      </c>
      <c r="AI1105" s="142">
        <v>0</v>
      </c>
      <c r="AJ1105" s="142">
        <v>102.54</v>
      </c>
      <c r="AK1105" s="142">
        <v>0</v>
      </c>
      <c r="AL1105" s="142">
        <v>3</v>
      </c>
      <c r="AM1105" s="142">
        <v>8</v>
      </c>
      <c r="AN1105" s="142">
        <v>0</v>
      </c>
      <c r="AO1105" s="142">
        <v>3</v>
      </c>
      <c r="AP1105" s="142">
        <v>2.94</v>
      </c>
      <c r="AQ1105" s="142">
        <v>0</v>
      </c>
      <c r="AR1105" s="142">
        <v>0</v>
      </c>
      <c r="AS1105" s="142">
        <v>8.5</v>
      </c>
      <c r="AT1105" s="142">
        <v>10.29</v>
      </c>
      <c r="AU1105" s="142">
        <v>11</v>
      </c>
      <c r="AV1105" s="142">
        <v>105</v>
      </c>
      <c r="AW1105" s="142">
        <v>8</v>
      </c>
      <c r="AX1105" s="142">
        <v>11.12</v>
      </c>
      <c r="AY1105" s="142">
        <v>9</v>
      </c>
      <c r="AZ1105" s="142">
        <v>0</v>
      </c>
      <c r="BA1105" s="142">
        <v>21.75</v>
      </c>
      <c r="BB1105" s="142">
        <v>0</v>
      </c>
      <c r="BC1105" s="142">
        <v>0</v>
      </c>
      <c r="BD1105" s="142">
        <v>4</v>
      </c>
      <c r="BE1105" s="142">
        <v>7.68</v>
      </c>
      <c r="BF1105" s="142">
        <v>4</v>
      </c>
      <c r="BG1105" s="142">
        <v>10.1</v>
      </c>
      <c r="BH1105" s="142">
        <v>19.55</v>
      </c>
      <c r="BI1105" s="142">
        <v>28.4</v>
      </c>
      <c r="BJ1105" s="142">
        <v>33</v>
      </c>
      <c r="BK1105" s="142">
        <v>35.299999999999997</v>
      </c>
      <c r="BL1105" s="142">
        <v>3</v>
      </c>
      <c r="BM1105" s="142">
        <v>37.6</v>
      </c>
      <c r="BN1105" s="142">
        <v>5.2</v>
      </c>
      <c r="BO1105" s="142">
        <v>19.946999999999999</v>
      </c>
      <c r="BP1105" s="142">
        <v>10.72</v>
      </c>
      <c r="BQ1105" s="142">
        <v>0</v>
      </c>
      <c r="BR1105" s="142">
        <v>7.36</v>
      </c>
      <c r="BS1105" s="142">
        <v>2.08</v>
      </c>
      <c r="BT1105" s="142">
        <v>0</v>
      </c>
      <c r="BU1105" s="142">
        <v>9.86</v>
      </c>
      <c r="BV1105" s="142">
        <v>5.0999999999999996</v>
      </c>
      <c r="BW1105" s="142">
        <v>2.04</v>
      </c>
      <c r="BX1105" s="142">
        <v>12.26</v>
      </c>
      <c r="BY1105" s="142">
        <v>0</v>
      </c>
      <c r="BZ1105" s="142">
        <v>101.96</v>
      </c>
      <c r="CA1105" s="142">
        <v>3.12</v>
      </c>
      <c r="CB1105" s="142">
        <v>0</v>
      </c>
      <c r="CC1105" s="142">
        <v>10.234999999999999</v>
      </c>
      <c r="CD1105" s="142">
        <v>3.57</v>
      </c>
      <c r="CE1105" s="142">
        <v>12.6</v>
      </c>
      <c r="CF1105" s="142">
        <v>9.6300000000000008</v>
      </c>
      <c r="CG1105" s="142">
        <v>28.68</v>
      </c>
      <c r="CH1105" s="142">
        <v>5.13</v>
      </c>
      <c r="CI1105" s="142">
        <v>0</v>
      </c>
      <c r="CJ1105" s="142">
        <v>5.64</v>
      </c>
      <c r="CK1105" s="142">
        <v>12.455</v>
      </c>
      <c r="CL1105" s="142">
        <v>36.1</v>
      </c>
      <c r="CM1105" s="142">
        <v>23.55</v>
      </c>
      <c r="CN1105" s="142">
        <v>5.13</v>
      </c>
      <c r="CO1105" s="142">
        <v>22.81</v>
      </c>
      <c r="CP1105" s="142">
        <v>12.805</v>
      </c>
      <c r="CQ1105" s="142">
        <v>11.86</v>
      </c>
      <c r="CR1105" s="142">
        <v>29.12</v>
      </c>
      <c r="CS1105" s="142">
        <v>46.73</v>
      </c>
      <c r="CT1105" s="142">
        <v>24.555</v>
      </c>
      <c r="CU1105" s="142">
        <v>18.855</v>
      </c>
      <c r="CV1105" s="142">
        <v>14.92</v>
      </c>
      <c r="CW1105" s="142">
        <v>15.765000000000001</v>
      </c>
      <c r="CX1105" s="142">
        <v>14.34</v>
      </c>
      <c r="CY1105" s="142">
        <v>24.684999999999999</v>
      </c>
      <c r="CZ1105" s="142">
        <v>23.454999999999998</v>
      </c>
      <c r="DA1105" s="142">
        <v>44</v>
      </c>
      <c r="DB1105" s="142">
        <v>15.62</v>
      </c>
      <c r="DC1105" s="142">
        <v>39.615000000000002</v>
      </c>
      <c r="DD1105" s="142">
        <v>6.16</v>
      </c>
      <c r="DE1105" s="142">
        <v>11.025</v>
      </c>
      <c r="DF1105" s="142">
        <v>156.69</v>
      </c>
      <c r="DG1105" s="142">
        <v>5.12</v>
      </c>
      <c r="DH1105" s="142">
        <v>16.8</v>
      </c>
      <c r="DI1105" s="142">
        <v>13.845000000000001</v>
      </c>
      <c r="DJ1105" s="142">
        <v>13.2</v>
      </c>
      <c r="DK1105" s="142">
        <v>18.8</v>
      </c>
      <c r="DL1105" s="142">
        <v>15.625</v>
      </c>
      <c r="DM1105" s="142">
        <v>12.54</v>
      </c>
      <c r="DN1105" s="142">
        <v>22.774999999999999</v>
      </c>
      <c r="DO1105" s="142">
        <v>5.28</v>
      </c>
      <c r="DP1105" s="142">
        <v>67.545000000000002</v>
      </c>
      <c r="DQ1105" s="142">
        <v>48.08</v>
      </c>
      <c r="DR1105" s="142">
        <v>17.7</v>
      </c>
      <c r="DS1105" s="142">
        <v>24.17</v>
      </c>
      <c r="DT1105" s="142">
        <v>13.32</v>
      </c>
      <c r="DU1105" s="142">
        <v>56.07</v>
      </c>
      <c r="DV1105" s="142">
        <v>22.34</v>
      </c>
      <c r="DW1105" s="142">
        <v>35.44</v>
      </c>
      <c r="DX1105" s="142">
        <v>65.900000000000006</v>
      </c>
      <c r="DY1105" s="142">
        <v>54.64</v>
      </c>
      <c r="DZ1105" s="142">
        <v>79.22</v>
      </c>
      <c r="EA1105" s="142">
        <v>13.23</v>
      </c>
      <c r="EB1105" s="142">
        <v>24.35</v>
      </c>
      <c r="EC1105" s="142">
        <v>24.42</v>
      </c>
      <c r="ED1105" s="142">
        <v>154.22999999999999</v>
      </c>
      <c r="EE1105" s="142">
        <v>28.86</v>
      </c>
      <c r="EF1105" s="142">
        <v>0</v>
      </c>
      <c r="EG1105" s="142">
        <v>6.66</v>
      </c>
      <c r="EH1105" s="142">
        <v>28.51</v>
      </c>
      <c r="EI1105" s="142">
        <v>0</v>
      </c>
      <c r="EJ1105" s="142">
        <v>16.05</v>
      </c>
      <c r="EK1105" s="142">
        <v>22.55</v>
      </c>
      <c r="EL1105" s="142">
        <v>22.03</v>
      </c>
      <c r="EM1105" s="142">
        <v>22.45</v>
      </c>
      <c r="EN1105" s="142">
        <v>13.7</v>
      </c>
      <c r="EO1105" s="142">
        <v>41.1</v>
      </c>
      <c r="EP1105" s="142">
        <v>13.14</v>
      </c>
      <c r="EQ1105" s="142">
        <v>18.440000000000001</v>
      </c>
      <c r="ER1105" s="142">
        <v>29.04</v>
      </c>
      <c r="ES1105" s="142">
        <v>24.32</v>
      </c>
      <c r="ET1105" s="142">
        <v>20.285</v>
      </c>
      <c r="EU1105" s="142">
        <v>11.62</v>
      </c>
      <c r="EV1105" s="142">
        <v>13.975</v>
      </c>
      <c r="EW1105" s="142">
        <v>11.205</v>
      </c>
      <c r="EX1105" s="142">
        <v>23.655000000000001</v>
      </c>
      <c r="EY1105" s="142">
        <v>53.01</v>
      </c>
      <c r="EZ1105" s="142">
        <v>27.805</v>
      </c>
      <c r="FA1105" s="142">
        <v>6.2249999999999996</v>
      </c>
      <c r="FB1105">
        <v>30.88</v>
      </c>
      <c r="FC1105">
        <v>7.8849999999999998</v>
      </c>
      <c r="FD1105">
        <v>18.059999999999999</v>
      </c>
      <c r="FE1105">
        <v>19.850000000000001</v>
      </c>
      <c r="FF1105">
        <v>6.6</v>
      </c>
      <c r="FG1105">
        <v>10.32</v>
      </c>
      <c r="FH1105">
        <v>15.4</v>
      </c>
      <c r="FI1105">
        <v>6.6</v>
      </c>
      <c r="FJ1105">
        <v>0</v>
      </c>
      <c r="FK1105">
        <v>6.6</v>
      </c>
    </row>
    <row r="1106" spans="1:167">
      <c r="A1106">
        <v>3480</v>
      </c>
      <c r="B1106" t="s">
        <v>9</v>
      </c>
      <c r="C1106" s="143">
        <f t="shared" si="20"/>
        <v>2312.9550000000004</v>
      </c>
      <c r="D1106" s="142">
        <v>4.2</v>
      </c>
      <c r="E1106" s="142">
        <v>2.94</v>
      </c>
      <c r="F1106" s="142">
        <v>0</v>
      </c>
      <c r="G1106" s="142">
        <v>4.8499999999999996</v>
      </c>
      <c r="H1106" s="142">
        <v>9.44</v>
      </c>
      <c r="I1106" s="142">
        <v>32.46</v>
      </c>
      <c r="J1106" s="142">
        <v>3.04</v>
      </c>
      <c r="K1106" s="142">
        <v>2</v>
      </c>
      <c r="L1106" s="142">
        <v>2.2799999999999998</v>
      </c>
      <c r="M1106" s="142">
        <v>0</v>
      </c>
      <c r="N1106" s="142">
        <v>0</v>
      </c>
      <c r="O1106" s="142">
        <v>5</v>
      </c>
      <c r="P1106" s="142">
        <v>0</v>
      </c>
      <c r="Q1106" s="142">
        <v>1.52</v>
      </c>
      <c r="R1106" s="142">
        <v>1.52</v>
      </c>
      <c r="S1106" s="142">
        <v>0</v>
      </c>
      <c r="T1106" s="142">
        <v>5.5</v>
      </c>
      <c r="U1106" s="142">
        <v>6.6849999999999996</v>
      </c>
      <c r="V1106" s="142">
        <v>4.18</v>
      </c>
      <c r="W1106" s="142">
        <v>9.94</v>
      </c>
      <c r="X1106" s="142">
        <v>17.96</v>
      </c>
      <c r="Y1106" s="142">
        <v>3.6</v>
      </c>
      <c r="Z1106" s="142">
        <v>1.52</v>
      </c>
      <c r="AA1106" s="142">
        <v>11.5</v>
      </c>
      <c r="AB1106" s="142">
        <v>0</v>
      </c>
      <c r="AC1106" s="142">
        <v>0</v>
      </c>
      <c r="AD1106" s="142">
        <v>0</v>
      </c>
      <c r="AE1106" s="142">
        <v>8.0399999999999991</v>
      </c>
      <c r="AF1106" s="142">
        <v>0</v>
      </c>
      <c r="AG1106" s="142">
        <v>25.66</v>
      </c>
      <c r="AH1106" s="142">
        <v>1.5</v>
      </c>
      <c r="AI1106" s="142">
        <v>10.199999999999999</v>
      </c>
      <c r="AJ1106" s="142">
        <v>0</v>
      </c>
      <c r="AK1106" s="142">
        <v>6.9</v>
      </c>
      <c r="AL1106" s="142">
        <v>4</v>
      </c>
      <c r="AM1106" s="142">
        <v>0</v>
      </c>
      <c r="AN1106" s="142">
        <v>4</v>
      </c>
      <c r="AO1106" s="142">
        <v>0</v>
      </c>
      <c r="AP1106" s="142">
        <v>10</v>
      </c>
      <c r="AQ1106" s="142">
        <v>10.82</v>
      </c>
      <c r="AR1106" s="142">
        <v>12</v>
      </c>
      <c r="AS1106" s="142">
        <v>4</v>
      </c>
      <c r="AT1106" s="142">
        <v>2</v>
      </c>
      <c r="AU1106" s="142">
        <v>102.84</v>
      </c>
      <c r="AV1106" s="142">
        <v>13.5</v>
      </c>
      <c r="AW1106" s="142">
        <v>43.94</v>
      </c>
      <c r="AX1106" s="142">
        <v>3</v>
      </c>
      <c r="AY1106" s="142">
        <v>5</v>
      </c>
      <c r="AZ1106" s="142">
        <v>2.6</v>
      </c>
      <c r="BA1106" s="142">
        <v>2</v>
      </c>
      <c r="BB1106" s="142">
        <v>0</v>
      </c>
      <c r="BC1106" s="142">
        <v>0</v>
      </c>
      <c r="BD1106" s="142">
        <v>7.54</v>
      </c>
      <c r="BE1106" s="142">
        <v>0</v>
      </c>
      <c r="BF1106" s="142">
        <v>0</v>
      </c>
      <c r="BG1106" s="142">
        <v>0</v>
      </c>
      <c r="BH1106" s="142">
        <v>0</v>
      </c>
      <c r="BI1106" s="142">
        <v>0</v>
      </c>
      <c r="BJ1106" s="142">
        <v>0</v>
      </c>
      <c r="BK1106" s="142">
        <v>39</v>
      </c>
      <c r="BL1106" s="142">
        <v>0</v>
      </c>
      <c r="BM1106" s="142">
        <v>12.2</v>
      </c>
      <c r="BN1106" s="142">
        <v>0</v>
      </c>
      <c r="BO1106" s="142">
        <v>7.72</v>
      </c>
      <c r="BP1106" s="142">
        <v>15</v>
      </c>
      <c r="BQ1106" s="142">
        <v>70.72</v>
      </c>
      <c r="BR1106" s="142">
        <v>2.04</v>
      </c>
      <c r="BS1106" s="142">
        <v>0</v>
      </c>
      <c r="BT1106" s="142">
        <v>5.5</v>
      </c>
      <c r="BU1106" s="142">
        <v>44.625</v>
      </c>
      <c r="BV1106" s="142">
        <v>3</v>
      </c>
      <c r="BW1106" s="142">
        <v>10.199999999999999</v>
      </c>
      <c r="BX1106" s="142">
        <v>5.2</v>
      </c>
      <c r="BY1106" s="142">
        <v>5.12</v>
      </c>
      <c r="BZ1106" s="142">
        <v>0</v>
      </c>
      <c r="CA1106" s="142">
        <v>3.5</v>
      </c>
      <c r="CB1106" s="142">
        <v>0</v>
      </c>
      <c r="CC1106" s="142">
        <v>20.8</v>
      </c>
      <c r="CD1106" s="142">
        <v>17.68</v>
      </c>
      <c r="CE1106" s="142">
        <v>22.53</v>
      </c>
      <c r="CF1106" s="142">
        <v>0</v>
      </c>
      <c r="CG1106" s="142">
        <v>0</v>
      </c>
      <c r="CH1106" s="142">
        <v>0</v>
      </c>
      <c r="CI1106" s="142">
        <v>23.24</v>
      </c>
      <c r="CJ1106" s="142">
        <v>8.15</v>
      </c>
      <c r="CK1106" s="142">
        <v>19.440000000000001</v>
      </c>
      <c r="CL1106" s="142">
        <v>50.36</v>
      </c>
      <c r="CM1106" s="142">
        <v>35.564999999999998</v>
      </c>
      <c r="CN1106" s="142">
        <v>20.25</v>
      </c>
      <c r="CO1106" s="142">
        <v>15.51</v>
      </c>
      <c r="CP1106" s="142">
        <v>5.94</v>
      </c>
      <c r="CQ1106" s="142">
        <v>9.25</v>
      </c>
      <c r="CR1106" s="142">
        <v>19.47</v>
      </c>
      <c r="CS1106" s="142">
        <v>11.4</v>
      </c>
      <c r="CT1106" s="142">
        <v>23.11</v>
      </c>
      <c r="CU1106" s="142">
        <v>17.754999999999999</v>
      </c>
      <c r="CV1106" s="142">
        <v>11.4</v>
      </c>
      <c r="CW1106" s="142">
        <v>39.44</v>
      </c>
      <c r="CX1106" s="142">
        <v>10.095000000000001</v>
      </c>
      <c r="CY1106" s="142">
        <v>21.055</v>
      </c>
      <c r="CZ1106" s="142">
        <v>0</v>
      </c>
      <c r="DA1106" s="142">
        <v>0</v>
      </c>
      <c r="DB1106" s="142">
        <v>29.31</v>
      </c>
      <c r="DC1106" s="142">
        <v>0</v>
      </c>
      <c r="DD1106" s="142">
        <v>11.865</v>
      </c>
      <c r="DE1106" s="142">
        <v>106.01</v>
      </c>
      <c r="DF1106" s="142">
        <v>1.8</v>
      </c>
      <c r="DG1106" s="142">
        <v>19.2</v>
      </c>
      <c r="DH1106" s="142">
        <v>0</v>
      </c>
      <c r="DI1106" s="142">
        <v>4.8</v>
      </c>
      <c r="DJ1106" s="142">
        <v>0</v>
      </c>
      <c r="DK1106" s="142">
        <v>10.185</v>
      </c>
      <c r="DL1106" s="142">
        <v>25.754999999999999</v>
      </c>
      <c r="DM1106" s="142">
        <v>72.765000000000001</v>
      </c>
      <c r="DN1106" s="142">
        <v>25.605</v>
      </c>
      <c r="DO1106" s="142">
        <v>106.31</v>
      </c>
      <c r="DP1106" s="142">
        <v>19.5</v>
      </c>
      <c r="DQ1106" s="142">
        <v>12.44</v>
      </c>
      <c r="DR1106" s="142">
        <v>28.87</v>
      </c>
      <c r="DS1106" s="142">
        <v>0</v>
      </c>
      <c r="DT1106" s="142">
        <v>0</v>
      </c>
      <c r="DU1106" s="142">
        <v>12.96</v>
      </c>
      <c r="DV1106" s="142">
        <v>36.32</v>
      </c>
      <c r="DW1106" s="142">
        <v>19.98</v>
      </c>
      <c r="DX1106" s="142">
        <v>48.78</v>
      </c>
      <c r="DY1106" s="142">
        <v>28.08</v>
      </c>
      <c r="DZ1106" s="142">
        <v>19.2</v>
      </c>
      <c r="EA1106" s="142">
        <v>0</v>
      </c>
      <c r="EB1106" s="142">
        <v>18.84</v>
      </c>
      <c r="EC1106" s="142">
        <v>0</v>
      </c>
      <c r="ED1106" s="142">
        <v>33.19</v>
      </c>
      <c r="EE1106" s="142">
        <v>46.46</v>
      </c>
      <c r="EF1106" s="142">
        <v>47.73</v>
      </c>
      <c r="EG1106" s="142">
        <v>0</v>
      </c>
      <c r="EH1106" s="142">
        <v>95.37</v>
      </c>
      <c r="EI1106" s="142">
        <v>16.440000000000001</v>
      </c>
      <c r="EJ1106" s="142">
        <v>69.099999999999994</v>
      </c>
      <c r="EK1106" s="142">
        <v>15.6</v>
      </c>
      <c r="EL1106" s="142">
        <v>27.72</v>
      </c>
      <c r="EM1106" s="142">
        <v>12.32</v>
      </c>
      <c r="EN1106" s="142">
        <v>0</v>
      </c>
      <c r="EO1106" s="142">
        <v>0</v>
      </c>
      <c r="EP1106" s="142">
        <v>0</v>
      </c>
      <c r="EQ1106" s="142">
        <v>45.69</v>
      </c>
      <c r="ER1106" s="142">
        <v>6.6</v>
      </c>
      <c r="ES1106" s="142">
        <v>25.14</v>
      </c>
      <c r="ET1106" s="142">
        <v>12.3</v>
      </c>
      <c r="EU1106" s="142">
        <v>0</v>
      </c>
      <c r="EV1106" s="142">
        <v>0</v>
      </c>
      <c r="EW1106" s="142">
        <v>24.9</v>
      </c>
      <c r="EX1106" s="142">
        <v>47.335000000000001</v>
      </c>
      <c r="EY1106" s="142">
        <v>26.145</v>
      </c>
      <c r="EZ1106" s="142">
        <v>21.58</v>
      </c>
      <c r="FA1106" s="142">
        <v>44.82</v>
      </c>
      <c r="FB1106">
        <v>10.56</v>
      </c>
      <c r="FC1106">
        <v>19.399999999999999</v>
      </c>
      <c r="FD1106">
        <v>0</v>
      </c>
      <c r="FE1106">
        <v>19.940000000000001</v>
      </c>
      <c r="FF1106">
        <v>25.61</v>
      </c>
      <c r="FG1106">
        <v>0</v>
      </c>
      <c r="FH1106">
        <v>6.6</v>
      </c>
      <c r="FI1106">
        <v>9.68</v>
      </c>
      <c r="FJ1106">
        <v>45.32</v>
      </c>
      <c r="FK1106">
        <v>0</v>
      </c>
    </row>
    <row r="1107" spans="1:167">
      <c r="A1107">
        <v>3482</v>
      </c>
      <c r="B1107" t="s">
        <v>9</v>
      </c>
      <c r="C1107" s="143">
        <f t="shared" si="20"/>
        <v>512.5100000000001</v>
      </c>
      <c r="D1107" s="142">
        <v>0</v>
      </c>
      <c r="E1107" s="142">
        <v>0</v>
      </c>
      <c r="F1107" s="142">
        <v>0</v>
      </c>
      <c r="G1107" s="142">
        <v>0</v>
      </c>
      <c r="H1107" s="142">
        <v>0</v>
      </c>
      <c r="I1107" s="142">
        <v>0</v>
      </c>
      <c r="J1107" s="142">
        <v>0</v>
      </c>
      <c r="K1107" s="142">
        <v>0</v>
      </c>
      <c r="L1107" s="142">
        <v>3.8</v>
      </c>
      <c r="M1107" s="142">
        <v>0</v>
      </c>
      <c r="N1107" s="142">
        <v>2.5</v>
      </c>
      <c r="O1107" s="142">
        <v>0</v>
      </c>
      <c r="P1107" s="142">
        <v>0</v>
      </c>
      <c r="Q1107" s="142">
        <v>1.52</v>
      </c>
      <c r="R1107" s="142">
        <v>0</v>
      </c>
      <c r="S1107" s="142">
        <v>0</v>
      </c>
      <c r="T1107" s="142">
        <v>7.94</v>
      </c>
      <c r="U1107" s="142">
        <v>3.04</v>
      </c>
      <c r="V1107" s="142">
        <v>0</v>
      </c>
      <c r="W1107" s="142">
        <v>0</v>
      </c>
      <c r="X1107" s="142">
        <v>0</v>
      </c>
      <c r="Y1107" s="142">
        <v>0</v>
      </c>
      <c r="Z1107" s="142">
        <v>0</v>
      </c>
      <c r="AA1107" s="142">
        <v>0</v>
      </c>
      <c r="AB1107" s="142">
        <v>0</v>
      </c>
      <c r="AC1107" s="142">
        <v>0</v>
      </c>
      <c r="AD1107" s="142">
        <v>0</v>
      </c>
      <c r="AE1107" s="142">
        <v>0</v>
      </c>
      <c r="AF1107" s="142">
        <v>0</v>
      </c>
      <c r="AG1107" s="142">
        <v>0</v>
      </c>
      <c r="AH1107" s="142">
        <v>0</v>
      </c>
      <c r="AI1107" s="142">
        <v>0</v>
      </c>
      <c r="AJ1107" s="142">
        <v>0</v>
      </c>
      <c r="AK1107" s="142">
        <v>0</v>
      </c>
      <c r="AL1107" s="142">
        <v>0</v>
      </c>
      <c r="AM1107" s="142">
        <v>0</v>
      </c>
      <c r="AN1107" s="142">
        <v>0</v>
      </c>
      <c r="AO1107" s="142">
        <v>0</v>
      </c>
      <c r="AP1107" s="142">
        <v>0</v>
      </c>
      <c r="AQ1107" s="142">
        <v>0</v>
      </c>
      <c r="AR1107" s="142">
        <v>0</v>
      </c>
      <c r="AS1107" s="142">
        <v>0</v>
      </c>
      <c r="AT1107" s="142">
        <v>0</v>
      </c>
      <c r="AU1107" s="142">
        <v>0</v>
      </c>
      <c r="AV1107" s="142">
        <v>0</v>
      </c>
      <c r="AW1107" s="142">
        <v>0</v>
      </c>
      <c r="AX1107" s="142">
        <v>5.2</v>
      </c>
      <c r="AY1107" s="142">
        <v>0</v>
      </c>
      <c r="AZ1107" s="142">
        <v>0</v>
      </c>
      <c r="BA1107" s="142">
        <v>0</v>
      </c>
      <c r="BB1107" s="142">
        <v>0</v>
      </c>
      <c r="BC1107" s="142">
        <v>0</v>
      </c>
      <c r="BD1107" s="142">
        <v>0</v>
      </c>
      <c r="BE1107" s="142">
        <v>0</v>
      </c>
      <c r="BF1107" s="142">
        <v>0</v>
      </c>
      <c r="BG1107" s="142">
        <v>0</v>
      </c>
      <c r="BH1107" s="142">
        <v>0</v>
      </c>
      <c r="BI1107" s="142">
        <v>0</v>
      </c>
      <c r="BJ1107" s="142">
        <v>0</v>
      </c>
      <c r="BK1107" s="142">
        <v>5</v>
      </c>
      <c r="BL1107" s="142">
        <v>0</v>
      </c>
      <c r="BM1107" s="142">
        <v>0</v>
      </c>
      <c r="BN1107" s="142">
        <v>31.14</v>
      </c>
      <c r="BO1107" s="142">
        <v>0</v>
      </c>
      <c r="BP1107" s="142">
        <v>12.2</v>
      </c>
      <c r="BQ1107" s="142">
        <v>0</v>
      </c>
      <c r="BR1107" s="142">
        <v>0</v>
      </c>
      <c r="BS1107" s="142">
        <v>0</v>
      </c>
      <c r="BT1107" s="142">
        <v>99.84</v>
      </c>
      <c r="BU1107" s="142">
        <v>0</v>
      </c>
      <c r="BV1107" s="142">
        <v>3</v>
      </c>
      <c r="BW1107" s="142">
        <v>0</v>
      </c>
      <c r="BX1107" s="142">
        <v>0</v>
      </c>
      <c r="BY1107" s="142">
        <v>0</v>
      </c>
      <c r="BZ1107" s="142">
        <v>0</v>
      </c>
      <c r="CA1107" s="142">
        <v>0</v>
      </c>
      <c r="CB1107" s="142">
        <v>2.08</v>
      </c>
      <c r="CC1107" s="142">
        <v>0</v>
      </c>
      <c r="CD1107" s="142">
        <v>29.44</v>
      </c>
      <c r="CE1107" s="142">
        <v>15.12</v>
      </c>
      <c r="CF1107" s="142">
        <v>0</v>
      </c>
      <c r="CG1107" s="142">
        <v>0</v>
      </c>
      <c r="CH1107" s="142">
        <v>0</v>
      </c>
      <c r="CI1107" s="142">
        <v>0</v>
      </c>
      <c r="CJ1107" s="142">
        <v>0</v>
      </c>
      <c r="CK1107" s="142">
        <v>0</v>
      </c>
      <c r="CL1107" s="142">
        <v>0</v>
      </c>
      <c r="CM1107" s="142">
        <v>5.6</v>
      </c>
      <c r="CN1107" s="142">
        <v>0</v>
      </c>
      <c r="CO1107" s="142">
        <v>0</v>
      </c>
      <c r="CP1107" s="142">
        <v>0</v>
      </c>
      <c r="CQ1107" s="142">
        <v>5.94</v>
      </c>
      <c r="CR1107" s="142">
        <v>5.5</v>
      </c>
      <c r="CS1107" s="142">
        <v>0</v>
      </c>
      <c r="CT1107" s="142">
        <v>0</v>
      </c>
      <c r="CU1107" s="142">
        <v>0</v>
      </c>
      <c r="CV1107" s="142">
        <v>0</v>
      </c>
      <c r="CW1107" s="142">
        <v>0</v>
      </c>
      <c r="CX1107" s="142">
        <v>3.36</v>
      </c>
      <c r="CY1107" s="142">
        <v>0</v>
      </c>
      <c r="CZ1107" s="142">
        <v>1.925</v>
      </c>
      <c r="DA1107" s="142">
        <v>0</v>
      </c>
      <c r="DB1107" s="142">
        <v>4.8</v>
      </c>
      <c r="DC1107" s="142">
        <v>0</v>
      </c>
      <c r="DD1107" s="142">
        <v>10.62</v>
      </c>
      <c r="DE1107" s="142">
        <v>0</v>
      </c>
      <c r="DF1107" s="142">
        <v>16.059999999999999</v>
      </c>
      <c r="DG1107" s="142">
        <v>0</v>
      </c>
      <c r="DH1107" s="142">
        <v>0</v>
      </c>
      <c r="DI1107" s="142">
        <v>0</v>
      </c>
      <c r="DJ1107" s="142">
        <v>0</v>
      </c>
      <c r="DK1107" s="142">
        <v>6</v>
      </c>
      <c r="DL1107" s="142">
        <v>0</v>
      </c>
      <c r="DM1107" s="142">
        <v>99.54</v>
      </c>
      <c r="DN1107" s="142">
        <v>0</v>
      </c>
      <c r="DO1107" s="142">
        <v>0</v>
      </c>
      <c r="DP1107" s="142">
        <v>0</v>
      </c>
      <c r="DQ1107" s="142">
        <v>0</v>
      </c>
      <c r="DR1107" s="142">
        <v>12.9</v>
      </c>
      <c r="DS1107" s="142">
        <v>13.275</v>
      </c>
      <c r="DT1107" s="142">
        <v>0</v>
      </c>
      <c r="DU1107" s="142">
        <v>0</v>
      </c>
      <c r="DV1107" s="142">
        <v>0</v>
      </c>
      <c r="DW1107" s="142">
        <v>6.66</v>
      </c>
      <c r="DX1107" s="142">
        <v>0</v>
      </c>
      <c r="DY1107" s="142">
        <v>0</v>
      </c>
      <c r="DZ1107" s="142">
        <v>0</v>
      </c>
      <c r="EA1107" s="142">
        <v>10.56</v>
      </c>
      <c r="EB1107" s="142">
        <v>0</v>
      </c>
      <c r="EC1107" s="142">
        <v>6.66</v>
      </c>
      <c r="ED1107" s="142">
        <v>0</v>
      </c>
      <c r="EE1107" s="142">
        <v>0</v>
      </c>
      <c r="EF1107" s="142">
        <v>0</v>
      </c>
      <c r="EG1107" s="142">
        <v>24.4</v>
      </c>
      <c r="EH1107" s="142">
        <v>0</v>
      </c>
      <c r="EI1107" s="142">
        <v>0</v>
      </c>
      <c r="EJ1107" s="142">
        <v>6.66</v>
      </c>
      <c r="EK1107" s="142">
        <v>0</v>
      </c>
      <c r="EL1107" s="142">
        <v>0</v>
      </c>
      <c r="EM1107" s="142">
        <v>0</v>
      </c>
      <c r="EN1107" s="142">
        <v>0</v>
      </c>
      <c r="EO1107" s="142">
        <v>6.66</v>
      </c>
      <c r="EP1107" s="142">
        <v>0</v>
      </c>
      <c r="EQ1107" s="142">
        <v>0</v>
      </c>
      <c r="ER1107" s="142">
        <v>0</v>
      </c>
      <c r="ES1107" s="142">
        <v>3.9</v>
      </c>
      <c r="ET1107" s="142">
        <v>0</v>
      </c>
      <c r="EU1107" s="142">
        <v>35.520000000000003</v>
      </c>
      <c r="EV1107" s="142">
        <v>0</v>
      </c>
      <c r="EW1107" s="142">
        <v>0</v>
      </c>
      <c r="EX1107" s="142">
        <v>0</v>
      </c>
      <c r="EY1107" s="142">
        <v>4.1500000000000004</v>
      </c>
      <c r="EZ1107" s="142">
        <v>0</v>
      </c>
      <c r="FA1107" s="142">
        <v>0</v>
      </c>
      <c r="FB1107">
        <v>0</v>
      </c>
      <c r="FC1107">
        <v>0</v>
      </c>
      <c r="FD1107">
        <v>0</v>
      </c>
      <c r="FE1107">
        <v>65.52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</row>
    <row r="1108" spans="1:167">
      <c r="A1108">
        <v>3483</v>
      </c>
      <c r="B1108" t="s">
        <v>9</v>
      </c>
      <c r="C1108" s="143">
        <f t="shared" si="20"/>
        <v>1131.7999999999997</v>
      </c>
      <c r="D1108" s="142">
        <v>0</v>
      </c>
      <c r="E1108" s="142">
        <v>0</v>
      </c>
      <c r="F1108" s="142">
        <v>4.4000000000000004</v>
      </c>
      <c r="G1108" s="142">
        <v>2.52</v>
      </c>
      <c r="H1108" s="142">
        <v>5</v>
      </c>
      <c r="I1108" s="142">
        <v>4.9400000000000004</v>
      </c>
      <c r="J1108" s="142">
        <v>0</v>
      </c>
      <c r="K1108" s="142">
        <v>0</v>
      </c>
      <c r="L1108" s="142">
        <v>10.130000000000001</v>
      </c>
      <c r="M1108" s="142">
        <v>0</v>
      </c>
      <c r="N1108" s="142">
        <v>2.2799999999999998</v>
      </c>
      <c r="O1108" s="142">
        <v>0</v>
      </c>
      <c r="P1108" s="142">
        <v>0</v>
      </c>
      <c r="Q1108" s="142">
        <v>3.23</v>
      </c>
      <c r="R1108" s="142">
        <v>0</v>
      </c>
      <c r="S1108" s="142">
        <v>0</v>
      </c>
      <c r="T1108" s="142">
        <v>4.5599999999999996</v>
      </c>
      <c r="U1108" s="142">
        <v>7.1950000000000003</v>
      </c>
      <c r="V1108" s="142">
        <v>9.1199999999999992</v>
      </c>
      <c r="W1108" s="142">
        <v>6.62</v>
      </c>
      <c r="X1108" s="142">
        <v>8.1300000000000008</v>
      </c>
      <c r="Y1108" s="142">
        <v>0</v>
      </c>
      <c r="Z1108" s="142">
        <v>1.6</v>
      </c>
      <c r="AA1108" s="142">
        <v>0</v>
      </c>
      <c r="AB1108" s="142">
        <v>0</v>
      </c>
      <c r="AC1108" s="142">
        <v>4.8</v>
      </c>
      <c r="AD1108" s="142">
        <v>0</v>
      </c>
      <c r="AE1108" s="142">
        <v>11.59</v>
      </c>
      <c r="AF1108" s="142">
        <v>5</v>
      </c>
      <c r="AG1108" s="142">
        <v>5.6</v>
      </c>
      <c r="AH1108" s="142">
        <v>2</v>
      </c>
      <c r="AI1108" s="142">
        <v>0</v>
      </c>
      <c r="AJ1108" s="142">
        <v>5</v>
      </c>
      <c r="AK1108" s="142">
        <v>2</v>
      </c>
      <c r="AL1108" s="142">
        <v>0</v>
      </c>
      <c r="AM1108" s="142">
        <v>0</v>
      </c>
      <c r="AN1108" s="142">
        <v>8</v>
      </c>
      <c r="AO1108" s="142">
        <v>12.27</v>
      </c>
      <c r="AP1108" s="142">
        <v>5</v>
      </c>
      <c r="AQ1108" s="142">
        <v>0</v>
      </c>
      <c r="AR1108" s="142">
        <v>24</v>
      </c>
      <c r="AS1108" s="142">
        <v>18.5</v>
      </c>
      <c r="AT1108" s="142">
        <v>10</v>
      </c>
      <c r="AU1108" s="142">
        <v>0</v>
      </c>
      <c r="AV1108" s="142">
        <v>0</v>
      </c>
      <c r="AW1108" s="142">
        <v>0</v>
      </c>
      <c r="AX1108" s="142">
        <v>0</v>
      </c>
      <c r="AY1108" s="142">
        <v>5</v>
      </c>
      <c r="AZ1108" s="142">
        <v>4</v>
      </c>
      <c r="BA1108" s="142">
        <v>9.44</v>
      </c>
      <c r="BB1108" s="142">
        <v>0</v>
      </c>
      <c r="BC1108" s="142">
        <v>8</v>
      </c>
      <c r="BD1108" s="142">
        <v>40</v>
      </c>
      <c r="BE1108" s="142">
        <v>0</v>
      </c>
      <c r="BF1108" s="142">
        <v>0</v>
      </c>
      <c r="BG1108" s="142">
        <v>3</v>
      </c>
      <c r="BH1108" s="142">
        <v>0</v>
      </c>
      <c r="BI1108" s="142">
        <v>0</v>
      </c>
      <c r="BJ1108" s="142">
        <v>0</v>
      </c>
      <c r="BK1108" s="142">
        <v>0</v>
      </c>
      <c r="BL1108" s="142">
        <v>0</v>
      </c>
      <c r="BM1108" s="142">
        <v>0</v>
      </c>
      <c r="BN1108" s="142">
        <v>0</v>
      </c>
      <c r="BO1108" s="142">
        <v>0</v>
      </c>
      <c r="BP1108" s="142">
        <v>24</v>
      </c>
      <c r="BQ1108" s="142">
        <v>2.5</v>
      </c>
      <c r="BR1108" s="142">
        <v>5.13</v>
      </c>
      <c r="BS1108" s="142">
        <v>0</v>
      </c>
      <c r="BT1108" s="142">
        <v>0</v>
      </c>
      <c r="BU1108" s="142">
        <v>17.91</v>
      </c>
      <c r="BV1108" s="142">
        <v>0</v>
      </c>
      <c r="BW1108" s="142">
        <v>0</v>
      </c>
      <c r="BX1108" s="142">
        <v>0</v>
      </c>
      <c r="BY1108" s="142">
        <v>4.32</v>
      </c>
      <c r="BZ1108" s="142">
        <v>5.4</v>
      </c>
      <c r="CA1108" s="142">
        <v>19.98</v>
      </c>
      <c r="CB1108" s="142">
        <v>9.1999999999999993</v>
      </c>
      <c r="CC1108" s="142">
        <v>0</v>
      </c>
      <c r="CD1108" s="142">
        <v>11.25</v>
      </c>
      <c r="CE1108" s="142">
        <v>8.64</v>
      </c>
      <c r="CF1108" s="142">
        <v>19.5</v>
      </c>
      <c r="CG1108" s="142">
        <v>10.355</v>
      </c>
      <c r="CH1108" s="142">
        <v>70.8</v>
      </c>
      <c r="CI1108" s="142">
        <v>5.0350000000000001</v>
      </c>
      <c r="CJ1108" s="142">
        <v>5.0999999999999996</v>
      </c>
      <c r="CK1108" s="142">
        <v>18.149999999999999</v>
      </c>
      <c r="CL1108" s="142">
        <v>30.344999999999999</v>
      </c>
      <c r="CM1108" s="142">
        <v>5.94</v>
      </c>
      <c r="CN1108" s="142">
        <v>3.24</v>
      </c>
      <c r="CO1108" s="142">
        <v>12.8</v>
      </c>
      <c r="CP1108" s="142">
        <v>17.984999999999999</v>
      </c>
      <c r="CQ1108" s="142">
        <v>5.4</v>
      </c>
      <c r="CR1108" s="142">
        <v>0</v>
      </c>
      <c r="CS1108" s="142">
        <v>0</v>
      </c>
      <c r="CT1108" s="142">
        <v>0</v>
      </c>
      <c r="CU1108" s="142">
        <v>0</v>
      </c>
      <c r="CV1108" s="142">
        <v>51.3</v>
      </c>
      <c r="CW1108" s="142">
        <v>0</v>
      </c>
      <c r="CX1108" s="142">
        <v>3.36</v>
      </c>
      <c r="CY1108" s="142">
        <v>0</v>
      </c>
      <c r="CZ1108" s="142">
        <v>13.2</v>
      </c>
      <c r="DA1108" s="142">
        <v>36.58</v>
      </c>
      <c r="DB1108" s="142">
        <v>0</v>
      </c>
      <c r="DC1108" s="142">
        <v>0</v>
      </c>
      <c r="DD1108" s="142">
        <v>0</v>
      </c>
      <c r="DE1108" s="142">
        <v>0</v>
      </c>
      <c r="DF1108" s="142">
        <v>13.2</v>
      </c>
      <c r="DG1108" s="142">
        <v>22.695</v>
      </c>
      <c r="DH1108" s="142">
        <v>0</v>
      </c>
      <c r="DI1108" s="142">
        <v>6.6</v>
      </c>
      <c r="DJ1108" s="142">
        <v>6.6150000000000002</v>
      </c>
      <c r="DK1108" s="142">
        <v>0</v>
      </c>
      <c r="DL1108" s="142">
        <v>0</v>
      </c>
      <c r="DM1108" s="142">
        <v>16.5</v>
      </c>
      <c r="DN1108" s="142">
        <v>23.1</v>
      </c>
      <c r="DO1108" s="142">
        <v>6.8</v>
      </c>
      <c r="DP1108" s="142">
        <v>0</v>
      </c>
      <c r="DQ1108" s="142">
        <v>18.48</v>
      </c>
      <c r="DR1108" s="142">
        <v>28.06</v>
      </c>
      <c r="DS1108" s="142">
        <v>35.67</v>
      </c>
      <c r="DT1108" s="142">
        <v>3.7</v>
      </c>
      <c r="DU1108" s="142">
        <v>0</v>
      </c>
      <c r="DV1108" s="142">
        <v>0</v>
      </c>
      <c r="DW1108" s="142">
        <v>6.66</v>
      </c>
      <c r="DX1108" s="142">
        <v>8.8800000000000008</v>
      </c>
      <c r="DY1108" s="142">
        <v>53.48</v>
      </c>
      <c r="DZ1108" s="142">
        <v>0</v>
      </c>
      <c r="EA1108" s="142">
        <v>15.54</v>
      </c>
      <c r="EB1108" s="142">
        <v>0</v>
      </c>
      <c r="EC1108" s="142">
        <v>0</v>
      </c>
      <c r="ED1108" s="142">
        <v>36.630000000000003</v>
      </c>
      <c r="EE1108" s="142">
        <v>17.02</v>
      </c>
      <c r="EF1108" s="142">
        <v>0</v>
      </c>
      <c r="EG1108" s="142">
        <v>0</v>
      </c>
      <c r="EH1108" s="142">
        <v>4.68</v>
      </c>
      <c r="EI1108" s="142">
        <v>0</v>
      </c>
      <c r="EJ1108" s="142">
        <v>0</v>
      </c>
      <c r="EK1108" s="142">
        <v>6.65</v>
      </c>
      <c r="EL1108" s="142">
        <v>0</v>
      </c>
      <c r="EM1108" s="142">
        <v>0</v>
      </c>
      <c r="EN1108" s="142">
        <v>0</v>
      </c>
      <c r="EO1108" s="142">
        <v>0</v>
      </c>
      <c r="EP1108" s="142">
        <v>10.375</v>
      </c>
      <c r="EQ1108" s="142">
        <v>18.25</v>
      </c>
      <c r="ER1108" s="142">
        <v>0</v>
      </c>
      <c r="ES1108" s="142">
        <v>4.75</v>
      </c>
      <c r="ET1108" s="142">
        <v>0</v>
      </c>
      <c r="EU1108" s="142">
        <v>72.22</v>
      </c>
      <c r="EV1108" s="142">
        <v>0</v>
      </c>
      <c r="EW1108" s="142">
        <v>11.62</v>
      </c>
      <c r="EX1108" s="142">
        <v>0</v>
      </c>
      <c r="EY1108" s="142">
        <v>13.28</v>
      </c>
      <c r="EZ1108" s="142">
        <v>0</v>
      </c>
      <c r="FA1108" s="142">
        <v>0</v>
      </c>
      <c r="FB1108">
        <v>0</v>
      </c>
      <c r="FC1108">
        <v>8.8000000000000007</v>
      </c>
      <c r="FD1108">
        <v>0</v>
      </c>
      <c r="FE1108">
        <v>0</v>
      </c>
      <c r="FF1108">
        <v>0</v>
      </c>
      <c r="FG1108">
        <v>10.45</v>
      </c>
      <c r="FH1108">
        <v>0</v>
      </c>
      <c r="FI1108">
        <v>13.2</v>
      </c>
      <c r="FJ1108">
        <v>0</v>
      </c>
      <c r="FK1108">
        <v>0</v>
      </c>
    </row>
    <row r="1109" spans="1:167">
      <c r="A1109">
        <v>3485</v>
      </c>
      <c r="B1109" t="s">
        <v>9</v>
      </c>
      <c r="C1109" s="143">
        <f t="shared" si="20"/>
        <v>343.58499999999998</v>
      </c>
      <c r="D1109" s="142">
        <v>0</v>
      </c>
      <c r="E1109" s="142">
        <v>6.12</v>
      </c>
      <c r="F1109" s="142">
        <v>1.56</v>
      </c>
      <c r="G1109" s="142">
        <v>0</v>
      </c>
      <c r="H1109" s="142">
        <v>1.47</v>
      </c>
      <c r="I1109" s="142">
        <v>0</v>
      </c>
      <c r="J1109" s="142">
        <v>0</v>
      </c>
      <c r="K1109" s="142">
        <v>0</v>
      </c>
      <c r="L1109" s="142">
        <v>4.9950000000000001</v>
      </c>
      <c r="M1109" s="142">
        <v>0</v>
      </c>
      <c r="N1109" s="142">
        <v>0</v>
      </c>
      <c r="O1109" s="142">
        <v>0</v>
      </c>
      <c r="P1109" s="142">
        <v>0</v>
      </c>
      <c r="Q1109" s="142">
        <v>6.41</v>
      </c>
      <c r="R1109" s="142">
        <v>0</v>
      </c>
      <c r="S1109" s="142">
        <v>0</v>
      </c>
      <c r="T1109" s="142">
        <v>4.9400000000000004</v>
      </c>
      <c r="U1109" s="142">
        <v>5.13</v>
      </c>
      <c r="V1109" s="142">
        <v>0</v>
      </c>
      <c r="W1109" s="142">
        <v>23.56</v>
      </c>
      <c r="X1109" s="142">
        <v>0</v>
      </c>
      <c r="Y1109" s="142">
        <v>0</v>
      </c>
      <c r="Z1109" s="142">
        <v>0</v>
      </c>
      <c r="AA1109" s="142">
        <v>0</v>
      </c>
      <c r="AB1109" s="142">
        <v>0</v>
      </c>
      <c r="AC1109" s="142">
        <v>0</v>
      </c>
      <c r="AD1109" s="142">
        <v>0</v>
      </c>
      <c r="AE1109" s="142">
        <v>0</v>
      </c>
      <c r="AF1109" s="142">
        <v>0</v>
      </c>
      <c r="AG1109" s="142">
        <v>0</v>
      </c>
      <c r="AH1109" s="142">
        <v>2.99</v>
      </c>
      <c r="AI1109" s="142">
        <v>0</v>
      </c>
      <c r="AJ1109" s="142">
        <v>7</v>
      </c>
      <c r="AK1109" s="142">
        <v>5</v>
      </c>
      <c r="AL1109" s="142">
        <v>0</v>
      </c>
      <c r="AM1109" s="142">
        <v>0</v>
      </c>
      <c r="AN1109" s="142">
        <v>0</v>
      </c>
      <c r="AO1109" s="142">
        <v>0</v>
      </c>
      <c r="AP1109" s="142">
        <v>7.5</v>
      </c>
      <c r="AQ1109" s="142">
        <v>0</v>
      </c>
      <c r="AR1109" s="142">
        <v>0</v>
      </c>
      <c r="AS1109" s="142">
        <v>0</v>
      </c>
      <c r="AT1109" s="142">
        <v>2</v>
      </c>
      <c r="AU1109" s="142">
        <v>0</v>
      </c>
      <c r="AV1109" s="142">
        <v>0</v>
      </c>
      <c r="AW1109" s="142">
        <v>3</v>
      </c>
      <c r="AX1109" s="142">
        <v>2.5</v>
      </c>
      <c r="AY1109" s="142">
        <v>0</v>
      </c>
      <c r="AZ1109" s="142">
        <v>0</v>
      </c>
      <c r="BA1109" s="142">
        <v>0</v>
      </c>
      <c r="BB1109" s="142">
        <v>0</v>
      </c>
      <c r="BC1109" s="142">
        <v>0</v>
      </c>
      <c r="BD1109" s="142">
        <v>0</v>
      </c>
      <c r="BE1109" s="142">
        <v>9</v>
      </c>
      <c r="BF1109" s="142">
        <v>0</v>
      </c>
      <c r="BG1109" s="142">
        <v>0</v>
      </c>
      <c r="BH1109" s="142">
        <v>0</v>
      </c>
      <c r="BI1109" s="142">
        <v>0</v>
      </c>
      <c r="BJ1109" s="142">
        <v>0</v>
      </c>
      <c r="BK1109" s="142">
        <v>0</v>
      </c>
      <c r="BL1109" s="142">
        <v>0</v>
      </c>
      <c r="BM1109" s="142">
        <v>0</v>
      </c>
      <c r="BN1109" s="142">
        <v>0</v>
      </c>
      <c r="BO1109" s="142">
        <v>0</v>
      </c>
      <c r="BP1109" s="142">
        <v>5.2</v>
      </c>
      <c r="BQ1109" s="142">
        <v>0</v>
      </c>
      <c r="BR1109" s="142">
        <v>0</v>
      </c>
      <c r="BS1109" s="142">
        <v>0</v>
      </c>
      <c r="BT1109" s="142">
        <v>0</v>
      </c>
      <c r="BU1109" s="142">
        <v>0</v>
      </c>
      <c r="BV1109" s="142">
        <v>0</v>
      </c>
      <c r="BW1109" s="142">
        <v>0</v>
      </c>
      <c r="BX1109" s="142">
        <v>0</v>
      </c>
      <c r="BY1109" s="142">
        <v>0</v>
      </c>
      <c r="BZ1109" s="142">
        <v>15.18</v>
      </c>
      <c r="CA1109" s="142">
        <v>0</v>
      </c>
      <c r="CB1109" s="142">
        <v>3.78</v>
      </c>
      <c r="CC1109" s="142">
        <v>0</v>
      </c>
      <c r="CD1109" s="142">
        <v>0</v>
      </c>
      <c r="CE1109" s="142">
        <v>0</v>
      </c>
      <c r="CF1109" s="142">
        <v>8.64</v>
      </c>
      <c r="CG1109" s="142">
        <v>23.29</v>
      </c>
      <c r="CH1109" s="142">
        <v>0</v>
      </c>
      <c r="CI1109" s="142">
        <v>3.51</v>
      </c>
      <c r="CJ1109" s="142">
        <v>0</v>
      </c>
      <c r="CK1109" s="142">
        <v>3.78</v>
      </c>
      <c r="CL1109" s="142">
        <v>11.08</v>
      </c>
      <c r="CM1109" s="142">
        <v>0</v>
      </c>
      <c r="CN1109" s="142">
        <v>0</v>
      </c>
      <c r="CO1109" s="142">
        <v>5.67</v>
      </c>
      <c r="CP1109" s="142">
        <v>5.4</v>
      </c>
      <c r="CQ1109" s="142">
        <v>0</v>
      </c>
      <c r="CR1109" s="142">
        <v>0</v>
      </c>
      <c r="CS1109" s="142">
        <v>0</v>
      </c>
      <c r="CT1109" s="142">
        <v>0</v>
      </c>
      <c r="CU1109" s="142">
        <v>0</v>
      </c>
      <c r="CV1109" s="142">
        <v>0</v>
      </c>
      <c r="CW1109" s="142">
        <v>0</v>
      </c>
      <c r="CX1109" s="142">
        <v>0</v>
      </c>
      <c r="CY1109" s="142">
        <v>12.1</v>
      </c>
      <c r="CZ1109" s="142">
        <v>0</v>
      </c>
      <c r="DA1109" s="142">
        <v>0</v>
      </c>
      <c r="DB1109" s="142">
        <v>0</v>
      </c>
      <c r="DC1109" s="142">
        <v>0</v>
      </c>
      <c r="DD1109" s="142">
        <v>0</v>
      </c>
      <c r="DE1109" s="142">
        <v>0</v>
      </c>
      <c r="DF1109" s="142">
        <v>0</v>
      </c>
      <c r="DG1109" s="142">
        <v>0</v>
      </c>
      <c r="DH1109" s="142">
        <v>0</v>
      </c>
      <c r="DI1109" s="142">
        <v>6.6150000000000002</v>
      </c>
      <c r="DJ1109" s="142">
        <v>0</v>
      </c>
      <c r="DK1109" s="142">
        <v>0</v>
      </c>
      <c r="DL1109" s="142">
        <v>15.18</v>
      </c>
      <c r="DM1109" s="142">
        <v>0</v>
      </c>
      <c r="DN1109" s="142">
        <v>0</v>
      </c>
      <c r="DO1109" s="142">
        <v>0</v>
      </c>
      <c r="DP1109" s="142">
        <v>6.6</v>
      </c>
      <c r="DQ1109" s="142">
        <v>0</v>
      </c>
      <c r="DR1109" s="142">
        <v>6.6</v>
      </c>
      <c r="DS1109" s="142">
        <v>0</v>
      </c>
      <c r="DT1109" s="142">
        <v>6.65</v>
      </c>
      <c r="DU1109" s="142">
        <v>0</v>
      </c>
      <c r="DV1109" s="142">
        <v>0</v>
      </c>
      <c r="DW1109" s="142">
        <v>0</v>
      </c>
      <c r="DX1109" s="142">
        <v>0</v>
      </c>
      <c r="DY1109" s="142">
        <v>0</v>
      </c>
      <c r="DZ1109" s="142">
        <v>0</v>
      </c>
      <c r="EA1109" s="142">
        <v>0</v>
      </c>
      <c r="EB1109" s="142">
        <v>11.84</v>
      </c>
      <c r="EC1109" s="142">
        <v>0</v>
      </c>
      <c r="ED1109" s="142">
        <v>0</v>
      </c>
      <c r="EE1109" s="142">
        <v>6.66</v>
      </c>
      <c r="EF1109" s="142">
        <v>0</v>
      </c>
      <c r="EG1109" s="142">
        <v>0</v>
      </c>
      <c r="EH1109" s="142">
        <v>5.55</v>
      </c>
      <c r="EI1109" s="142">
        <v>5.55</v>
      </c>
      <c r="EJ1109" s="142">
        <v>0</v>
      </c>
      <c r="EK1109" s="142">
        <v>0</v>
      </c>
      <c r="EL1109" s="142">
        <v>0</v>
      </c>
      <c r="EM1109" s="142">
        <v>6.64</v>
      </c>
      <c r="EN1109" s="142">
        <v>0</v>
      </c>
      <c r="EO1109" s="142">
        <v>0</v>
      </c>
      <c r="EP1109" s="142">
        <v>0</v>
      </c>
      <c r="EQ1109" s="142">
        <v>0</v>
      </c>
      <c r="ER1109" s="142">
        <v>8.8800000000000008</v>
      </c>
      <c r="ES1109" s="142">
        <v>3.7349999999999999</v>
      </c>
      <c r="ET1109" s="142">
        <v>23.26</v>
      </c>
      <c r="EU1109" s="142">
        <v>0</v>
      </c>
      <c r="EV1109" s="142">
        <v>0</v>
      </c>
      <c r="EW1109" s="142">
        <v>19.09</v>
      </c>
      <c r="EX1109" s="142">
        <v>0</v>
      </c>
      <c r="EY1109" s="142">
        <v>0</v>
      </c>
      <c r="EZ1109" s="142">
        <v>19.93</v>
      </c>
      <c r="FA1109" s="142">
        <v>0</v>
      </c>
      <c r="FB1109">
        <v>6.64</v>
      </c>
      <c r="FC1109">
        <v>0</v>
      </c>
      <c r="FD1109">
        <v>0</v>
      </c>
      <c r="FE1109">
        <v>0</v>
      </c>
      <c r="FF1109">
        <v>6.6</v>
      </c>
      <c r="FG1109">
        <v>0</v>
      </c>
      <c r="FH1109">
        <v>13.3</v>
      </c>
      <c r="FI1109">
        <v>0</v>
      </c>
      <c r="FJ1109">
        <v>0</v>
      </c>
      <c r="FK1109">
        <v>0</v>
      </c>
    </row>
    <row r="1110" spans="1:167">
      <c r="A1110">
        <v>3487</v>
      </c>
      <c r="B1110" t="s">
        <v>9</v>
      </c>
      <c r="C1110" s="143">
        <f t="shared" si="20"/>
        <v>91.31</v>
      </c>
      <c r="D1110" s="142">
        <v>0</v>
      </c>
      <c r="E1110" s="142">
        <v>1.51</v>
      </c>
      <c r="F1110" s="142">
        <v>0</v>
      </c>
      <c r="G1110" s="142">
        <v>0</v>
      </c>
      <c r="H1110" s="142">
        <v>0</v>
      </c>
      <c r="I1110" s="142">
        <v>1.54</v>
      </c>
      <c r="J1110" s="142">
        <v>0</v>
      </c>
      <c r="K1110" s="142">
        <v>0</v>
      </c>
      <c r="L1110" s="142">
        <v>0</v>
      </c>
      <c r="M1110" s="142">
        <v>0</v>
      </c>
      <c r="N1110" s="142">
        <v>0</v>
      </c>
      <c r="O1110" s="142">
        <v>0</v>
      </c>
      <c r="P1110" s="142">
        <v>0</v>
      </c>
      <c r="Q1110" s="142">
        <v>0</v>
      </c>
      <c r="R1110" s="142">
        <v>0</v>
      </c>
      <c r="S1110" s="142">
        <v>0</v>
      </c>
      <c r="T1110" s="142">
        <v>0</v>
      </c>
      <c r="U1110" s="142">
        <v>2.66</v>
      </c>
      <c r="V1110" s="142">
        <v>0</v>
      </c>
      <c r="W1110" s="142">
        <v>4.9400000000000004</v>
      </c>
      <c r="X1110" s="142">
        <v>4.32</v>
      </c>
      <c r="Y1110" s="142">
        <v>0</v>
      </c>
      <c r="Z1110" s="142">
        <v>0</v>
      </c>
      <c r="AA1110" s="142">
        <v>0</v>
      </c>
      <c r="AB1110" s="142">
        <v>0</v>
      </c>
      <c r="AC1110" s="142">
        <v>0</v>
      </c>
      <c r="AD1110" s="142">
        <v>0</v>
      </c>
      <c r="AE1110" s="142">
        <v>0</v>
      </c>
      <c r="AF1110" s="142">
        <v>0</v>
      </c>
      <c r="AG1110" s="142">
        <v>0</v>
      </c>
      <c r="AH1110" s="142">
        <v>0</v>
      </c>
      <c r="AI1110" s="142">
        <v>0</v>
      </c>
      <c r="AJ1110" s="142">
        <v>0</v>
      </c>
      <c r="AK1110" s="142">
        <v>2</v>
      </c>
      <c r="AL1110" s="142">
        <v>0</v>
      </c>
      <c r="AM1110" s="142">
        <v>0</v>
      </c>
      <c r="AN1110" s="142">
        <v>10</v>
      </c>
      <c r="AO1110" s="142">
        <v>0</v>
      </c>
      <c r="AP1110" s="142">
        <v>0</v>
      </c>
      <c r="AQ1110" s="142">
        <v>0</v>
      </c>
      <c r="AR1110" s="142">
        <v>0</v>
      </c>
      <c r="AS1110" s="142">
        <v>0</v>
      </c>
      <c r="AT1110" s="142">
        <v>0</v>
      </c>
      <c r="AU1110" s="142">
        <v>0</v>
      </c>
      <c r="AV1110" s="142">
        <v>0</v>
      </c>
      <c r="AW1110" s="142">
        <v>0</v>
      </c>
      <c r="AX1110" s="142">
        <v>0</v>
      </c>
      <c r="AY1110" s="142">
        <v>0</v>
      </c>
      <c r="AZ1110" s="142">
        <v>0</v>
      </c>
      <c r="BA1110" s="142">
        <v>0</v>
      </c>
      <c r="BB1110" s="142">
        <v>0</v>
      </c>
      <c r="BC1110" s="142">
        <v>0</v>
      </c>
      <c r="BD1110" s="142">
        <v>2</v>
      </c>
      <c r="BE1110" s="142">
        <v>0</v>
      </c>
      <c r="BF1110" s="142">
        <v>0</v>
      </c>
      <c r="BG1110" s="142">
        <v>0</v>
      </c>
      <c r="BH1110" s="142">
        <v>0</v>
      </c>
      <c r="BI1110" s="142">
        <v>0</v>
      </c>
      <c r="BJ1110" s="142">
        <v>2</v>
      </c>
      <c r="BK1110" s="142">
        <v>0</v>
      </c>
      <c r="BL1110" s="142">
        <v>0</v>
      </c>
      <c r="BM1110" s="142">
        <v>0</v>
      </c>
      <c r="BN1110" s="142">
        <v>0</v>
      </c>
      <c r="BO1110" s="142">
        <v>0</v>
      </c>
      <c r="BP1110" s="142">
        <v>0</v>
      </c>
      <c r="BQ1110" s="142">
        <v>0</v>
      </c>
      <c r="BR1110" s="142">
        <v>0</v>
      </c>
      <c r="BS1110" s="142">
        <v>0</v>
      </c>
      <c r="BT1110" s="142">
        <v>0</v>
      </c>
      <c r="BU1110" s="142">
        <v>0</v>
      </c>
      <c r="BV1110" s="142">
        <v>0</v>
      </c>
      <c r="BW1110" s="142">
        <v>5</v>
      </c>
      <c r="BX1110" s="142">
        <v>0</v>
      </c>
      <c r="BY1110" s="142">
        <v>0</v>
      </c>
      <c r="BZ1110" s="142">
        <v>0</v>
      </c>
      <c r="CA1110" s="142">
        <v>0</v>
      </c>
      <c r="CB1110" s="142">
        <v>0</v>
      </c>
      <c r="CC1110" s="142">
        <v>0</v>
      </c>
      <c r="CD1110" s="142">
        <v>0</v>
      </c>
      <c r="CE1110" s="142">
        <v>0</v>
      </c>
      <c r="CF1110" s="142">
        <v>0</v>
      </c>
      <c r="CG1110" s="142">
        <v>0</v>
      </c>
      <c r="CH1110" s="142">
        <v>0</v>
      </c>
      <c r="CI1110" s="142">
        <v>0</v>
      </c>
      <c r="CJ1110" s="142">
        <v>0</v>
      </c>
      <c r="CK1110" s="142">
        <v>0</v>
      </c>
      <c r="CL1110" s="142">
        <v>0</v>
      </c>
      <c r="CM1110" s="142">
        <v>0</v>
      </c>
      <c r="CN1110" s="142">
        <v>0</v>
      </c>
      <c r="CO1110" s="142">
        <v>0</v>
      </c>
      <c r="CP1110" s="142">
        <v>0</v>
      </c>
      <c r="CQ1110" s="142">
        <v>25.75</v>
      </c>
      <c r="CR1110" s="142">
        <v>0</v>
      </c>
      <c r="CS1110" s="142">
        <v>0</v>
      </c>
      <c r="CT1110" s="142">
        <v>0</v>
      </c>
      <c r="CU1110" s="142">
        <v>0</v>
      </c>
      <c r="CV1110" s="142">
        <v>0</v>
      </c>
      <c r="CW1110" s="142">
        <v>0</v>
      </c>
      <c r="CX1110" s="142">
        <v>0</v>
      </c>
      <c r="CY1110" s="142">
        <v>0</v>
      </c>
      <c r="CZ1110" s="142">
        <v>0</v>
      </c>
      <c r="DA1110" s="142">
        <v>0</v>
      </c>
      <c r="DB1110" s="142">
        <v>0</v>
      </c>
      <c r="DC1110" s="142">
        <v>0</v>
      </c>
      <c r="DD1110" s="142">
        <v>0</v>
      </c>
      <c r="DE1110" s="142">
        <v>0</v>
      </c>
      <c r="DF1110" s="142">
        <v>0</v>
      </c>
      <c r="DG1110" s="142">
        <v>0</v>
      </c>
      <c r="DH1110" s="142">
        <v>0</v>
      </c>
      <c r="DI1110" s="142">
        <v>0</v>
      </c>
      <c r="DJ1110" s="142">
        <v>0</v>
      </c>
      <c r="DK1110" s="142">
        <v>13.2</v>
      </c>
      <c r="DL1110" s="142">
        <v>0</v>
      </c>
      <c r="DM1110" s="142">
        <v>0</v>
      </c>
      <c r="DN1110" s="142">
        <v>0</v>
      </c>
      <c r="DO1110" s="142">
        <v>0</v>
      </c>
      <c r="DP1110" s="142">
        <v>0</v>
      </c>
      <c r="DQ1110" s="142">
        <v>0</v>
      </c>
      <c r="DR1110" s="142">
        <v>0</v>
      </c>
      <c r="DS1110" s="142">
        <v>0</v>
      </c>
      <c r="DT1110" s="142">
        <v>0</v>
      </c>
      <c r="DU1110" s="142">
        <v>0</v>
      </c>
      <c r="DV1110" s="142">
        <v>0</v>
      </c>
      <c r="DW1110" s="142">
        <v>0</v>
      </c>
      <c r="DX1110" s="142">
        <v>0</v>
      </c>
      <c r="DY1110" s="142">
        <v>0</v>
      </c>
      <c r="DZ1110" s="142">
        <v>9.75</v>
      </c>
      <c r="EA1110" s="142">
        <v>0</v>
      </c>
      <c r="EB1110" s="142">
        <v>0</v>
      </c>
      <c r="EC1110" s="142">
        <v>0</v>
      </c>
      <c r="ED1110" s="142">
        <v>0</v>
      </c>
      <c r="EE1110" s="142">
        <v>0</v>
      </c>
      <c r="EF1110" s="142">
        <v>0</v>
      </c>
      <c r="EG1110" s="142">
        <v>0</v>
      </c>
      <c r="EH1110" s="142">
        <v>0</v>
      </c>
      <c r="EI1110" s="142">
        <v>0</v>
      </c>
      <c r="EJ1110" s="142">
        <v>0</v>
      </c>
      <c r="EK1110" s="142">
        <v>0</v>
      </c>
      <c r="EL1110" s="142">
        <v>0</v>
      </c>
      <c r="EM1110" s="142">
        <v>0</v>
      </c>
      <c r="EN1110" s="142">
        <v>0</v>
      </c>
      <c r="EO1110" s="142">
        <v>0</v>
      </c>
      <c r="EP1110" s="142">
        <v>0</v>
      </c>
      <c r="EQ1110" s="142">
        <v>0</v>
      </c>
      <c r="ER1110" s="142">
        <v>0</v>
      </c>
      <c r="ES1110" s="142">
        <v>0</v>
      </c>
      <c r="ET1110" s="142">
        <v>0</v>
      </c>
      <c r="EU1110" s="142">
        <v>0</v>
      </c>
      <c r="EV1110" s="142">
        <v>0</v>
      </c>
      <c r="EW1110" s="142">
        <v>0</v>
      </c>
      <c r="EX1110" s="142">
        <v>0</v>
      </c>
      <c r="EY1110" s="142">
        <v>0</v>
      </c>
      <c r="EZ1110" s="142">
        <v>6.64</v>
      </c>
      <c r="FA1110" s="142">
        <v>0</v>
      </c>
      <c r="FB1110">
        <v>10.925000000000001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</row>
    <row r="1111" spans="1:167">
      <c r="A1111">
        <v>3488</v>
      </c>
      <c r="B1111" t="s">
        <v>9</v>
      </c>
      <c r="C1111" s="143">
        <f t="shared" si="20"/>
        <v>81.209999999999994</v>
      </c>
      <c r="D1111" s="142">
        <v>0</v>
      </c>
      <c r="E1111" s="142">
        <v>0</v>
      </c>
      <c r="F1111" s="142">
        <v>0</v>
      </c>
      <c r="G1111" s="142">
        <v>4.9400000000000004</v>
      </c>
      <c r="H1111" s="142">
        <v>1.47</v>
      </c>
      <c r="I1111" s="142">
        <v>0</v>
      </c>
      <c r="J1111" s="142">
        <v>0</v>
      </c>
      <c r="K1111" s="142">
        <v>2.2000000000000002</v>
      </c>
      <c r="L1111" s="142">
        <v>1.52</v>
      </c>
      <c r="M1111" s="142">
        <v>0</v>
      </c>
      <c r="N1111" s="142">
        <v>3.42</v>
      </c>
      <c r="O1111" s="142">
        <v>0</v>
      </c>
      <c r="P1111" s="142">
        <v>0</v>
      </c>
      <c r="Q1111" s="142">
        <v>0</v>
      </c>
      <c r="R1111" s="142">
        <v>0</v>
      </c>
      <c r="S1111" s="142">
        <v>0</v>
      </c>
      <c r="T1111" s="142">
        <v>0</v>
      </c>
      <c r="U1111" s="142">
        <v>0</v>
      </c>
      <c r="V1111" s="142">
        <v>0</v>
      </c>
      <c r="W1111" s="142">
        <v>0</v>
      </c>
      <c r="X1111" s="142">
        <v>0</v>
      </c>
      <c r="Y1111" s="142">
        <v>0</v>
      </c>
      <c r="Z1111" s="142">
        <v>0</v>
      </c>
      <c r="AA1111" s="142">
        <v>0</v>
      </c>
      <c r="AB1111" s="142">
        <v>0</v>
      </c>
      <c r="AC1111" s="142">
        <v>0</v>
      </c>
      <c r="AD1111" s="142">
        <v>0</v>
      </c>
      <c r="AE1111" s="142">
        <v>0</v>
      </c>
      <c r="AF1111" s="142">
        <v>12.5</v>
      </c>
      <c r="AG1111" s="142">
        <v>3.42</v>
      </c>
      <c r="AH1111" s="142">
        <v>0</v>
      </c>
      <c r="AI1111" s="142">
        <v>0</v>
      </c>
      <c r="AJ1111" s="142">
        <v>0</v>
      </c>
      <c r="AK1111" s="142">
        <v>0</v>
      </c>
      <c r="AL1111" s="142">
        <v>0</v>
      </c>
      <c r="AM1111" s="142">
        <v>0</v>
      </c>
      <c r="AN1111" s="142">
        <v>0</v>
      </c>
      <c r="AO1111" s="142">
        <v>0</v>
      </c>
      <c r="AP1111" s="142">
        <v>0</v>
      </c>
      <c r="AQ1111" s="142">
        <v>0</v>
      </c>
      <c r="AR1111" s="142">
        <v>0</v>
      </c>
      <c r="AS1111" s="142">
        <v>0</v>
      </c>
      <c r="AT1111" s="142">
        <v>0</v>
      </c>
      <c r="AU1111" s="142">
        <v>0</v>
      </c>
      <c r="AV1111" s="142">
        <v>0</v>
      </c>
      <c r="AW1111" s="142">
        <v>0</v>
      </c>
      <c r="AX1111" s="142">
        <v>0</v>
      </c>
      <c r="AY1111" s="142">
        <v>0</v>
      </c>
      <c r="AZ1111" s="142">
        <v>0</v>
      </c>
      <c r="BA1111" s="142">
        <v>0</v>
      </c>
      <c r="BB1111" s="142">
        <v>0</v>
      </c>
      <c r="BC1111" s="142">
        <v>0</v>
      </c>
      <c r="BD1111" s="142">
        <v>0</v>
      </c>
      <c r="BE1111" s="142">
        <v>0</v>
      </c>
      <c r="BF1111" s="142">
        <v>0</v>
      </c>
      <c r="BG1111" s="142">
        <v>0</v>
      </c>
      <c r="BH1111" s="142">
        <v>0</v>
      </c>
      <c r="BI1111" s="142">
        <v>0</v>
      </c>
      <c r="BJ1111" s="142">
        <v>0</v>
      </c>
      <c r="BK1111" s="142">
        <v>0</v>
      </c>
      <c r="BL1111" s="142">
        <v>0</v>
      </c>
      <c r="BM1111" s="142">
        <v>0</v>
      </c>
      <c r="BN1111" s="142">
        <v>0</v>
      </c>
      <c r="BO1111" s="142">
        <v>0</v>
      </c>
      <c r="BP1111" s="142">
        <v>0</v>
      </c>
      <c r="BQ1111" s="142">
        <v>0</v>
      </c>
      <c r="BR1111" s="142">
        <v>0</v>
      </c>
      <c r="BS1111" s="142">
        <v>0</v>
      </c>
      <c r="BT1111" s="142">
        <v>0</v>
      </c>
      <c r="BU1111" s="142">
        <v>0</v>
      </c>
      <c r="BV1111" s="142">
        <v>0</v>
      </c>
      <c r="BW1111" s="142">
        <v>0</v>
      </c>
      <c r="BX1111" s="142">
        <v>0</v>
      </c>
      <c r="BY1111" s="142">
        <v>0</v>
      </c>
      <c r="BZ1111" s="142">
        <v>0</v>
      </c>
      <c r="CA1111" s="142">
        <v>0</v>
      </c>
      <c r="CB1111" s="142">
        <v>4.8600000000000003</v>
      </c>
      <c r="CC1111" s="142">
        <v>0</v>
      </c>
      <c r="CD1111" s="142">
        <v>0</v>
      </c>
      <c r="CE1111" s="142">
        <v>0</v>
      </c>
      <c r="CF1111" s="142">
        <v>9.7200000000000006</v>
      </c>
      <c r="CG1111" s="142">
        <v>0</v>
      </c>
      <c r="CH1111" s="142">
        <v>3.18</v>
      </c>
      <c r="CI1111" s="142">
        <v>0</v>
      </c>
      <c r="CJ1111" s="142">
        <v>0</v>
      </c>
      <c r="CK1111" s="142">
        <v>6.05</v>
      </c>
      <c r="CL1111" s="142">
        <v>0</v>
      </c>
      <c r="CM1111" s="142">
        <v>0</v>
      </c>
      <c r="CN1111" s="142">
        <v>0</v>
      </c>
      <c r="CO1111" s="142">
        <v>0</v>
      </c>
      <c r="CP1111" s="142">
        <v>0</v>
      </c>
      <c r="CQ1111" s="142">
        <v>0</v>
      </c>
      <c r="CR1111" s="142">
        <v>0</v>
      </c>
      <c r="CS1111" s="142">
        <v>0</v>
      </c>
      <c r="CT1111" s="142">
        <v>0</v>
      </c>
      <c r="CU1111" s="142">
        <v>0</v>
      </c>
      <c r="CV1111" s="142">
        <v>0</v>
      </c>
      <c r="CW1111" s="142">
        <v>0</v>
      </c>
      <c r="CX1111" s="142">
        <v>3.3</v>
      </c>
      <c r="CY1111" s="142">
        <v>0</v>
      </c>
      <c r="CZ1111" s="142">
        <v>4.72</v>
      </c>
      <c r="DA1111" s="142">
        <v>0</v>
      </c>
      <c r="DB1111" s="142">
        <v>0</v>
      </c>
      <c r="DC1111" s="142">
        <v>0</v>
      </c>
      <c r="DD1111" s="142">
        <v>0</v>
      </c>
      <c r="DE1111" s="142">
        <v>0</v>
      </c>
      <c r="DF1111" s="142">
        <v>0</v>
      </c>
      <c r="DG1111" s="142">
        <v>0</v>
      </c>
      <c r="DH1111" s="142">
        <v>0</v>
      </c>
      <c r="DI1111" s="142">
        <v>0</v>
      </c>
      <c r="DJ1111" s="142">
        <v>0</v>
      </c>
      <c r="DK1111" s="142">
        <v>0</v>
      </c>
      <c r="DL1111" s="142">
        <v>0</v>
      </c>
      <c r="DM1111" s="142">
        <v>0</v>
      </c>
      <c r="DN1111" s="142">
        <v>0</v>
      </c>
      <c r="DO1111" s="142">
        <v>0</v>
      </c>
      <c r="DP1111" s="142">
        <v>0</v>
      </c>
      <c r="DQ1111" s="142">
        <v>0</v>
      </c>
      <c r="DR1111" s="142">
        <v>0</v>
      </c>
      <c r="DS1111" s="142">
        <v>0</v>
      </c>
      <c r="DT1111" s="142">
        <v>0</v>
      </c>
      <c r="DU1111" s="142">
        <v>0</v>
      </c>
      <c r="DV1111" s="142">
        <v>0</v>
      </c>
      <c r="DW1111" s="142">
        <v>0</v>
      </c>
      <c r="DX1111" s="142">
        <v>0</v>
      </c>
      <c r="DY1111" s="142">
        <v>0</v>
      </c>
      <c r="DZ1111" s="142">
        <v>0</v>
      </c>
      <c r="EA1111" s="142">
        <v>0</v>
      </c>
      <c r="EB1111" s="142">
        <v>0</v>
      </c>
      <c r="EC1111" s="142">
        <v>0</v>
      </c>
      <c r="ED1111" s="142">
        <v>0</v>
      </c>
      <c r="EE1111" s="142">
        <v>0</v>
      </c>
      <c r="EF1111" s="142">
        <v>0</v>
      </c>
      <c r="EG1111" s="142">
        <v>0</v>
      </c>
      <c r="EH1111" s="142">
        <v>0</v>
      </c>
      <c r="EI1111" s="142">
        <v>0</v>
      </c>
      <c r="EJ1111" s="142">
        <v>6.63</v>
      </c>
      <c r="EK1111" s="142">
        <v>0</v>
      </c>
      <c r="EL1111" s="142">
        <v>0</v>
      </c>
      <c r="EM1111" s="142">
        <v>0</v>
      </c>
      <c r="EN1111" s="142">
        <v>0</v>
      </c>
      <c r="EO1111" s="142">
        <v>0</v>
      </c>
      <c r="EP1111" s="142">
        <v>0</v>
      </c>
      <c r="EQ1111" s="142">
        <v>0</v>
      </c>
      <c r="ER1111" s="142">
        <v>0</v>
      </c>
      <c r="ES1111" s="142">
        <v>0</v>
      </c>
      <c r="ET1111" s="142">
        <v>0</v>
      </c>
      <c r="EU1111" s="142">
        <v>0</v>
      </c>
      <c r="EV1111" s="142">
        <v>0</v>
      </c>
      <c r="EW1111" s="142">
        <v>0</v>
      </c>
      <c r="EX1111" s="142">
        <v>0</v>
      </c>
      <c r="EY1111" s="142">
        <v>0</v>
      </c>
      <c r="EZ1111" s="142">
        <v>13.28</v>
      </c>
      <c r="FA1111" s="142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</row>
    <row r="1112" spans="1:167">
      <c r="A1112">
        <v>3489</v>
      </c>
      <c r="B1112" t="s">
        <v>9</v>
      </c>
      <c r="C1112" s="143">
        <f t="shared" si="20"/>
        <v>141.03499999999997</v>
      </c>
      <c r="D1112" s="142">
        <v>0</v>
      </c>
      <c r="E1112" s="142">
        <v>0</v>
      </c>
      <c r="F1112" s="142">
        <v>0</v>
      </c>
      <c r="G1112" s="142">
        <v>0</v>
      </c>
      <c r="H1112" s="142">
        <v>0</v>
      </c>
      <c r="I1112" s="142">
        <v>4.76</v>
      </c>
      <c r="J1112" s="142">
        <v>4.9349999999999996</v>
      </c>
      <c r="K1112" s="142">
        <v>0</v>
      </c>
      <c r="L1112" s="142">
        <v>0</v>
      </c>
      <c r="M1112" s="142">
        <v>0</v>
      </c>
      <c r="N1112" s="142">
        <v>0</v>
      </c>
      <c r="O1112" s="142">
        <v>0</v>
      </c>
      <c r="P1112" s="142">
        <v>0</v>
      </c>
      <c r="Q1112" s="142">
        <v>0</v>
      </c>
      <c r="R1112" s="142">
        <v>0</v>
      </c>
      <c r="S1112" s="142">
        <v>0</v>
      </c>
      <c r="T1112" s="142">
        <v>0</v>
      </c>
      <c r="U1112" s="142">
        <v>0</v>
      </c>
      <c r="V1112" s="142">
        <v>0</v>
      </c>
      <c r="W1112" s="142">
        <v>0</v>
      </c>
      <c r="X1112" s="142">
        <v>0</v>
      </c>
      <c r="Y1112" s="142">
        <v>0</v>
      </c>
      <c r="Z1112" s="142">
        <v>0</v>
      </c>
      <c r="AA1112" s="142">
        <v>0</v>
      </c>
      <c r="AB1112" s="142">
        <v>0</v>
      </c>
      <c r="AC1112" s="142">
        <v>0</v>
      </c>
      <c r="AD1112" s="142">
        <v>0</v>
      </c>
      <c r="AE1112" s="142">
        <v>0</v>
      </c>
      <c r="AF1112" s="142">
        <v>0</v>
      </c>
      <c r="AG1112" s="142">
        <v>0</v>
      </c>
      <c r="AH1112" s="142">
        <v>0</v>
      </c>
      <c r="AI1112" s="142">
        <v>0</v>
      </c>
      <c r="AJ1112" s="142">
        <v>0</v>
      </c>
      <c r="AK1112" s="142">
        <v>0</v>
      </c>
      <c r="AL1112" s="142">
        <v>0</v>
      </c>
      <c r="AM1112" s="142">
        <v>5</v>
      </c>
      <c r="AN1112" s="142">
        <v>0</v>
      </c>
      <c r="AO1112" s="142">
        <v>0</v>
      </c>
      <c r="AP1112" s="142">
        <v>0</v>
      </c>
      <c r="AQ1112" s="142">
        <v>0</v>
      </c>
      <c r="AR1112" s="142">
        <v>0</v>
      </c>
      <c r="AS1112" s="142">
        <v>0</v>
      </c>
      <c r="AT1112" s="142">
        <v>0</v>
      </c>
      <c r="AU1112" s="142">
        <v>0</v>
      </c>
      <c r="AV1112" s="142">
        <v>0</v>
      </c>
      <c r="AW1112" s="142">
        <v>0</v>
      </c>
      <c r="AX1112" s="142">
        <v>0</v>
      </c>
      <c r="AY1112" s="142">
        <v>0</v>
      </c>
      <c r="AZ1112" s="142">
        <v>0</v>
      </c>
      <c r="BA1112" s="142">
        <v>0</v>
      </c>
      <c r="BB1112" s="142">
        <v>0</v>
      </c>
      <c r="BC1112" s="142">
        <v>0</v>
      </c>
      <c r="BD1112" s="142">
        <v>0</v>
      </c>
      <c r="BE1112" s="142">
        <v>0</v>
      </c>
      <c r="BF1112" s="142">
        <v>0</v>
      </c>
      <c r="BG1112" s="142">
        <v>0</v>
      </c>
      <c r="BH1112" s="142">
        <v>0</v>
      </c>
      <c r="BI1112" s="142">
        <v>0</v>
      </c>
      <c r="BJ1112" s="142">
        <v>0</v>
      </c>
      <c r="BK1112" s="142">
        <v>0</v>
      </c>
      <c r="BL1112" s="142">
        <v>0</v>
      </c>
      <c r="BM1112" s="142">
        <v>0</v>
      </c>
      <c r="BN1112" s="142">
        <v>0</v>
      </c>
      <c r="BO1112" s="142">
        <v>0</v>
      </c>
      <c r="BP1112" s="142">
        <v>0</v>
      </c>
      <c r="BQ1112" s="142">
        <v>0</v>
      </c>
      <c r="BR1112" s="142">
        <v>0</v>
      </c>
      <c r="BS1112" s="142">
        <v>0</v>
      </c>
      <c r="BT1112" s="142">
        <v>0</v>
      </c>
      <c r="BU1112" s="142">
        <v>0</v>
      </c>
      <c r="BV1112" s="142">
        <v>0</v>
      </c>
      <c r="BW1112" s="142">
        <v>0</v>
      </c>
      <c r="BX1112" s="142">
        <v>0</v>
      </c>
      <c r="BY1112" s="142">
        <v>0</v>
      </c>
      <c r="BZ1112" s="142">
        <v>0</v>
      </c>
      <c r="CA1112" s="142">
        <v>0</v>
      </c>
      <c r="CB1112" s="142">
        <v>6.3</v>
      </c>
      <c r="CC1112" s="142">
        <v>0</v>
      </c>
      <c r="CD1112" s="142">
        <v>0</v>
      </c>
      <c r="CE1112" s="142">
        <v>0</v>
      </c>
      <c r="CF1112" s="142">
        <v>0</v>
      </c>
      <c r="CG1112" s="142">
        <v>0</v>
      </c>
      <c r="CH1112" s="142">
        <v>0</v>
      </c>
      <c r="CI1112" s="142">
        <v>0</v>
      </c>
      <c r="CJ1112" s="142">
        <v>0</v>
      </c>
      <c r="CK1112" s="142">
        <v>0</v>
      </c>
      <c r="CL1112" s="142">
        <v>5.2</v>
      </c>
      <c r="CM1112" s="142">
        <v>0</v>
      </c>
      <c r="CN1112" s="142">
        <v>0</v>
      </c>
      <c r="CO1112" s="142">
        <v>0</v>
      </c>
      <c r="CP1112" s="142">
        <v>0</v>
      </c>
      <c r="CQ1112" s="142">
        <v>0</v>
      </c>
      <c r="CR1112" s="142">
        <v>0</v>
      </c>
      <c r="CS1112" s="142">
        <v>0</v>
      </c>
      <c r="CT1112" s="142">
        <v>0</v>
      </c>
      <c r="CU1112" s="142">
        <v>0</v>
      </c>
      <c r="CV1112" s="142">
        <v>0</v>
      </c>
      <c r="CW1112" s="142">
        <v>0</v>
      </c>
      <c r="CX1112" s="142">
        <v>0</v>
      </c>
      <c r="CY1112" s="142">
        <v>0</v>
      </c>
      <c r="CZ1112" s="142">
        <v>0</v>
      </c>
      <c r="DA1112" s="142">
        <v>0</v>
      </c>
      <c r="DB1112" s="142">
        <v>0</v>
      </c>
      <c r="DC1112" s="142">
        <v>0</v>
      </c>
      <c r="DD1112" s="142">
        <v>0</v>
      </c>
      <c r="DE1112" s="142">
        <v>0</v>
      </c>
      <c r="DF1112" s="142">
        <v>0</v>
      </c>
      <c r="DG1112" s="142">
        <v>0</v>
      </c>
      <c r="DH1112" s="142">
        <v>0</v>
      </c>
      <c r="DI1112" s="142">
        <v>0</v>
      </c>
      <c r="DJ1112" s="142">
        <v>0</v>
      </c>
      <c r="DK1112" s="142">
        <v>0</v>
      </c>
      <c r="DL1112" s="142">
        <v>0</v>
      </c>
      <c r="DM1112" s="142">
        <v>0</v>
      </c>
      <c r="DN1112" s="142">
        <v>0</v>
      </c>
      <c r="DO1112" s="142">
        <v>0</v>
      </c>
      <c r="DP1112" s="142">
        <v>0</v>
      </c>
      <c r="DQ1112" s="142">
        <v>0</v>
      </c>
      <c r="DR1112" s="142">
        <v>9.9</v>
      </c>
      <c r="DS1112" s="142">
        <v>0</v>
      </c>
      <c r="DT1112" s="142">
        <v>0</v>
      </c>
      <c r="DU1112" s="142">
        <v>0</v>
      </c>
      <c r="DV1112" s="142">
        <v>0</v>
      </c>
      <c r="DW1112" s="142">
        <v>0</v>
      </c>
      <c r="DX1112" s="142">
        <v>0</v>
      </c>
      <c r="DY1112" s="142">
        <v>0</v>
      </c>
      <c r="DZ1112" s="142">
        <v>0</v>
      </c>
      <c r="EA1112" s="142">
        <v>0</v>
      </c>
      <c r="EB1112" s="142">
        <v>0</v>
      </c>
      <c r="EC1112" s="142">
        <v>0</v>
      </c>
      <c r="ED1112" s="142">
        <v>0</v>
      </c>
      <c r="EE1112" s="142">
        <v>0</v>
      </c>
      <c r="EF1112" s="142">
        <v>0</v>
      </c>
      <c r="EG1112" s="142">
        <v>0</v>
      </c>
      <c r="EH1112" s="142">
        <v>0</v>
      </c>
      <c r="EI1112" s="142">
        <v>0</v>
      </c>
      <c r="EJ1112" s="142">
        <v>0</v>
      </c>
      <c r="EK1112" s="142">
        <v>0</v>
      </c>
      <c r="EL1112" s="142">
        <v>0</v>
      </c>
      <c r="EM1112" s="142">
        <v>0</v>
      </c>
      <c r="EN1112" s="142">
        <v>0</v>
      </c>
      <c r="EO1112" s="142">
        <v>98.3</v>
      </c>
      <c r="EP1112" s="142">
        <v>0</v>
      </c>
      <c r="EQ1112" s="142">
        <v>0</v>
      </c>
      <c r="ER1112" s="142">
        <v>0</v>
      </c>
      <c r="ES1112" s="142">
        <v>0</v>
      </c>
      <c r="ET1112" s="142">
        <v>0</v>
      </c>
      <c r="EU1112" s="142">
        <v>0</v>
      </c>
      <c r="EV1112" s="142">
        <v>0</v>
      </c>
      <c r="EW1112" s="142">
        <v>6.64</v>
      </c>
      <c r="EX1112" s="142">
        <v>0</v>
      </c>
      <c r="EY1112" s="142">
        <v>0</v>
      </c>
      <c r="EZ1112" s="142">
        <v>0</v>
      </c>
      <c r="FA1112" s="14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13.2</v>
      </c>
      <c r="FI1112">
        <v>0</v>
      </c>
      <c r="FJ1112">
        <v>0</v>
      </c>
      <c r="FK1112">
        <v>0</v>
      </c>
    </row>
    <row r="1113" spans="1:167">
      <c r="A1113">
        <v>3490</v>
      </c>
      <c r="B1113" t="s">
        <v>9</v>
      </c>
      <c r="C1113" s="143">
        <f t="shared" si="20"/>
        <v>1674.1700000000008</v>
      </c>
      <c r="D1113" s="142">
        <v>3.51</v>
      </c>
      <c r="E1113" s="142">
        <v>0</v>
      </c>
      <c r="F1113" s="142">
        <v>14.86</v>
      </c>
      <c r="G1113" s="142">
        <v>0</v>
      </c>
      <c r="H1113" s="142">
        <v>0</v>
      </c>
      <c r="I1113" s="142">
        <v>5.2</v>
      </c>
      <c r="J1113" s="142">
        <v>14.805</v>
      </c>
      <c r="K1113" s="142">
        <v>1.52</v>
      </c>
      <c r="L1113" s="142">
        <v>13.87</v>
      </c>
      <c r="M1113" s="142">
        <v>0</v>
      </c>
      <c r="N1113" s="142">
        <v>2.66</v>
      </c>
      <c r="O1113" s="142">
        <v>0</v>
      </c>
      <c r="P1113" s="142">
        <v>0</v>
      </c>
      <c r="Q1113" s="142">
        <v>14.33</v>
      </c>
      <c r="R1113" s="142">
        <v>8.36</v>
      </c>
      <c r="S1113" s="142">
        <v>12.5</v>
      </c>
      <c r="T1113" s="142">
        <v>11.8</v>
      </c>
      <c r="U1113" s="142">
        <v>54.53</v>
      </c>
      <c r="V1113" s="142">
        <v>12.5</v>
      </c>
      <c r="W1113" s="142">
        <v>11.59</v>
      </c>
      <c r="X1113" s="142">
        <v>31</v>
      </c>
      <c r="Y1113" s="142">
        <v>9</v>
      </c>
      <c r="Z1113" s="142">
        <v>5.5</v>
      </c>
      <c r="AA1113" s="142">
        <v>8</v>
      </c>
      <c r="AB1113" s="142">
        <v>9.9</v>
      </c>
      <c r="AC1113" s="142">
        <v>21</v>
      </c>
      <c r="AD1113" s="142">
        <v>0</v>
      </c>
      <c r="AE1113" s="142">
        <v>5</v>
      </c>
      <c r="AF1113" s="142">
        <v>5</v>
      </c>
      <c r="AG1113" s="142">
        <v>10.5</v>
      </c>
      <c r="AH1113" s="142">
        <v>0</v>
      </c>
      <c r="AI1113" s="142">
        <v>19.5</v>
      </c>
      <c r="AJ1113" s="142">
        <v>11</v>
      </c>
      <c r="AK1113" s="142">
        <v>0</v>
      </c>
      <c r="AL1113" s="142">
        <v>8</v>
      </c>
      <c r="AM1113" s="142">
        <v>0</v>
      </c>
      <c r="AN1113" s="142">
        <v>0</v>
      </c>
      <c r="AO1113" s="142">
        <v>16</v>
      </c>
      <c r="AP1113" s="142">
        <v>0</v>
      </c>
      <c r="AQ1113" s="142">
        <v>0</v>
      </c>
      <c r="AR1113" s="142">
        <v>7</v>
      </c>
      <c r="AS1113" s="142">
        <v>20.114999999999998</v>
      </c>
      <c r="AT1113" s="142">
        <v>2</v>
      </c>
      <c r="AU1113" s="142">
        <v>6</v>
      </c>
      <c r="AV1113" s="142">
        <v>0</v>
      </c>
      <c r="AW1113" s="142">
        <v>8.1999999999999993</v>
      </c>
      <c r="AX1113" s="142">
        <v>0</v>
      </c>
      <c r="AY1113" s="142">
        <v>5</v>
      </c>
      <c r="AZ1113" s="142">
        <v>5</v>
      </c>
      <c r="BA1113" s="142">
        <v>0</v>
      </c>
      <c r="BB1113" s="142">
        <v>0</v>
      </c>
      <c r="BC1113" s="142">
        <v>5</v>
      </c>
      <c r="BD1113" s="142">
        <v>0</v>
      </c>
      <c r="BE1113" s="142">
        <v>4.5</v>
      </c>
      <c r="BF1113" s="142">
        <v>0</v>
      </c>
      <c r="BG1113" s="142">
        <v>0</v>
      </c>
      <c r="BH1113" s="142">
        <v>0</v>
      </c>
      <c r="BI1113" s="142">
        <v>0</v>
      </c>
      <c r="BJ1113" s="142">
        <v>3</v>
      </c>
      <c r="BK1113" s="142">
        <v>0</v>
      </c>
      <c r="BL1113" s="142">
        <v>0</v>
      </c>
      <c r="BM1113" s="142">
        <v>14</v>
      </c>
      <c r="BN1113" s="142">
        <v>5</v>
      </c>
      <c r="BO1113" s="142">
        <v>9.6999999999999993</v>
      </c>
      <c r="BP1113" s="142">
        <v>0</v>
      </c>
      <c r="BQ1113" s="142">
        <v>16.29</v>
      </c>
      <c r="BR1113" s="142">
        <v>0</v>
      </c>
      <c r="BS1113" s="142">
        <v>0</v>
      </c>
      <c r="BT1113" s="142">
        <v>104.355</v>
      </c>
      <c r="BU1113" s="142">
        <v>0</v>
      </c>
      <c r="BV1113" s="142">
        <v>0</v>
      </c>
      <c r="BW1113" s="142">
        <v>5.585</v>
      </c>
      <c r="BX1113" s="142">
        <v>0</v>
      </c>
      <c r="BY1113" s="142">
        <v>15.34</v>
      </c>
      <c r="BZ1113" s="142">
        <v>0</v>
      </c>
      <c r="CA1113" s="142">
        <v>8.1199999999999992</v>
      </c>
      <c r="CB1113" s="142">
        <v>5.2</v>
      </c>
      <c r="CC1113" s="142">
        <v>0</v>
      </c>
      <c r="CD1113" s="142">
        <v>18.27</v>
      </c>
      <c r="CE1113" s="142">
        <v>0</v>
      </c>
      <c r="CF1113" s="142">
        <v>19.440000000000001</v>
      </c>
      <c r="CG1113" s="142">
        <v>0</v>
      </c>
      <c r="CH1113" s="142">
        <v>6.48</v>
      </c>
      <c r="CI1113" s="142">
        <v>6.48</v>
      </c>
      <c r="CJ1113" s="142">
        <v>0</v>
      </c>
      <c r="CK1113" s="142">
        <v>0</v>
      </c>
      <c r="CL1113" s="142">
        <v>9.81</v>
      </c>
      <c r="CM1113" s="142">
        <v>4.95</v>
      </c>
      <c r="CN1113" s="142">
        <v>50.715000000000003</v>
      </c>
      <c r="CO1113" s="142">
        <v>0</v>
      </c>
      <c r="CP1113" s="142">
        <v>0</v>
      </c>
      <c r="CQ1113" s="142">
        <v>0</v>
      </c>
      <c r="CR1113" s="142">
        <v>0</v>
      </c>
      <c r="CS1113" s="142">
        <v>0</v>
      </c>
      <c r="CT1113" s="142">
        <v>0</v>
      </c>
      <c r="CU1113" s="142">
        <v>15.95</v>
      </c>
      <c r="CV1113" s="142">
        <v>48.33</v>
      </c>
      <c r="CW1113" s="142">
        <v>5.7</v>
      </c>
      <c r="CX1113" s="142">
        <v>7.84</v>
      </c>
      <c r="CY1113" s="142">
        <v>18.649999999999999</v>
      </c>
      <c r="CZ1113" s="142">
        <v>14.19</v>
      </c>
      <c r="DA1113" s="142">
        <v>0</v>
      </c>
      <c r="DB1113" s="142">
        <v>0</v>
      </c>
      <c r="DC1113" s="142">
        <v>6.6</v>
      </c>
      <c r="DD1113" s="142">
        <v>0</v>
      </c>
      <c r="DE1113" s="142">
        <v>0</v>
      </c>
      <c r="DF1113" s="142">
        <v>6.27</v>
      </c>
      <c r="DG1113" s="142">
        <v>99.75</v>
      </c>
      <c r="DH1113" s="142">
        <v>3.6</v>
      </c>
      <c r="DI1113" s="142">
        <v>0</v>
      </c>
      <c r="DJ1113" s="142">
        <v>0</v>
      </c>
      <c r="DK1113" s="142">
        <v>6.56</v>
      </c>
      <c r="DL1113" s="142">
        <v>0</v>
      </c>
      <c r="DM1113" s="142">
        <v>0</v>
      </c>
      <c r="DN1113" s="142">
        <v>0</v>
      </c>
      <c r="DO1113" s="142">
        <v>6.66</v>
      </c>
      <c r="DP1113" s="142">
        <v>6.57</v>
      </c>
      <c r="DQ1113" s="142">
        <v>86.28</v>
      </c>
      <c r="DR1113" s="142">
        <v>14.43</v>
      </c>
      <c r="DS1113" s="142">
        <v>21.18</v>
      </c>
      <c r="DT1113" s="142">
        <v>17.02</v>
      </c>
      <c r="DU1113" s="142">
        <v>8.1</v>
      </c>
      <c r="DV1113" s="142">
        <v>6.66</v>
      </c>
      <c r="DW1113" s="142">
        <v>42.905000000000001</v>
      </c>
      <c r="DX1113" s="142">
        <v>0</v>
      </c>
      <c r="DY1113" s="142">
        <v>0</v>
      </c>
      <c r="DZ1113" s="142">
        <v>5.18</v>
      </c>
      <c r="EA1113" s="142">
        <v>6.4</v>
      </c>
      <c r="EB1113" s="142">
        <v>0</v>
      </c>
      <c r="EC1113" s="142">
        <v>11.1</v>
      </c>
      <c r="ED1113" s="142">
        <v>0</v>
      </c>
      <c r="EE1113" s="142">
        <v>25.55</v>
      </c>
      <c r="EF1113" s="142">
        <v>0</v>
      </c>
      <c r="EG1113" s="142">
        <v>6.49</v>
      </c>
      <c r="EH1113" s="142">
        <v>11.62</v>
      </c>
      <c r="EI1113" s="142">
        <v>19.52</v>
      </c>
      <c r="EJ1113" s="142">
        <v>6.64</v>
      </c>
      <c r="EK1113" s="142">
        <v>37.99</v>
      </c>
      <c r="EL1113" s="142">
        <v>6.29</v>
      </c>
      <c r="EM1113" s="142">
        <v>19.920000000000002</v>
      </c>
      <c r="EN1113" s="142">
        <v>0</v>
      </c>
      <c r="EO1113" s="142">
        <v>108.09</v>
      </c>
      <c r="EP1113" s="142">
        <v>6.64</v>
      </c>
      <c r="EQ1113" s="142">
        <v>6.64</v>
      </c>
      <c r="ER1113" s="142">
        <v>52.78</v>
      </c>
      <c r="ES1113" s="142">
        <v>19.09</v>
      </c>
      <c r="ET1113" s="142">
        <v>19.920000000000002</v>
      </c>
      <c r="EU1113" s="142">
        <v>6.64</v>
      </c>
      <c r="EV1113" s="142">
        <v>0</v>
      </c>
      <c r="EW1113" s="142">
        <v>103.57</v>
      </c>
      <c r="EX1113" s="142">
        <v>13.2</v>
      </c>
      <c r="EY1113" s="142">
        <v>10.79</v>
      </c>
      <c r="EZ1113" s="142">
        <v>6.64</v>
      </c>
      <c r="FA1113" s="142">
        <v>13.24</v>
      </c>
      <c r="FB1113">
        <v>0</v>
      </c>
      <c r="FC1113">
        <v>13.28</v>
      </c>
      <c r="FD1113">
        <v>0</v>
      </c>
      <c r="FE1113">
        <v>10.119999999999999</v>
      </c>
      <c r="FF1113">
        <v>7.0549999999999997</v>
      </c>
      <c r="FG1113">
        <v>5.28</v>
      </c>
      <c r="FH1113">
        <v>0</v>
      </c>
      <c r="FI1113">
        <v>35.200000000000003</v>
      </c>
      <c r="FJ1113">
        <v>0</v>
      </c>
      <c r="FK1113">
        <v>0</v>
      </c>
    </row>
    <row r="1114" spans="1:167">
      <c r="A1114">
        <v>3491</v>
      </c>
      <c r="B1114" t="s">
        <v>9</v>
      </c>
      <c r="C1114" s="143">
        <f t="shared" si="20"/>
        <v>160.77500000000001</v>
      </c>
      <c r="D1114" s="142">
        <v>0</v>
      </c>
      <c r="E1114" s="142">
        <v>0</v>
      </c>
      <c r="F1114" s="142">
        <v>0</v>
      </c>
      <c r="G1114" s="142">
        <v>0</v>
      </c>
      <c r="H1114" s="142">
        <v>0</v>
      </c>
      <c r="I1114" s="142">
        <v>0</v>
      </c>
      <c r="J1114" s="142">
        <v>2.2799999999999998</v>
      </c>
      <c r="K1114" s="142">
        <v>0</v>
      </c>
      <c r="L1114" s="142">
        <v>0</v>
      </c>
      <c r="M1114" s="142">
        <v>0</v>
      </c>
      <c r="N1114" s="142">
        <v>0</v>
      </c>
      <c r="O1114" s="142">
        <v>0</v>
      </c>
      <c r="P1114" s="142">
        <v>0</v>
      </c>
      <c r="Q1114" s="142">
        <v>0</v>
      </c>
      <c r="R1114" s="142">
        <v>0</v>
      </c>
      <c r="S1114" s="142">
        <v>0</v>
      </c>
      <c r="T1114" s="142">
        <v>0</v>
      </c>
      <c r="U1114" s="142">
        <v>0</v>
      </c>
      <c r="V1114" s="142">
        <v>0</v>
      </c>
      <c r="W1114" s="142">
        <v>0</v>
      </c>
      <c r="X1114" s="142">
        <v>0</v>
      </c>
      <c r="Y1114" s="142">
        <v>0</v>
      </c>
      <c r="Z1114" s="142">
        <v>0</v>
      </c>
      <c r="AA1114" s="142">
        <v>0</v>
      </c>
      <c r="AB1114" s="142">
        <v>0</v>
      </c>
      <c r="AC1114" s="142">
        <v>0</v>
      </c>
      <c r="AD1114" s="142">
        <v>0</v>
      </c>
      <c r="AE1114" s="142">
        <v>0</v>
      </c>
      <c r="AF1114" s="142">
        <v>0</v>
      </c>
      <c r="AG1114" s="142">
        <v>0</v>
      </c>
      <c r="AH1114" s="142">
        <v>0</v>
      </c>
      <c r="AI1114" s="142">
        <v>0</v>
      </c>
      <c r="AJ1114" s="142">
        <v>0</v>
      </c>
      <c r="AK1114" s="142">
        <v>0</v>
      </c>
      <c r="AL1114" s="142">
        <v>0</v>
      </c>
      <c r="AM1114" s="142">
        <v>0</v>
      </c>
      <c r="AN1114" s="142">
        <v>0</v>
      </c>
      <c r="AO1114" s="142">
        <v>0</v>
      </c>
      <c r="AP1114" s="142">
        <v>0</v>
      </c>
      <c r="AQ1114" s="142">
        <v>0</v>
      </c>
      <c r="AR1114" s="142">
        <v>5.5</v>
      </c>
      <c r="AS1114" s="142">
        <v>0</v>
      </c>
      <c r="AT1114" s="142">
        <v>0</v>
      </c>
      <c r="AU1114" s="142">
        <v>0</v>
      </c>
      <c r="AV1114" s="142">
        <v>0</v>
      </c>
      <c r="AW1114" s="142">
        <v>0</v>
      </c>
      <c r="AX1114" s="142">
        <v>0</v>
      </c>
      <c r="AY1114" s="142">
        <v>7</v>
      </c>
      <c r="AZ1114" s="142">
        <v>0</v>
      </c>
      <c r="BA1114" s="142">
        <v>5</v>
      </c>
      <c r="BB1114" s="142">
        <v>0</v>
      </c>
      <c r="BC1114" s="142">
        <v>0</v>
      </c>
      <c r="BD1114" s="142">
        <v>0</v>
      </c>
      <c r="BE1114" s="142">
        <v>0</v>
      </c>
      <c r="BF1114" s="142">
        <v>0</v>
      </c>
      <c r="BG1114" s="142">
        <v>0</v>
      </c>
      <c r="BH1114" s="142">
        <v>0</v>
      </c>
      <c r="BI1114" s="142">
        <v>0</v>
      </c>
      <c r="BJ1114" s="142">
        <v>0</v>
      </c>
      <c r="BK1114" s="142">
        <v>0</v>
      </c>
      <c r="BL1114" s="142">
        <v>0</v>
      </c>
      <c r="BM1114" s="142">
        <v>0</v>
      </c>
      <c r="BN1114" s="142">
        <v>0</v>
      </c>
      <c r="BO1114" s="142">
        <v>0</v>
      </c>
      <c r="BP1114" s="142">
        <v>0</v>
      </c>
      <c r="BQ1114" s="142">
        <v>7</v>
      </c>
      <c r="BR1114" s="142">
        <v>0</v>
      </c>
      <c r="BS1114" s="142">
        <v>0</v>
      </c>
      <c r="BT1114" s="142">
        <v>0</v>
      </c>
      <c r="BU1114" s="142">
        <v>0</v>
      </c>
      <c r="BV1114" s="142">
        <v>0</v>
      </c>
      <c r="BW1114" s="142">
        <v>8</v>
      </c>
      <c r="BX1114" s="142">
        <v>0</v>
      </c>
      <c r="BY1114" s="142">
        <v>5.2</v>
      </c>
      <c r="BZ1114" s="142">
        <v>0</v>
      </c>
      <c r="CA1114" s="142">
        <v>0</v>
      </c>
      <c r="CB1114" s="142">
        <v>0</v>
      </c>
      <c r="CC1114" s="142">
        <v>0</v>
      </c>
      <c r="CD1114" s="142">
        <v>0</v>
      </c>
      <c r="CE1114" s="142">
        <v>0</v>
      </c>
      <c r="CF1114" s="142">
        <v>0</v>
      </c>
      <c r="CG1114" s="142">
        <v>0</v>
      </c>
      <c r="CH1114" s="142">
        <v>0</v>
      </c>
      <c r="CI1114" s="142">
        <v>0</v>
      </c>
      <c r="CJ1114" s="142">
        <v>0</v>
      </c>
      <c r="CK1114" s="142">
        <v>0</v>
      </c>
      <c r="CL1114" s="142">
        <v>9.81</v>
      </c>
      <c r="CM1114" s="142">
        <v>0</v>
      </c>
      <c r="CN1114" s="142">
        <v>0</v>
      </c>
      <c r="CO1114" s="142">
        <v>0</v>
      </c>
      <c r="CP1114" s="142">
        <v>4.32</v>
      </c>
      <c r="CQ1114" s="142">
        <v>0</v>
      </c>
      <c r="CR1114" s="142">
        <v>0</v>
      </c>
      <c r="CS1114" s="142">
        <v>0</v>
      </c>
      <c r="CT1114" s="142">
        <v>0</v>
      </c>
      <c r="CU1114" s="142">
        <v>0</v>
      </c>
      <c r="CV1114" s="142">
        <v>0</v>
      </c>
      <c r="CW1114" s="142">
        <v>17</v>
      </c>
      <c r="CX1114" s="142">
        <v>0</v>
      </c>
      <c r="CY1114" s="142">
        <v>0</v>
      </c>
      <c r="CZ1114" s="142">
        <v>0</v>
      </c>
      <c r="DA1114" s="142">
        <v>0</v>
      </c>
      <c r="DB1114" s="142">
        <v>0</v>
      </c>
      <c r="DC1114" s="142">
        <v>0</v>
      </c>
      <c r="DD1114" s="142">
        <v>0</v>
      </c>
      <c r="DE1114" s="142">
        <v>3.78</v>
      </c>
      <c r="DF1114" s="142">
        <v>0</v>
      </c>
      <c r="DG1114" s="142">
        <v>0</v>
      </c>
      <c r="DH1114" s="142">
        <v>0</v>
      </c>
      <c r="DI1114" s="142">
        <v>0</v>
      </c>
      <c r="DJ1114" s="142">
        <v>0</v>
      </c>
      <c r="DK1114" s="142">
        <v>0</v>
      </c>
      <c r="DL1114" s="142">
        <v>19.8</v>
      </c>
      <c r="DM1114" s="142">
        <v>0</v>
      </c>
      <c r="DN1114" s="142">
        <v>0</v>
      </c>
      <c r="DO1114" s="142">
        <v>0</v>
      </c>
      <c r="DP1114" s="142">
        <v>0</v>
      </c>
      <c r="DQ1114" s="142">
        <v>0</v>
      </c>
      <c r="DR1114" s="142">
        <v>0</v>
      </c>
      <c r="DS1114" s="142">
        <v>0</v>
      </c>
      <c r="DT1114" s="142">
        <v>0</v>
      </c>
      <c r="DU1114" s="142">
        <v>0</v>
      </c>
      <c r="DV1114" s="142">
        <v>25.53</v>
      </c>
      <c r="DW1114" s="142">
        <v>0</v>
      </c>
      <c r="DX1114" s="142">
        <v>0</v>
      </c>
      <c r="DY1114" s="142">
        <v>2.75</v>
      </c>
      <c r="DZ1114" s="142">
        <v>6.66</v>
      </c>
      <c r="EA1114" s="142">
        <v>6.6</v>
      </c>
      <c r="EB1114" s="142">
        <v>6.66</v>
      </c>
      <c r="EC1114" s="142">
        <v>0</v>
      </c>
      <c r="ED1114" s="142">
        <v>0</v>
      </c>
      <c r="EE1114" s="142">
        <v>0</v>
      </c>
      <c r="EF1114" s="142">
        <v>0</v>
      </c>
      <c r="EG1114" s="142">
        <v>0</v>
      </c>
      <c r="EH1114" s="142">
        <v>13.32</v>
      </c>
      <c r="EI1114" s="142">
        <v>0</v>
      </c>
      <c r="EJ1114" s="142">
        <v>0</v>
      </c>
      <c r="EK1114" s="142">
        <v>0</v>
      </c>
      <c r="EL1114" s="142">
        <v>0</v>
      </c>
      <c r="EM1114" s="142">
        <v>0</v>
      </c>
      <c r="EN1114" s="142">
        <v>0</v>
      </c>
      <c r="EO1114" s="142">
        <v>0</v>
      </c>
      <c r="EP1114" s="142">
        <v>0</v>
      </c>
      <c r="EQ1114" s="142">
        <v>0</v>
      </c>
      <c r="ER1114" s="142">
        <v>0</v>
      </c>
      <c r="ES1114" s="142">
        <v>0</v>
      </c>
      <c r="ET1114" s="142">
        <v>0</v>
      </c>
      <c r="EU1114" s="142">
        <v>0</v>
      </c>
      <c r="EV1114" s="142">
        <v>0</v>
      </c>
      <c r="EW1114" s="142">
        <v>0</v>
      </c>
      <c r="EX1114" s="142">
        <v>0</v>
      </c>
      <c r="EY1114" s="142">
        <v>0</v>
      </c>
      <c r="EZ1114" s="142">
        <v>4.5650000000000004</v>
      </c>
      <c r="FA1114" s="142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</row>
    <row r="1115" spans="1:167">
      <c r="A1115">
        <v>3494</v>
      </c>
      <c r="B1115" t="s">
        <v>9</v>
      </c>
      <c r="C1115" s="143">
        <f t="shared" si="20"/>
        <v>1057.0919999999999</v>
      </c>
      <c r="D1115" s="142">
        <v>0</v>
      </c>
      <c r="E1115" s="142">
        <v>0</v>
      </c>
      <c r="F1115" s="142">
        <v>0</v>
      </c>
      <c r="G1115" s="142">
        <v>0</v>
      </c>
      <c r="H1115" s="142">
        <v>4.8520000000000003</v>
      </c>
      <c r="I1115" s="142">
        <v>1.61</v>
      </c>
      <c r="J1115" s="142">
        <v>0</v>
      </c>
      <c r="K1115" s="142">
        <v>0</v>
      </c>
      <c r="L1115" s="142">
        <v>24.7</v>
      </c>
      <c r="M1115" s="142">
        <v>0</v>
      </c>
      <c r="N1115" s="142">
        <v>0</v>
      </c>
      <c r="O1115" s="142">
        <v>0</v>
      </c>
      <c r="P1115" s="142">
        <v>3.8</v>
      </c>
      <c r="Q1115" s="142">
        <v>0</v>
      </c>
      <c r="R1115" s="142">
        <v>0</v>
      </c>
      <c r="S1115" s="142">
        <v>0</v>
      </c>
      <c r="T1115" s="142">
        <v>3.7050000000000001</v>
      </c>
      <c r="U1115" s="142">
        <v>3.22</v>
      </c>
      <c r="V1115" s="142">
        <v>0</v>
      </c>
      <c r="W1115" s="142">
        <v>0</v>
      </c>
      <c r="X1115" s="142">
        <v>7</v>
      </c>
      <c r="Y1115" s="142">
        <v>0</v>
      </c>
      <c r="Z1115" s="142">
        <v>0</v>
      </c>
      <c r="AA1115" s="142">
        <v>0</v>
      </c>
      <c r="AB1115" s="142">
        <v>0</v>
      </c>
      <c r="AC1115" s="142">
        <v>0</v>
      </c>
      <c r="AD1115" s="142">
        <v>4</v>
      </c>
      <c r="AE1115" s="142">
        <v>0</v>
      </c>
      <c r="AF1115" s="142">
        <v>0</v>
      </c>
      <c r="AG1115" s="142">
        <v>0</v>
      </c>
      <c r="AH1115" s="142">
        <v>0</v>
      </c>
      <c r="AI1115" s="142">
        <v>0</v>
      </c>
      <c r="AJ1115" s="142">
        <v>0</v>
      </c>
      <c r="AK1115" s="142">
        <v>0</v>
      </c>
      <c r="AL1115" s="142">
        <v>0</v>
      </c>
      <c r="AM1115" s="142">
        <v>0</v>
      </c>
      <c r="AN1115" s="142">
        <v>0</v>
      </c>
      <c r="AO1115" s="142">
        <v>0</v>
      </c>
      <c r="AP1115" s="142">
        <v>4</v>
      </c>
      <c r="AQ1115" s="142">
        <v>0</v>
      </c>
      <c r="AR1115" s="142">
        <v>0</v>
      </c>
      <c r="AS1115" s="142">
        <v>0</v>
      </c>
      <c r="AT1115" s="142">
        <v>8</v>
      </c>
      <c r="AU1115" s="142">
        <v>0</v>
      </c>
      <c r="AV1115" s="142">
        <v>4.5</v>
      </c>
      <c r="AW1115" s="142">
        <v>8.25</v>
      </c>
      <c r="AX1115" s="142">
        <v>0</v>
      </c>
      <c r="AY1115" s="142">
        <v>5</v>
      </c>
      <c r="AZ1115" s="142">
        <v>0</v>
      </c>
      <c r="BA1115" s="142">
        <v>0</v>
      </c>
      <c r="BB1115" s="142">
        <v>0</v>
      </c>
      <c r="BC1115" s="142">
        <v>9</v>
      </c>
      <c r="BD1115" s="142">
        <v>0</v>
      </c>
      <c r="BE1115" s="142">
        <v>10.14</v>
      </c>
      <c r="BF1115" s="142">
        <v>0</v>
      </c>
      <c r="BG1115" s="142">
        <v>0</v>
      </c>
      <c r="BH1115" s="142">
        <v>0</v>
      </c>
      <c r="BI1115" s="142">
        <v>0</v>
      </c>
      <c r="BJ1115" s="142">
        <v>0</v>
      </c>
      <c r="BK1115" s="142">
        <v>6</v>
      </c>
      <c r="BL1115" s="142">
        <v>0</v>
      </c>
      <c r="BM1115" s="142">
        <v>4</v>
      </c>
      <c r="BN1115" s="142">
        <v>0</v>
      </c>
      <c r="BO1115" s="142">
        <v>0</v>
      </c>
      <c r="BP1115" s="142">
        <v>0</v>
      </c>
      <c r="BQ1115" s="142">
        <v>0</v>
      </c>
      <c r="BR1115" s="142">
        <v>5.0999999999999996</v>
      </c>
      <c r="BS1115" s="142">
        <v>0</v>
      </c>
      <c r="BT1115" s="142">
        <v>0</v>
      </c>
      <c r="BU1115" s="142">
        <v>0</v>
      </c>
      <c r="BV1115" s="142">
        <v>0</v>
      </c>
      <c r="BW1115" s="142">
        <v>0</v>
      </c>
      <c r="BX1115" s="142">
        <v>0</v>
      </c>
      <c r="BY1115" s="142">
        <v>0</v>
      </c>
      <c r="BZ1115" s="142">
        <v>0</v>
      </c>
      <c r="CA1115" s="142">
        <v>3.24</v>
      </c>
      <c r="CB1115" s="142">
        <v>5.2</v>
      </c>
      <c r="CC1115" s="142">
        <v>0</v>
      </c>
      <c r="CD1115" s="142">
        <v>0</v>
      </c>
      <c r="CE1115" s="142">
        <v>0</v>
      </c>
      <c r="CF1115" s="142">
        <v>0</v>
      </c>
      <c r="CG1115" s="142">
        <v>0</v>
      </c>
      <c r="CH1115" s="142">
        <v>0</v>
      </c>
      <c r="CI1115" s="142">
        <v>0</v>
      </c>
      <c r="CJ1115" s="142">
        <v>0</v>
      </c>
      <c r="CK1115" s="142">
        <v>0</v>
      </c>
      <c r="CL1115" s="142">
        <v>0</v>
      </c>
      <c r="CM1115" s="142">
        <v>0</v>
      </c>
      <c r="CN1115" s="142">
        <v>0</v>
      </c>
      <c r="CO1115" s="142">
        <v>0</v>
      </c>
      <c r="CP1115" s="142">
        <v>0</v>
      </c>
      <c r="CQ1115" s="142">
        <v>12.375</v>
      </c>
      <c r="CR1115" s="142">
        <v>0</v>
      </c>
      <c r="CS1115" s="142">
        <v>30.75</v>
      </c>
      <c r="CT1115" s="142">
        <v>0</v>
      </c>
      <c r="CU1115" s="142">
        <v>0</v>
      </c>
      <c r="CV1115" s="142">
        <v>0</v>
      </c>
      <c r="CW1115" s="142">
        <v>0</v>
      </c>
      <c r="CX1115" s="142">
        <v>0</v>
      </c>
      <c r="CY1115" s="142">
        <v>10.029999999999999</v>
      </c>
      <c r="CZ1115" s="142">
        <v>13.395</v>
      </c>
      <c r="DA1115" s="142">
        <v>0</v>
      </c>
      <c r="DB1115" s="142">
        <v>0</v>
      </c>
      <c r="DC1115" s="142">
        <v>34.020000000000003</v>
      </c>
      <c r="DD1115" s="142">
        <v>0</v>
      </c>
      <c r="DE1115" s="142">
        <v>0</v>
      </c>
      <c r="DF1115" s="142">
        <v>6.4</v>
      </c>
      <c r="DG1115" s="142">
        <v>61.75</v>
      </c>
      <c r="DH1115" s="142">
        <v>79.099999999999994</v>
      </c>
      <c r="DI1115" s="142">
        <v>6.6150000000000002</v>
      </c>
      <c r="DJ1115" s="142">
        <v>116.39</v>
      </c>
      <c r="DK1115" s="142">
        <v>34</v>
      </c>
      <c r="DL1115" s="142">
        <v>10.56</v>
      </c>
      <c r="DM1115" s="142">
        <v>12.34</v>
      </c>
      <c r="DN1115" s="142">
        <v>0</v>
      </c>
      <c r="DO1115" s="142">
        <v>15.96</v>
      </c>
      <c r="DP1115" s="142">
        <v>69</v>
      </c>
      <c r="DQ1115" s="142">
        <v>99</v>
      </c>
      <c r="DR1115" s="142">
        <v>26.4</v>
      </c>
      <c r="DS1115" s="142">
        <v>86.04</v>
      </c>
      <c r="DT1115" s="142">
        <v>19.8</v>
      </c>
      <c r="DU1115" s="142">
        <v>6.66</v>
      </c>
      <c r="DV1115" s="142">
        <v>0</v>
      </c>
      <c r="DW1115" s="142">
        <v>0</v>
      </c>
      <c r="DX1115" s="142">
        <v>17.22</v>
      </c>
      <c r="DY1115" s="142">
        <v>0</v>
      </c>
      <c r="DZ1115" s="142">
        <v>6.6</v>
      </c>
      <c r="EA1115" s="142">
        <v>12.18</v>
      </c>
      <c r="EB1115" s="142">
        <v>24.05</v>
      </c>
      <c r="EC1115" s="142">
        <v>5.18</v>
      </c>
      <c r="ED1115" s="142">
        <v>0</v>
      </c>
      <c r="EE1115" s="142">
        <v>0</v>
      </c>
      <c r="EF1115" s="142">
        <v>0</v>
      </c>
      <c r="EG1115" s="142">
        <v>0</v>
      </c>
      <c r="EH1115" s="142">
        <v>0</v>
      </c>
      <c r="EI1115" s="142">
        <v>8.8800000000000008</v>
      </c>
      <c r="EJ1115" s="142">
        <v>6.63</v>
      </c>
      <c r="EK1115" s="142">
        <v>0</v>
      </c>
      <c r="EL1115" s="142">
        <v>0</v>
      </c>
      <c r="EM1115" s="142">
        <v>0</v>
      </c>
      <c r="EN1115" s="142">
        <v>10.79</v>
      </c>
      <c r="EO1115" s="142">
        <v>0</v>
      </c>
      <c r="EP1115" s="142">
        <v>19.579999999999998</v>
      </c>
      <c r="EQ1115" s="142">
        <v>0</v>
      </c>
      <c r="ER1115" s="142">
        <v>0</v>
      </c>
      <c r="ES1115" s="142">
        <v>19.920000000000002</v>
      </c>
      <c r="ET1115" s="142">
        <v>9.36</v>
      </c>
      <c r="EU1115" s="142">
        <v>10.79</v>
      </c>
      <c r="EV1115" s="142">
        <v>13.28</v>
      </c>
      <c r="EW1115" s="142">
        <v>5.81</v>
      </c>
      <c r="EX1115" s="142">
        <v>0</v>
      </c>
      <c r="EY1115" s="142">
        <v>0</v>
      </c>
      <c r="EZ1115" s="142">
        <v>10.92</v>
      </c>
      <c r="FA1115" s="142">
        <v>0</v>
      </c>
      <c r="FB1115">
        <v>532.79999999999995</v>
      </c>
      <c r="FC1115">
        <v>39.405000000000001</v>
      </c>
      <c r="FD1115">
        <v>0</v>
      </c>
      <c r="FE1115">
        <v>0</v>
      </c>
      <c r="FF1115">
        <v>0</v>
      </c>
      <c r="FG1115">
        <v>6.16</v>
      </c>
      <c r="FH1115">
        <v>0</v>
      </c>
      <c r="FI1115">
        <v>6.6</v>
      </c>
      <c r="FJ1115">
        <v>0</v>
      </c>
      <c r="FK1115">
        <v>0</v>
      </c>
    </row>
    <row r="1116" spans="1:167">
      <c r="A1116">
        <v>3496</v>
      </c>
      <c r="B1116" t="s">
        <v>9</v>
      </c>
      <c r="C1116" s="143">
        <f t="shared" si="20"/>
        <v>8813.3110000000033</v>
      </c>
      <c r="D1116" s="142">
        <v>12.976000000000001</v>
      </c>
      <c r="E1116" s="142">
        <v>8.5280000000000005</v>
      </c>
      <c r="F1116" s="142">
        <v>11.61</v>
      </c>
      <c r="G1116" s="142">
        <v>13.545999999999999</v>
      </c>
      <c r="H1116" s="142">
        <v>15.28</v>
      </c>
      <c r="I1116" s="142">
        <v>54.71</v>
      </c>
      <c r="J1116" s="142">
        <v>29.742999999999999</v>
      </c>
      <c r="K1116" s="142">
        <v>37.67</v>
      </c>
      <c r="L1116" s="142">
        <v>32.616999999999997</v>
      </c>
      <c r="M1116" s="142">
        <v>4.3849999999999998</v>
      </c>
      <c r="N1116" s="142">
        <v>3.2</v>
      </c>
      <c r="O1116" s="142">
        <v>3.2</v>
      </c>
      <c r="P1116" s="142">
        <v>11.045</v>
      </c>
      <c r="Q1116" s="142">
        <v>8.7349999999999994</v>
      </c>
      <c r="R1116" s="142">
        <v>8</v>
      </c>
      <c r="S1116" s="142">
        <v>35.715000000000003</v>
      </c>
      <c r="T1116" s="142">
        <v>44.08</v>
      </c>
      <c r="U1116" s="142">
        <v>74.775000000000006</v>
      </c>
      <c r="V1116" s="142">
        <v>8.76</v>
      </c>
      <c r="W1116" s="142">
        <v>41.094999999999999</v>
      </c>
      <c r="X1116" s="142">
        <v>69.918000000000006</v>
      </c>
      <c r="Y1116" s="142">
        <v>16.84</v>
      </c>
      <c r="Z1116" s="142">
        <v>38.94</v>
      </c>
      <c r="AA1116" s="142">
        <v>57.445999999999998</v>
      </c>
      <c r="AB1116" s="142">
        <v>4.68</v>
      </c>
      <c r="AC1116" s="142">
        <v>3</v>
      </c>
      <c r="AD1116" s="142">
        <v>26.16</v>
      </c>
      <c r="AE1116" s="142">
        <v>3.4</v>
      </c>
      <c r="AF1116" s="142">
        <v>45.03</v>
      </c>
      <c r="AG1116" s="142">
        <v>65.33</v>
      </c>
      <c r="AH1116" s="142">
        <v>51.920999999999999</v>
      </c>
      <c r="AI1116" s="142">
        <v>6.5</v>
      </c>
      <c r="AJ1116" s="142">
        <v>20.12</v>
      </c>
      <c r="AK1116" s="142">
        <v>43.875</v>
      </c>
      <c r="AL1116" s="142">
        <v>20.364000000000001</v>
      </c>
      <c r="AM1116" s="142">
        <v>21</v>
      </c>
      <c r="AN1116" s="142">
        <v>25.29</v>
      </c>
      <c r="AO1116" s="142">
        <v>39</v>
      </c>
      <c r="AP1116" s="142">
        <v>31</v>
      </c>
      <c r="AQ1116" s="142">
        <v>14</v>
      </c>
      <c r="AR1116" s="142">
        <v>18.254999999999999</v>
      </c>
      <c r="AS1116" s="142">
        <v>40.25</v>
      </c>
      <c r="AT1116" s="142">
        <v>62.561999999999998</v>
      </c>
      <c r="AU1116" s="142">
        <v>8</v>
      </c>
      <c r="AV1116" s="142">
        <v>0</v>
      </c>
      <c r="AW1116" s="142">
        <v>21</v>
      </c>
      <c r="AX1116" s="142">
        <v>40.15</v>
      </c>
      <c r="AY1116" s="142">
        <v>13.06</v>
      </c>
      <c r="AZ1116" s="142">
        <v>0</v>
      </c>
      <c r="BA1116" s="142">
        <v>26.5</v>
      </c>
      <c r="BB1116" s="142">
        <v>28</v>
      </c>
      <c r="BC1116" s="142">
        <v>17.25</v>
      </c>
      <c r="BD1116" s="142">
        <v>14.5</v>
      </c>
      <c r="BE1116" s="142">
        <v>33.200000000000003</v>
      </c>
      <c r="BF1116" s="142">
        <v>25.14</v>
      </c>
      <c r="BG1116" s="142">
        <v>23.08</v>
      </c>
      <c r="BH1116" s="142">
        <v>18</v>
      </c>
      <c r="BI1116" s="142">
        <v>10</v>
      </c>
      <c r="BJ1116" s="142">
        <v>20.5</v>
      </c>
      <c r="BK1116" s="142">
        <v>20.3</v>
      </c>
      <c r="BL1116" s="142">
        <v>5</v>
      </c>
      <c r="BM1116" s="142">
        <v>24.5</v>
      </c>
      <c r="BN1116" s="142">
        <v>0</v>
      </c>
      <c r="BO1116" s="142">
        <v>18.2</v>
      </c>
      <c r="BP1116" s="142">
        <v>33.659999999999997</v>
      </c>
      <c r="BQ1116" s="142">
        <v>113.97</v>
      </c>
      <c r="BR1116" s="142">
        <v>20.6</v>
      </c>
      <c r="BS1116" s="142">
        <v>19.02</v>
      </c>
      <c r="BT1116" s="142">
        <v>16.66</v>
      </c>
      <c r="BU1116" s="142">
        <v>23.02</v>
      </c>
      <c r="BV1116" s="142">
        <v>12.48</v>
      </c>
      <c r="BW1116" s="142">
        <v>34.44</v>
      </c>
      <c r="BX1116" s="142">
        <v>9.0399999999999991</v>
      </c>
      <c r="BY1116" s="142">
        <v>16</v>
      </c>
      <c r="BZ1116" s="142">
        <v>38.020000000000003</v>
      </c>
      <c r="CA1116" s="142">
        <v>25.238</v>
      </c>
      <c r="CB1116" s="142">
        <v>55.5</v>
      </c>
      <c r="CC1116" s="142">
        <v>75.33</v>
      </c>
      <c r="CD1116" s="142">
        <v>43.7</v>
      </c>
      <c r="CE1116" s="142">
        <v>20.46</v>
      </c>
      <c r="CF1116" s="142">
        <v>19.260000000000002</v>
      </c>
      <c r="CG1116" s="142">
        <v>18.36</v>
      </c>
      <c r="CH1116" s="142">
        <v>181.27500000000001</v>
      </c>
      <c r="CI1116" s="142">
        <v>173.804</v>
      </c>
      <c r="CJ1116" s="142">
        <v>25.38</v>
      </c>
      <c r="CK1116" s="142">
        <v>56.52</v>
      </c>
      <c r="CL1116" s="142">
        <v>24.06</v>
      </c>
      <c r="CM1116" s="142">
        <v>101.45</v>
      </c>
      <c r="CN1116" s="142">
        <v>71.27</v>
      </c>
      <c r="CO1116" s="142">
        <v>40.17</v>
      </c>
      <c r="CP1116" s="142">
        <v>63.26</v>
      </c>
      <c r="CQ1116" s="142">
        <v>18.786000000000001</v>
      </c>
      <c r="CR1116" s="142">
        <v>22.6</v>
      </c>
      <c r="CS1116" s="142">
        <v>22.504999999999999</v>
      </c>
      <c r="CT1116" s="142">
        <v>77.239999999999995</v>
      </c>
      <c r="CU1116" s="142">
        <v>198.96</v>
      </c>
      <c r="CV1116" s="142">
        <v>30.98</v>
      </c>
      <c r="CW1116" s="142">
        <v>231.04</v>
      </c>
      <c r="CX1116" s="142">
        <v>96.97</v>
      </c>
      <c r="CY1116" s="142">
        <v>141.36500000000001</v>
      </c>
      <c r="CZ1116" s="142">
        <v>117.375</v>
      </c>
      <c r="DA1116" s="142">
        <v>26.844999999999999</v>
      </c>
      <c r="DB1116" s="142">
        <v>74.921999999999997</v>
      </c>
      <c r="DC1116" s="142">
        <v>106.565</v>
      </c>
      <c r="DD1116" s="142">
        <v>53.454999999999998</v>
      </c>
      <c r="DE1116" s="142">
        <v>44.46</v>
      </c>
      <c r="DF1116" s="142">
        <v>124.035</v>
      </c>
      <c r="DG1116" s="142">
        <v>109.25</v>
      </c>
      <c r="DH1116" s="142">
        <v>58.65</v>
      </c>
      <c r="DI1116" s="142">
        <v>75.540000000000006</v>
      </c>
      <c r="DJ1116" s="142">
        <v>186.89</v>
      </c>
      <c r="DK1116" s="142">
        <v>129.61000000000001</v>
      </c>
      <c r="DL1116" s="142">
        <v>62.02</v>
      </c>
      <c r="DM1116" s="142">
        <v>33</v>
      </c>
      <c r="DN1116" s="142">
        <v>165.185</v>
      </c>
      <c r="DO1116" s="142">
        <v>210.05500000000001</v>
      </c>
      <c r="DP1116" s="142">
        <v>101.735</v>
      </c>
      <c r="DQ1116" s="142">
        <v>73.099999999999994</v>
      </c>
      <c r="DR1116" s="142">
        <v>37.799999999999997</v>
      </c>
      <c r="DS1116" s="142">
        <v>212.255</v>
      </c>
      <c r="DT1116" s="142">
        <v>61.12</v>
      </c>
      <c r="DU1116" s="142">
        <v>81.95</v>
      </c>
      <c r="DV1116" s="142">
        <v>224.15</v>
      </c>
      <c r="DW1116" s="142">
        <v>81.75</v>
      </c>
      <c r="DX1116" s="142">
        <v>39.630000000000003</v>
      </c>
      <c r="DY1116" s="142">
        <v>43.12</v>
      </c>
      <c r="DZ1116" s="142">
        <v>44.97</v>
      </c>
      <c r="EA1116" s="142">
        <v>178.63</v>
      </c>
      <c r="EB1116" s="142">
        <v>83.06</v>
      </c>
      <c r="EC1116" s="142">
        <v>54.02</v>
      </c>
      <c r="ED1116" s="142">
        <v>39.659999999999997</v>
      </c>
      <c r="EE1116" s="142">
        <v>114.965</v>
      </c>
      <c r="EF1116" s="142">
        <v>30.44</v>
      </c>
      <c r="EG1116" s="142">
        <v>65.489999999999995</v>
      </c>
      <c r="EH1116" s="142">
        <v>40.520000000000003</v>
      </c>
      <c r="EI1116" s="142">
        <v>69.765000000000001</v>
      </c>
      <c r="EJ1116" s="142">
        <v>166.63499999999999</v>
      </c>
      <c r="EK1116" s="142">
        <v>103.05</v>
      </c>
      <c r="EL1116" s="142">
        <v>53.58</v>
      </c>
      <c r="EM1116" s="142">
        <v>108.325</v>
      </c>
      <c r="EN1116" s="142">
        <v>125.14</v>
      </c>
      <c r="EO1116" s="142">
        <v>76.47</v>
      </c>
      <c r="EP1116" s="142">
        <v>147.29</v>
      </c>
      <c r="EQ1116" s="142">
        <v>111.185</v>
      </c>
      <c r="ER1116" s="142">
        <v>60.284999999999997</v>
      </c>
      <c r="ES1116" s="142">
        <v>152.27500000000001</v>
      </c>
      <c r="ET1116" s="142">
        <v>66.795000000000002</v>
      </c>
      <c r="EU1116" s="142">
        <v>42.2</v>
      </c>
      <c r="EV1116" s="142">
        <v>90.45</v>
      </c>
      <c r="EW1116" s="142">
        <v>106.645</v>
      </c>
      <c r="EX1116" s="142">
        <v>56.01</v>
      </c>
      <c r="EY1116" s="142">
        <v>232.70500000000001</v>
      </c>
      <c r="EZ1116" s="142">
        <v>54.774999999999999</v>
      </c>
      <c r="FA1116" s="142">
        <v>80.185000000000002</v>
      </c>
      <c r="FB1116">
        <v>263.68</v>
      </c>
      <c r="FC1116">
        <v>142.47</v>
      </c>
      <c r="FD1116">
        <v>29.52</v>
      </c>
      <c r="FE1116">
        <v>56.8</v>
      </c>
      <c r="FF1116">
        <v>87.34</v>
      </c>
      <c r="FG1116">
        <v>45.93</v>
      </c>
      <c r="FH1116">
        <v>36.96</v>
      </c>
      <c r="FI1116">
        <v>40.96</v>
      </c>
      <c r="FJ1116">
        <v>91.06</v>
      </c>
      <c r="FK1116">
        <v>13.2</v>
      </c>
    </row>
    <row r="1117" spans="1:167">
      <c r="A1117">
        <v>3498</v>
      </c>
      <c r="B1117" t="s">
        <v>9</v>
      </c>
      <c r="C1117" s="143">
        <f t="shared" si="20"/>
        <v>8805.8709999999992</v>
      </c>
      <c r="D1117" s="142">
        <v>10</v>
      </c>
      <c r="E1117" s="142">
        <v>3.18</v>
      </c>
      <c r="F1117" s="142">
        <v>4.6360000000000001</v>
      </c>
      <c r="G1117" s="142">
        <v>0</v>
      </c>
      <c r="H1117" s="142">
        <v>26.321999999999999</v>
      </c>
      <c r="I1117" s="142">
        <v>47.372</v>
      </c>
      <c r="J1117" s="142">
        <v>6.28</v>
      </c>
      <c r="K1117" s="142">
        <v>15.17</v>
      </c>
      <c r="L1117" s="142">
        <v>22.83</v>
      </c>
      <c r="M1117" s="142">
        <v>0</v>
      </c>
      <c r="N1117" s="142">
        <v>4.6340000000000003</v>
      </c>
      <c r="O1117" s="142">
        <v>11.16</v>
      </c>
      <c r="P1117" s="142">
        <v>6.8</v>
      </c>
      <c r="Q1117" s="142">
        <v>8.7349999999999994</v>
      </c>
      <c r="R1117" s="142">
        <v>11.715</v>
      </c>
      <c r="S1117" s="142">
        <v>3.32</v>
      </c>
      <c r="T1117" s="142">
        <v>57.582000000000001</v>
      </c>
      <c r="U1117" s="142">
        <v>66.164000000000001</v>
      </c>
      <c r="V1117" s="142">
        <v>4.4400000000000004</v>
      </c>
      <c r="W1117" s="142">
        <v>23.43</v>
      </c>
      <c r="X1117" s="142">
        <v>106.053</v>
      </c>
      <c r="Y1117" s="142">
        <v>30.64</v>
      </c>
      <c r="Z1117" s="142">
        <v>15.05</v>
      </c>
      <c r="AA1117" s="142">
        <v>12.8</v>
      </c>
      <c r="AB1117" s="142">
        <v>8.8000000000000007</v>
      </c>
      <c r="AC1117" s="142">
        <v>29.06</v>
      </c>
      <c r="AD1117" s="142">
        <v>19.71</v>
      </c>
      <c r="AE1117" s="142">
        <v>55.37</v>
      </c>
      <c r="AF1117" s="142">
        <v>9.25</v>
      </c>
      <c r="AG1117" s="142">
        <v>6</v>
      </c>
      <c r="AH1117" s="142">
        <v>52.024999999999999</v>
      </c>
      <c r="AI1117" s="142">
        <v>34.75</v>
      </c>
      <c r="AJ1117" s="142">
        <v>30.25</v>
      </c>
      <c r="AK1117" s="142">
        <v>17.43</v>
      </c>
      <c r="AL1117" s="142">
        <v>28.93</v>
      </c>
      <c r="AM1117" s="142">
        <v>10.55</v>
      </c>
      <c r="AN1117" s="142">
        <v>5</v>
      </c>
      <c r="AO1117" s="142">
        <v>13.25</v>
      </c>
      <c r="AP1117" s="142">
        <v>29.62</v>
      </c>
      <c r="AQ1117" s="142">
        <v>8</v>
      </c>
      <c r="AR1117" s="142">
        <v>22.4</v>
      </c>
      <c r="AS1117" s="142">
        <v>17.75</v>
      </c>
      <c r="AT1117" s="142">
        <v>10</v>
      </c>
      <c r="AU1117" s="142">
        <v>26.1</v>
      </c>
      <c r="AV1117" s="142">
        <v>16.399999999999999</v>
      </c>
      <c r="AW1117" s="142">
        <v>18.75</v>
      </c>
      <c r="AX1117" s="142">
        <v>24</v>
      </c>
      <c r="AY1117" s="142">
        <v>14.55</v>
      </c>
      <c r="AZ1117" s="142">
        <v>21.5</v>
      </c>
      <c r="BA1117" s="142">
        <v>7</v>
      </c>
      <c r="BB1117" s="142">
        <v>48.5</v>
      </c>
      <c r="BC1117" s="142">
        <v>36</v>
      </c>
      <c r="BD1117" s="142">
        <v>3</v>
      </c>
      <c r="BE1117" s="142">
        <v>5</v>
      </c>
      <c r="BF1117" s="142">
        <v>37.61</v>
      </c>
      <c r="BG1117" s="142">
        <v>31.1</v>
      </c>
      <c r="BH1117" s="142">
        <v>0</v>
      </c>
      <c r="BI1117" s="142">
        <v>5</v>
      </c>
      <c r="BJ1117" s="142">
        <v>9</v>
      </c>
      <c r="BK1117" s="142">
        <v>6.63</v>
      </c>
      <c r="BL1117" s="142">
        <v>0</v>
      </c>
      <c r="BM1117" s="142">
        <v>5</v>
      </c>
      <c r="BN1117" s="142">
        <v>10</v>
      </c>
      <c r="BO1117" s="142">
        <v>0</v>
      </c>
      <c r="BP1117" s="142">
        <v>0</v>
      </c>
      <c r="BQ1117" s="142">
        <v>23.62</v>
      </c>
      <c r="BR1117" s="142">
        <v>13.46</v>
      </c>
      <c r="BS1117" s="142">
        <v>20.254999999999999</v>
      </c>
      <c r="BT1117" s="142">
        <v>17.68</v>
      </c>
      <c r="BU1117" s="142">
        <v>6</v>
      </c>
      <c r="BV1117" s="142">
        <v>24.756</v>
      </c>
      <c r="BW1117" s="142">
        <v>15.02</v>
      </c>
      <c r="BX1117" s="142">
        <v>5.72</v>
      </c>
      <c r="BY1117" s="142">
        <v>12.84</v>
      </c>
      <c r="BZ1117" s="142">
        <v>18.968</v>
      </c>
      <c r="CA1117" s="142">
        <v>62.765000000000001</v>
      </c>
      <c r="CB1117" s="142">
        <v>67.504999999999995</v>
      </c>
      <c r="CC1117" s="142">
        <v>32.49</v>
      </c>
      <c r="CD1117" s="142">
        <v>45.442</v>
      </c>
      <c r="CE1117" s="142">
        <v>68.682000000000002</v>
      </c>
      <c r="CF1117" s="142">
        <v>25.416</v>
      </c>
      <c r="CG1117" s="142">
        <v>13.872</v>
      </c>
      <c r="CH1117" s="142">
        <v>13.048</v>
      </c>
      <c r="CI1117" s="142">
        <v>34.74</v>
      </c>
      <c r="CJ1117" s="142">
        <v>29.04</v>
      </c>
      <c r="CK1117" s="142">
        <v>141.28</v>
      </c>
      <c r="CL1117" s="142">
        <v>67.8</v>
      </c>
      <c r="CM1117" s="142">
        <v>54.69</v>
      </c>
      <c r="CN1117" s="142">
        <v>17.28</v>
      </c>
      <c r="CO1117" s="142">
        <v>157.19999999999999</v>
      </c>
      <c r="CP1117" s="142">
        <v>63.29</v>
      </c>
      <c r="CQ1117" s="142">
        <v>46.372</v>
      </c>
      <c r="CR1117" s="142">
        <v>34.409999999999997</v>
      </c>
      <c r="CS1117" s="142">
        <v>64.515000000000001</v>
      </c>
      <c r="CT1117" s="142">
        <v>52.424999999999997</v>
      </c>
      <c r="CU1117" s="142">
        <v>137.41</v>
      </c>
      <c r="CV1117" s="142">
        <v>59.1</v>
      </c>
      <c r="CW1117" s="142">
        <v>142.02000000000001</v>
      </c>
      <c r="CX1117" s="142">
        <v>62.77</v>
      </c>
      <c r="CY1117" s="142">
        <v>140.63999999999999</v>
      </c>
      <c r="CZ1117" s="142">
        <v>198.65199999999999</v>
      </c>
      <c r="DA1117" s="142">
        <v>153.12</v>
      </c>
      <c r="DB1117" s="142">
        <v>124.36499999999999</v>
      </c>
      <c r="DC1117" s="142">
        <v>24</v>
      </c>
      <c r="DD1117" s="142">
        <v>19.7</v>
      </c>
      <c r="DE1117" s="142">
        <v>120.74</v>
      </c>
      <c r="DF1117" s="142">
        <v>180.87</v>
      </c>
      <c r="DG1117" s="142">
        <v>93.655000000000001</v>
      </c>
      <c r="DH1117" s="142">
        <v>63.305</v>
      </c>
      <c r="DI1117" s="142">
        <v>52.56</v>
      </c>
      <c r="DJ1117" s="142">
        <v>90.685000000000002</v>
      </c>
      <c r="DK1117" s="142">
        <v>54.515000000000001</v>
      </c>
      <c r="DL1117" s="142">
        <v>98.435000000000002</v>
      </c>
      <c r="DM1117" s="142">
        <v>101.54</v>
      </c>
      <c r="DN1117" s="142">
        <v>98.62</v>
      </c>
      <c r="DO1117" s="142">
        <v>178</v>
      </c>
      <c r="DP1117" s="142">
        <v>120.34</v>
      </c>
      <c r="DQ1117" s="142">
        <v>198.98</v>
      </c>
      <c r="DR1117" s="142">
        <v>73.53</v>
      </c>
      <c r="DS1117" s="142">
        <v>175.30500000000001</v>
      </c>
      <c r="DT1117" s="142">
        <v>72.099999999999994</v>
      </c>
      <c r="DU1117" s="142">
        <v>214.45</v>
      </c>
      <c r="DV1117" s="142">
        <v>89.19</v>
      </c>
      <c r="DW1117" s="142">
        <v>64.599999999999994</v>
      </c>
      <c r="DX1117" s="142">
        <v>74.22</v>
      </c>
      <c r="DY1117" s="142">
        <v>102.08</v>
      </c>
      <c r="DZ1117" s="142">
        <v>201.72499999999999</v>
      </c>
      <c r="EA1117" s="142">
        <v>82.3</v>
      </c>
      <c r="EB1117" s="142">
        <v>111.25</v>
      </c>
      <c r="EC1117" s="142">
        <v>78.58</v>
      </c>
      <c r="ED1117" s="142">
        <v>100.35</v>
      </c>
      <c r="EE1117" s="142">
        <v>170.45</v>
      </c>
      <c r="EF1117" s="142">
        <v>20.28</v>
      </c>
      <c r="EG1117" s="142">
        <v>48.84</v>
      </c>
      <c r="EH1117" s="142">
        <v>106.51</v>
      </c>
      <c r="EI1117" s="142">
        <v>80.680000000000007</v>
      </c>
      <c r="EJ1117" s="142">
        <v>145.82</v>
      </c>
      <c r="EK1117" s="142">
        <v>60.284999999999997</v>
      </c>
      <c r="EL1117" s="142">
        <v>125.175</v>
      </c>
      <c r="EM1117" s="142">
        <v>165.95</v>
      </c>
      <c r="EN1117" s="142">
        <v>93.364999999999995</v>
      </c>
      <c r="EO1117" s="142">
        <v>47.31</v>
      </c>
      <c r="EP1117" s="142">
        <v>264.38</v>
      </c>
      <c r="EQ1117" s="142">
        <v>88.614999999999995</v>
      </c>
      <c r="ER1117" s="142">
        <v>84.995000000000005</v>
      </c>
      <c r="ES1117" s="142">
        <v>105.13</v>
      </c>
      <c r="ET1117" s="142">
        <v>113.295</v>
      </c>
      <c r="EU1117" s="142">
        <v>113.545</v>
      </c>
      <c r="EV1117" s="142">
        <v>96.29</v>
      </c>
      <c r="EW1117" s="142">
        <v>117.755</v>
      </c>
      <c r="EX1117" s="142">
        <v>96.685000000000002</v>
      </c>
      <c r="EY1117" s="142">
        <v>86.76</v>
      </c>
      <c r="EZ1117" s="142">
        <v>57.715000000000003</v>
      </c>
      <c r="FA1117" s="142">
        <v>80.16</v>
      </c>
      <c r="FB1117">
        <v>101.02</v>
      </c>
      <c r="FC1117">
        <v>114.84</v>
      </c>
      <c r="FD1117">
        <v>61.13</v>
      </c>
      <c r="FE1117">
        <v>71.63</v>
      </c>
      <c r="FF1117">
        <v>102.96</v>
      </c>
      <c r="FG1117">
        <v>92.44</v>
      </c>
      <c r="FH1117">
        <v>74.8</v>
      </c>
      <c r="FI1117">
        <v>34.76</v>
      </c>
      <c r="FJ1117">
        <v>66.254999999999995</v>
      </c>
      <c r="FK1117">
        <v>29.04</v>
      </c>
    </row>
    <row r="1118" spans="1:167">
      <c r="A1118">
        <v>3500</v>
      </c>
      <c r="B1118" t="s">
        <v>9</v>
      </c>
      <c r="C1118" s="143">
        <f t="shared" si="20"/>
        <v>35847.583999999988</v>
      </c>
      <c r="D1118" s="142">
        <v>66.22</v>
      </c>
      <c r="E1118" s="142">
        <v>19.809999999999999</v>
      </c>
      <c r="F1118" s="142">
        <v>59.406999999999996</v>
      </c>
      <c r="G1118" s="142">
        <v>16.696999999999999</v>
      </c>
      <c r="H1118" s="142">
        <v>71.052000000000007</v>
      </c>
      <c r="I1118" s="142">
        <v>134.179</v>
      </c>
      <c r="J1118" s="142">
        <v>51.52</v>
      </c>
      <c r="K1118" s="142">
        <v>62.975999999999999</v>
      </c>
      <c r="L1118" s="142">
        <v>123.44199999999999</v>
      </c>
      <c r="M1118" s="142">
        <v>20.582000000000001</v>
      </c>
      <c r="N1118" s="142">
        <v>16.391999999999999</v>
      </c>
      <c r="O1118" s="142">
        <v>37.875</v>
      </c>
      <c r="P1118" s="142">
        <v>33.700000000000003</v>
      </c>
      <c r="Q1118" s="142">
        <v>49.255000000000003</v>
      </c>
      <c r="R1118" s="142">
        <v>70.61</v>
      </c>
      <c r="S1118" s="142">
        <v>83.62</v>
      </c>
      <c r="T1118" s="142">
        <v>148.72499999999999</v>
      </c>
      <c r="U1118" s="142">
        <v>303.84300000000002</v>
      </c>
      <c r="V1118" s="142">
        <v>66.575000000000003</v>
      </c>
      <c r="W1118" s="142">
        <v>99.206999999999994</v>
      </c>
      <c r="X1118" s="142">
        <v>267.58999999999997</v>
      </c>
      <c r="Y1118" s="142">
        <v>40.06</v>
      </c>
      <c r="Z1118" s="142">
        <v>52.226999999999997</v>
      </c>
      <c r="AA1118" s="142">
        <v>138.04400000000001</v>
      </c>
      <c r="AB1118" s="142">
        <v>38.94</v>
      </c>
      <c r="AC1118" s="142">
        <v>43.015000000000001</v>
      </c>
      <c r="AD1118" s="142">
        <v>121.83</v>
      </c>
      <c r="AE1118" s="142">
        <v>100.52</v>
      </c>
      <c r="AF1118" s="142">
        <v>118.125</v>
      </c>
      <c r="AG1118" s="142">
        <v>108.971</v>
      </c>
      <c r="AH1118" s="142">
        <v>86.915000000000006</v>
      </c>
      <c r="AI1118" s="142">
        <v>68.84</v>
      </c>
      <c r="AJ1118" s="142">
        <v>40.674999999999997</v>
      </c>
      <c r="AK1118" s="142">
        <v>148.34200000000001</v>
      </c>
      <c r="AL1118" s="142">
        <v>102.833</v>
      </c>
      <c r="AM1118" s="142">
        <v>76.53</v>
      </c>
      <c r="AN1118" s="142">
        <v>99.36</v>
      </c>
      <c r="AO1118" s="142">
        <v>96.75</v>
      </c>
      <c r="AP1118" s="142">
        <v>180.21600000000001</v>
      </c>
      <c r="AQ1118" s="142">
        <v>121.116</v>
      </c>
      <c r="AR1118" s="142">
        <v>83.584000000000003</v>
      </c>
      <c r="AS1118" s="142">
        <v>310.48099999999999</v>
      </c>
      <c r="AT1118" s="142">
        <v>216.76499999999999</v>
      </c>
      <c r="AU1118" s="142">
        <v>153.55500000000001</v>
      </c>
      <c r="AV1118" s="142">
        <v>50.65</v>
      </c>
      <c r="AW1118" s="142">
        <v>190.89</v>
      </c>
      <c r="AX1118" s="142">
        <v>113.09</v>
      </c>
      <c r="AY1118" s="142">
        <v>163.69900000000001</v>
      </c>
      <c r="AZ1118" s="142">
        <v>107.1</v>
      </c>
      <c r="BA1118" s="142">
        <v>132.94499999999999</v>
      </c>
      <c r="BB1118" s="142">
        <v>132.38</v>
      </c>
      <c r="BC1118" s="142">
        <v>54.122</v>
      </c>
      <c r="BD1118" s="142">
        <v>76.56</v>
      </c>
      <c r="BE1118" s="142">
        <v>134.53</v>
      </c>
      <c r="BF1118" s="142">
        <v>107.4</v>
      </c>
      <c r="BG1118" s="142">
        <v>193.9</v>
      </c>
      <c r="BH1118" s="142">
        <v>131.57</v>
      </c>
      <c r="BI1118" s="142">
        <v>66.13</v>
      </c>
      <c r="BJ1118" s="142">
        <v>106.58</v>
      </c>
      <c r="BK1118" s="142">
        <v>182.28</v>
      </c>
      <c r="BL1118" s="142">
        <v>12</v>
      </c>
      <c r="BM1118" s="142">
        <v>191.61</v>
      </c>
      <c r="BN1118" s="142">
        <v>82.13</v>
      </c>
      <c r="BO1118" s="142">
        <v>80.34</v>
      </c>
      <c r="BP1118" s="142">
        <v>241.16</v>
      </c>
      <c r="BQ1118" s="142">
        <v>84.46</v>
      </c>
      <c r="BR1118" s="142">
        <v>66.165000000000006</v>
      </c>
      <c r="BS1118" s="142">
        <v>49.38</v>
      </c>
      <c r="BT1118" s="142">
        <v>178.23400000000001</v>
      </c>
      <c r="BU1118" s="142">
        <v>88.52</v>
      </c>
      <c r="BV1118" s="142">
        <v>111.887</v>
      </c>
      <c r="BW1118" s="142">
        <v>427.935</v>
      </c>
      <c r="BX1118" s="142">
        <v>273.36</v>
      </c>
      <c r="BY1118" s="142">
        <v>90.811999999999998</v>
      </c>
      <c r="BZ1118" s="142">
        <v>161.13900000000001</v>
      </c>
      <c r="CA1118" s="142">
        <v>158.65199999999999</v>
      </c>
      <c r="CB1118" s="142">
        <v>115.13200000000001</v>
      </c>
      <c r="CC1118" s="142">
        <v>311.69900000000001</v>
      </c>
      <c r="CD1118" s="142">
        <v>150.892</v>
      </c>
      <c r="CE1118" s="142">
        <v>85.126000000000005</v>
      </c>
      <c r="CF1118" s="142">
        <v>144.435</v>
      </c>
      <c r="CG1118" s="142">
        <v>242.72</v>
      </c>
      <c r="CH1118" s="142">
        <v>206.56299999999999</v>
      </c>
      <c r="CI1118" s="142">
        <v>442.92099999999999</v>
      </c>
      <c r="CJ1118" s="142">
        <v>242.94499999999999</v>
      </c>
      <c r="CK1118" s="142">
        <v>434.79199999999997</v>
      </c>
      <c r="CL1118" s="142">
        <v>321.30500000000001</v>
      </c>
      <c r="CM1118" s="142">
        <v>227.768</v>
      </c>
      <c r="CN1118" s="142">
        <v>399.863</v>
      </c>
      <c r="CO1118" s="142">
        <v>240.101</v>
      </c>
      <c r="CP1118" s="142">
        <v>219.655</v>
      </c>
      <c r="CQ1118" s="142">
        <v>257.28500000000003</v>
      </c>
      <c r="CR1118" s="142">
        <v>307.87299999999999</v>
      </c>
      <c r="CS1118" s="142">
        <v>301.32499999999999</v>
      </c>
      <c r="CT1118" s="142">
        <v>448.35500000000002</v>
      </c>
      <c r="CU1118" s="142">
        <v>663.57</v>
      </c>
      <c r="CV1118" s="142">
        <v>317.86500000000001</v>
      </c>
      <c r="CW1118" s="142">
        <v>263.49099999999999</v>
      </c>
      <c r="CX1118" s="142">
        <v>291.964</v>
      </c>
      <c r="CY1118" s="142">
        <v>515.42499999999995</v>
      </c>
      <c r="CZ1118" s="142">
        <v>176.71</v>
      </c>
      <c r="DA1118" s="142">
        <v>122.83499999999999</v>
      </c>
      <c r="DB1118" s="142">
        <v>228.05500000000001</v>
      </c>
      <c r="DC1118" s="142">
        <v>186.17</v>
      </c>
      <c r="DD1118" s="142">
        <v>232.85</v>
      </c>
      <c r="DE1118" s="142">
        <v>219.26</v>
      </c>
      <c r="DF1118" s="142">
        <v>313.40499999999997</v>
      </c>
      <c r="DG1118" s="142">
        <v>623.51800000000003</v>
      </c>
      <c r="DH1118" s="142">
        <v>184.45500000000001</v>
      </c>
      <c r="DI1118" s="142">
        <v>347.39499999999998</v>
      </c>
      <c r="DJ1118" s="142">
        <v>381.22500000000002</v>
      </c>
      <c r="DK1118" s="142">
        <v>281.685</v>
      </c>
      <c r="DL1118" s="142">
        <v>576.66</v>
      </c>
      <c r="DM1118" s="142">
        <v>533.70000000000005</v>
      </c>
      <c r="DN1118" s="142">
        <v>485.1</v>
      </c>
      <c r="DO1118" s="142">
        <v>501.26</v>
      </c>
      <c r="DP1118" s="142">
        <v>566.29499999999996</v>
      </c>
      <c r="DQ1118" s="142">
        <v>612.91</v>
      </c>
      <c r="DR1118" s="142">
        <v>688.11500000000001</v>
      </c>
      <c r="DS1118" s="142">
        <v>519.55999999999995</v>
      </c>
      <c r="DT1118" s="142">
        <v>324.67500000000001</v>
      </c>
      <c r="DU1118" s="142">
        <v>436.36500000000001</v>
      </c>
      <c r="DV1118" s="142">
        <v>473.14</v>
      </c>
      <c r="DW1118" s="142">
        <v>373.43</v>
      </c>
      <c r="DX1118" s="142">
        <v>328.23</v>
      </c>
      <c r="DY1118" s="142">
        <v>375.11</v>
      </c>
      <c r="DZ1118" s="142">
        <v>338.09500000000003</v>
      </c>
      <c r="EA1118" s="142">
        <v>402.86</v>
      </c>
      <c r="EB1118" s="142">
        <v>435.77</v>
      </c>
      <c r="EC1118" s="142">
        <v>422.7</v>
      </c>
      <c r="ED1118" s="142">
        <v>392.31</v>
      </c>
      <c r="EE1118" s="142">
        <v>485.15</v>
      </c>
      <c r="EF1118" s="142">
        <v>208.07</v>
      </c>
      <c r="EG1118" s="142">
        <v>314.33499999999998</v>
      </c>
      <c r="EH1118" s="142">
        <v>492.19</v>
      </c>
      <c r="EI1118" s="142">
        <v>264.53500000000003</v>
      </c>
      <c r="EJ1118" s="142">
        <v>258.13</v>
      </c>
      <c r="EK1118" s="142">
        <v>285.52499999999998</v>
      </c>
      <c r="EL1118" s="142">
        <v>360.69499999999999</v>
      </c>
      <c r="EM1118" s="142">
        <v>272.42500000000001</v>
      </c>
      <c r="EN1118" s="142">
        <v>272</v>
      </c>
      <c r="EO1118" s="142">
        <v>374.35500000000002</v>
      </c>
      <c r="EP1118" s="142">
        <v>380.35500000000002</v>
      </c>
      <c r="EQ1118" s="142">
        <v>672.32500000000005</v>
      </c>
      <c r="ER1118" s="142">
        <v>299.30500000000001</v>
      </c>
      <c r="ES1118" s="142">
        <v>364.935</v>
      </c>
      <c r="ET1118" s="142">
        <v>303.19499999999999</v>
      </c>
      <c r="EU1118" s="142">
        <v>93.685000000000002</v>
      </c>
      <c r="EV1118" s="142">
        <v>406.46</v>
      </c>
      <c r="EW1118" s="142">
        <v>430.46499999999997</v>
      </c>
      <c r="EX1118" s="142">
        <v>551.625</v>
      </c>
      <c r="EY1118" s="142">
        <v>238.3</v>
      </c>
      <c r="EZ1118" s="142">
        <v>404.35500000000002</v>
      </c>
      <c r="FA1118" s="142">
        <v>285.67</v>
      </c>
      <c r="FB1118">
        <v>366.71499999999997</v>
      </c>
      <c r="FC1118">
        <v>313.17500000000001</v>
      </c>
      <c r="FD1118">
        <v>121</v>
      </c>
      <c r="FE1118">
        <v>227.5</v>
      </c>
      <c r="FF1118">
        <v>506.95</v>
      </c>
      <c r="FG1118">
        <v>274.77499999999998</v>
      </c>
      <c r="FH1118">
        <v>390.27499999999998</v>
      </c>
      <c r="FI1118">
        <v>248.69</v>
      </c>
      <c r="FJ1118">
        <v>294.02</v>
      </c>
      <c r="FK1118">
        <v>46.74</v>
      </c>
    </row>
    <row r="1119" spans="1:167">
      <c r="A1119">
        <v>3501</v>
      </c>
      <c r="B1119" t="s">
        <v>9</v>
      </c>
      <c r="C1119" s="143">
        <f t="shared" si="20"/>
        <v>4174.4690000000001</v>
      </c>
      <c r="D1119" s="142">
        <v>3.1920000000000002</v>
      </c>
      <c r="E1119" s="142">
        <v>0</v>
      </c>
      <c r="F1119" s="142">
        <v>6.0720000000000001</v>
      </c>
      <c r="G1119" s="142">
        <v>4.9880000000000004</v>
      </c>
      <c r="H1119" s="142">
        <v>12.055999999999999</v>
      </c>
      <c r="I1119" s="142">
        <v>19.484000000000002</v>
      </c>
      <c r="J1119" s="142">
        <v>1.54</v>
      </c>
      <c r="K1119" s="142">
        <v>14.355</v>
      </c>
      <c r="L1119" s="142">
        <v>32.47</v>
      </c>
      <c r="M1119" s="142">
        <v>1.52</v>
      </c>
      <c r="N1119" s="142">
        <v>0</v>
      </c>
      <c r="O1119" s="142">
        <v>0</v>
      </c>
      <c r="P1119" s="142">
        <v>8.7249999999999996</v>
      </c>
      <c r="Q1119" s="142">
        <v>4.8</v>
      </c>
      <c r="R1119" s="142">
        <v>11.42</v>
      </c>
      <c r="S1119" s="142">
        <v>15.13</v>
      </c>
      <c r="T1119" s="142">
        <v>17.52</v>
      </c>
      <c r="U1119" s="142">
        <v>54.05</v>
      </c>
      <c r="V1119" s="142">
        <v>1.56</v>
      </c>
      <c r="W1119" s="142">
        <v>13.07</v>
      </c>
      <c r="X1119" s="142">
        <v>29.495000000000001</v>
      </c>
      <c r="Y1119" s="142">
        <v>10.37</v>
      </c>
      <c r="Z1119" s="142">
        <v>14.452</v>
      </c>
      <c r="AA1119" s="142">
        <v>38.79</v>
      </c>
      <c r="AB1119" s="142">
        <v>18.350000000000001</v>
      </c>
      <c r="AC1119" s="142">
        <v>10.039999999999999</v>
      </c>
      <c r="AD1119" s="142">
        <v>7.15</v>
      </c>
      <c r="AE1119" s="142">
        <v>13</v>
      </c>
      <c r="AF1119" s="142">
        <v>10.130000000000001</v>
      </c>
      <c r="AG1119" s="142">
        <v>0</v>
      </c>
      <c r="AH1119" s="142">
        <v>15.16</v>
      </c>
      <c r="AI1119" s="142">
        <v>9.8699999999999992</v>
      </c>
      <c r="AJ1119" s="142">
        <v>21.99</v>
      </c>
      <c r="AK1119" s="142">
        <v>42.277999999999999</v>
      </c>
      <c r="AL1119" s="142">
        <v>5</v>
      </c>
      <c r="AM1119" s="142">
        <v>23.213999999999999</v>
      </c>
      <c r="AN1119" s="142">
        <v>5</v>
      </c>
      <c r="AO1119" s="142">
        <v>14.37</v>
      </c>
      <c r="AP1119" s="142">
        <v>20</v>
      </c>
      <c r="AQ1119" s="142">
        <v>14</v>
      </c>
      <c r="AR1119" s="142">
        <v>3</v>
      </c>
      <c r="AS1119" s="142">
        <v>31.76</v>
      </c>
      <c r="AT1119" s="142">
        <v>26.5</v>
      </c>
      <c r="AU1119" s="142">
        <v>10</v>
      </c>
      <c r="AV1119" s="142">
        <v>19.899999999999999</v>
      </c>
      <c r="AW1119" s="142">
        <v>19</v>
      </c>
      <c r="AX1119" s="142">
        <v>5</v>
      </c>
      <c r="AY1119" s="142">
        <v>0</v>
      </c>
      <c r="AZ1119" s="142">
        <v>8</v>
      </c>
      <c r="BA1119" s="142">
        <v>5</v>
      </c>
      <c r="BB1119" s="142">
        <v>7.5</v>
      </c>
      <c r="BC1119" s="142">
        <v>27.22</v>
      </c>
      <c r="BD1119" s="142">
        <v>5</v>
      </c>
      <c r="BE1119" s="142">
        <v>4</v>
      </c>
      <c r="BF1119" s="142">
        <v>0</v>
      </c>
      <c r="BG1119" s="142">
        <v>10</v>
      </c>
      <c r="BH1119" s="142">
        <v>0</v>
      </c>
      <c r="BI1119" s="142">
        <v>0</v>
      </c>
      <c r="BJ1119" s="142">
        <v>5</v>
      </c>
      <c r="BK1119" s="142">
        <v>0</v>
      </c>
      <c r="BL1119" s="142">
        <v>0</v>
      </c>
      <c r="BM1119" s="142">
        <v>10</v>
      </c>
      <c r="BN1119" s="142">
        <v>7.28</v>
      </c>
      <c r="BO1119" s="142">
        <v>8</v>
      </c>
      <c r="BP1119" s="142">
        <v>0</v>
      </c>
      <c r="BQ1119" s="142">
        <v>0</v>
      </c>
      <c r="BR1119" s="142">
        <v>0</v>
      </c>
      <c r="BS1119" s="142">
        <v>6.9</v>
      </c>
      <c r="BT1119" s="142">
        <v>3.12</v>
      </c>
      <c r="BU1119" s="142">
        <v>0</v>
      </c>
      <c r="BV1119" s="142">
        <v>5.46</v>
      </c>
      <c r="BW1119" s="142">
        <v>13.746</v>
      </c>
      <c r="BX1119" s="142">
        <v>0</v>
      </c>
      <c r="BY1119" s="142">
        <v>2.5</v>
      </c>
      <c r="BZ1119" s="142">
        <v>17.82</v>
      </c>
      <c r="CA1119" s="142">
        <v>3.64</v>
      </c>
      <c r="CB1119" s="142">
        <v>18.62</v>
      </c>
      <c r="CC1119" s="142">
        <v>6.48</v>
      </c>
      <c r="CD1119" s="142">
        <v>0</v>
      </c>
      <c r="CE1119" s="142">
        <v>19.951000000000001</v>
      </c>
      <c r="CF1119" s="142">
        <v>14.04</v>
      </c>
      <c r="CG1119" s="142">
        <v>19.18</v>
      </c>
      <c r="CH1119" s="142">
        <v>15.46</v>
      </c>
      <c r="CI1119" s="142">
        <v>52.47</v>
      </c>
      <c r="CJ1119" s="142">
        <v>0</v>
      </c>
      <c r="CK1119" s="142">
        <v>9.99</v>
      </c>
      <c r="CL1119" s="142">
        <v>50.84</v>
      </c>
      <c r="CM1119" s="142">
        <v>28.15</v>
      </c>
      <c r="CN1119" s="142">
        <v>21.1</v>
      </c>
      <c r="CO1119" s="142">
        <v>39.54</v>
      </c>
      <c r="CP1119" s="142">
        <v>0</v>
      </c>
      <c r="CQ1119" s="142">
        <v>10.8</v>
      </c>
      <c r="CR1119" s="142">
        <v>17.423999999999999</v>
      </c>
      <c r="CS1119" s="142">
        <v>36.445</v>
      </c>
      <c r="CT1119" s="142">
        <v>9.532</v>
      </c>
      <c r="CU1119" s="142">
        <v>53.015000000000001</v>
      </c>
      <c r="CV1119" s="142">
        <v>34.4</v>
      </c>
      <c r="CW1119" s="142">
        <v>18.36</v>
      </c>
      <c r="CX1119" s="142">
        <v>25.44</v>
      </c>
      <c r="CY1119" s="142">
        <v>29.4</v>
      </c>
      <c r="CZ1119" s="142">
        <v>44.81</v>
      </c>
      <c r="DA1119" s="142">
        <v>113.04</v>
      </c>
      <c r="DB1119" s="142">
        <v>63.24</v>
      </c>
      <c r="DC1119" s="142">
        <v>42</v>
      </c>
      <c r="DD1119" s="142">
        <v>12.285</v>
      </c>
      <c r="DE1119" s="142">
        <v>30.45</v>
      </c>
      <c r="DF1119" s="142">
        <v>53.08</v>
      </c>
      <c r="DG1119" s="142">
        <v>29.5</v>
      </c>
      <c r="DH1119" s="142">
        <v>0</v>
      </c>
      <c r="DI1119" s="142">
        <v>115.77</v>
      </c>
      <c r="DJ1119" s="142">
        <v>60.5</v>
      </c>
      <c r="DK1119" s="142">
        <v>33.69</v>
      </c>
      <c r="DL1119" s="142">
        <v>63.8</v>
      </c>
      <c r="DM1119" s="142">
        <v>14.4</v>
      </c>
      <c r="DN1119" s="142">
        <v>77.17</v>
      </c>
      <c r="DO1119" s="142">
        <v>65.91</v>
      </c>
      <c r="DP1119" s="142">
        <v>251.8</v>
      </c>
      <c r="DQ1119" s="142">
        <v>66.790000000000006</v>
      </c>
      <c r="DR1119" s="142">
        <v>120.13</v>
      </c>
      <c r="DS1119" s="142">
        <v>56.76</v>
      </c>
      <c r="DT1119" s="142">
        <v>13.97</v>
      </c>
      <c r="DU1119" s="142">
        <v>72.790000000000006</v>
      </c>
      <c r="DV1119" s="142">
        <v>54.274999999999999</v>
      </c>
      <c r="DW1119" s="142">
        <v>48.03</v>
      </c>
      <c r="DX1119" s="142">
        <v>91.12</v>
      </c>
      <c r="DY1119" s="142">
        <v>13.2</v>
      </c>
      <c r="DZ1119" s="142">
        <v>44.11</v>
      </c>
      <c r="EA1119" s="142">
        <v>33.119999999999997</v>
      </c>
      <c r="EB1119" s="142">
        <v>84.32</v>
      </c>
      <c r="EC1119" s="142">
        <v>74.31</v>
      </c>
      <c r="ED1119" s="142">
        <v>64.38</v>
      </c>
      <c r="EE1119" s="142">
        <v>51.54</v>
      </c>
      <c r="EF1119" s="142">
        <v>9.6199999999999992</v>
      </c>
      <c r="EG1119" s="142">
        <v>49.84</v>
      </c>
      <c r="EH1119" s="142">
        <v>46.64</v>
      </c>
      <c r="EI1119" s="142">
        <v>10.45</v>
      </c>
      <c r="EJ1119" s="142">
        <v>64.87</v>
      </c>
      <c r="EK1119" s="142">
        <v>80.834999999999994</v>
      </c>
      <c r="EL1119" s="142">
        <v>34.255000000000003</v>
      </c>
      <c r="EM1119" s="142">
        <v>139.28</v>
      </c>
      <c r="EN1119" s="142">
        <v>28.78</v>
      </c>
      <c r="EO1119" s="142">
        <v>24.795000000000002</v>
      </c>
      <c r="EP1119" s="142">
        <v>30.6</v>
      </c>
      <c r="EQ1119" s="142">
        <v>16.2</v>
      </c>
      <c r="ER1119" s="142">
        <v>48.97</v>
      </c>
      <c r="ES1119" s="142">
        <v>27.2</v>
      </c>
      <c r="ET1119" s="142">
        <v>0</v>
      </c>
      <c r="EU1119" s="142">
        <v>0</v>
      </c>
      <c r="EV1119" s="142">
        <v>37.950000000000003</v>
      </c>
      <c r="EW1119" s="142">
        <v>26.695</v>
      </c>
      <c r="EX1119" s="142">
        <v>41.2</v>
      </c>
      <c r="EY1119" s="142">
        <v>37.65</v>
      </c>
      <c r="EZ1119" s="142">
        <v>68.680000000000007</v>
      </c>
      <c r="FA1119" s="142">
        <v>49.075000000000003</v>
      </c>
      <c r="FB1119">
        <v>19.36</v>
      </c>
      <c r="FC1119">
        <v>42.56</v>
      </c>
      <c r="FD1119">
        <v>7.92</v>
      </c>
      <c r="FE1119">
        <v>16.72</v>
      </c>
      <c r="FF1119">
        <v>23.42</v>
      </c>
      <c r="FG1119">
        <v>28.16</v>
      </c>
      <c r="FH1119">
        <v>22</v>
      </c>
      <c r="FI1119">
        <v>52.36</v>
      </c>
      <c r="FJ1119">
        <v>38.28</v>
      </c>
      <c r="FK1119">
        <v>19.36</v>
      </c>
    </row>
    <row r="1120" spans="1:167">
      <c r="A1120">
        <v>3502</v>
      </c>
      <c r="B1120" t="s">
        <v>9</v>
      </c>
      <c r="C1120" s="143">
        <f t="shared" si="20"/>
        <v>332.95499999999998</v>
      </c>
      <c r="D1120" s="142">
        <v>0</v>
      </c>
      <c r="E1120" s="142">
        <v>0</v>
      </c>
      <c r="F1120" s="142">
        <v>0</v>
      </c>
      <c r="G1120" s="142">
        <v>0</v>
      </c>
      <c r="H1120" s="142">
        <v>0</v>
      </c>
      <c r="I1120" s="142">
        <v>12.01</v>
      </c>
      <c r="J1120" s="142">
        <v>1.9</v>
      </c>
      <c r="K1120" s="142">
        <v>0</v>
      </c>
      <c r="L1120" s="142">
        <v>5</v>
      </c>
      <c r="M1120" s="142">
        <v>0</v>
      </c>
      <c r="N1120" s="142">
        <v>3.15</v>
      </c>
      <c r="O1120" s="142">
        <v>0</v>
      </c>
      <c r="P1120" s="142">
        <v>0</v>
      </c>
      <c r="Q1120" s="142">
        <v>0</v>
      </c>
      <c r="R1120" s="142">
        <v>5.76</v>
      </c>
      <c r="S1120" s="142">
        <v>1.56</v>
      </c>
      <c r="T1120" s="142">
        <v>7.875</v>
      </c>
      <c r="U1120" s="142">
        <v>5.26</v>
      </c>
      <c r="V1120" s="142">
        <v>0</v>
      </c>
      <c r="W1120" s="142">
        <v>0</v>
      </c>
      <c r="X1120" s="142">
        <v>9.2650000000000006</v>
      </c>
      <c r="Y1120" s="142">
        <v>0</v>
      </c>
      <c r="Z1120" s="142">
        <v>0</v>
      </c>
      <c r="AA1120" s="142">
        <v>7.47</v>
      </c>
      <c r="AB1120" s="142">
        <v>0</v>
      </c>
      <c r="AC1120" s="142">
        <v>0</v>
      </c>
      <c r="AD1120" s="142">
        <v>0</v>
      </c>
      <c r="AE1120" s="142">
        <v>0</v>
      </c>
      <c r="AF1120" s="142">
        <v>0</v>
      </c>
      <c r="AG1120" s="142">
        <v>0</v>
      </c>
      <c r="AH1120" s="142">
        <v>0</v>
      </c>
      <c r="AI1120" s="142">
        <v>0</v>
      </c>
      <c r="AJ1120" s="142">
        <v>0</v>
      </c>
      <c r="AK1120" s="142">
        <v>3</v>
      </c>
      <c r="AL1120" s="142">
        <v>0</v>
      </c>
      <c r="AM1120" s="142">
        <v>0</v>
      </c>
      <c r="AN1120" s="142">
        <v>0</v>
      </c>
      <c r="AO1120" s="142">
        <v>3</v>
      </c>
      <c r="AP1120" s="142">
        <v>0</v>
      </c>
      <c r="AQ1120" s="142">
        <v>0</v>
      </c>
      <c r="AR1120" s="142">
        <v>0</v>
      </c>
      <c r="AS1120" s="142">
        <v>0</v>
      </c>
      <c r="AT1120" s="142">
        <v>3</v>
      </c>
      <c r="AU1120" s="142">
        <v>0</v>
      </c>
      <c r="AV1120" s="142">
        <v>0</v>
      </c>
      <c r="AW1120" s="142">
        <v>0</v>
      </c>
      <c r="AX1120" s="142">
        <v>0</v>
      </c>
      <c r="AY1120" s="142">
        <v>0</v>
      </c>
      <c r="AZ1120" s="142">
        <v>10</v>
      </c>
      <c r="BA1120" s="142">
        <v>11.92</v>
      </c>
      <c r="BB1120" s="142">
        <v>0</v>
      </c>
      <c r="BC1120" s="142">
        <v>99.96</v>
      </c>
      <c r="BD1120" s="142">
        <v>0</v>
      </c>
      <c r="BE1120" s="142">
        <v>0</v>
      </c>
      <c r="BF1120" s="142">
        <v>18</v>
      </c>
      <c r="BG1120" s="142">
        <v>0</v>
      </c>
      <c r="BH1120" s="142">
        <v>0</v>
      </c>
      <c r="BI1120" s="142">
        <v>0</v>
      </c>
      <c r="BJ1120" s="142">
        <v>0</v>
      </c>
      <c r="BK1120" s="142">
        <v>0</v>
      </c>
      <c r="BL1120" s="142">
        <v>0</v>
      </c>
      <c r="BM1120" s="142">
        <v>0</v>
      </c>
      <c r="BN1120" s="142">
        <v>0</v>
      </c>
      <c r="BO1120" s="142">
        <v>0</v>
      </c>
      <c r="BP1120" s="142">
        <v>0</v>
      </c>
      <c r="BQ1120" s="142">
        <v>0</v>
      </c>
      <c r="BR1120" s="142">
        <v>0</v>
      </c>
      <c r="BS1120" s="142">
        <v>0</v>
      </c>
      <c r="BT1120" s="142">
        <v>0</v>
      </c>
      <c r="BU1120" s="142">
        <v>0</v>
      </c>
      <c r="BV1120" s="142">
        <v>0</v>
      </c>
      <c r="BW1120" s="142">
        <v>0</v>
      </c>
      <c r="BX1120" s="142">
        <v>0</v>
      </c>
      <c r="BY1120" s="142">
        <v>0</v>
      </c>
      <c r="BZ1120" s="142">
        <v>0</v>
      </c>
      <c r="CA1120" s="142">
        <v>0</v>
      </c>
      <c r="CB1120" s="142">
        <v>0</v>
      </c>
      <c r="CC1120" s="142">
        <v>0</v>
      </c>
      <c r="CD1120" s="142">
        <v>0</v>
      </c>
      <c r="CE1120" s="142">
        <v>0</v>
      </c>
      <c r="CF1120" s="142">
        <v>0</v>
      </c>
      <c r="CG1120" s="142">
        <v>0</v>
      </c>
      <c r="CH1120" s="142">
        <v>0</v>
      </c>
      <c r="CI1120" s="142">
        <v>0</v>
      </c>
      <c r="CJ1120" s="142">
        <v>0</v>
      </c>
      <c r="CK1120" s="142">
        <v>0</v>
      </c>
      <c r="CL1120" s="142">
        <v>0</v>
      </c>
      <c r="CM1120" s="142">
        <v>0</v>
      </c>
      <c r="CN1120" s="142">
        <v>0</v>
      </c>
      <c r="CO1120" s="142">
        <v>0</v>
      </c>
      <c r="CP1120" s="142">
        <v>0</v>
      </c>
      <c r="CQ1120" s="142">
        <v>0</v>
      </c>
      <c r="CR1120" s="142">
        <v>0</v>
      </c>
      <c r="CS1120" s="142">
        <v>0</v>
      </c>
      <c r="CT1120" s="142">
        <v>0</v>
      </c>
      <c r="CU1120" s="142">
        <v>0</v>
      </c>
      <c r="CV1120" s="142">
        <v>0</v>
      </c>
      <c r="CW1120" s="142">
        <v>0</v>
      </c>
      <c r="CX1120" s="142">
        <v>0</v>
      </c>
      <c r="CY1120" s="142">
        <v>0</v>
      </c>
      <c r="CZ1120" s="142">
        <v>0</v>
      </c>
      <c r="DA1120" s="142">
        <v>0</v>
      </c>
      <c r="DB1120" s="142">
        <v>0</v>
      </c>
      <c r="DC1120" s="142">
        <v>0</v>
      </c>
      <c r="DD1120" s="142">
        <v>0</v>
      </c>
      <c r="DE1120" s="142">
        <v>0</v>
      </c>
      <c r="DF1120" s="142">
        <v>0</v>
      </c>
      <c r="DG1120" s="142">
        <v>0</v>
      </c>
      <c r="DH1120" s="142">
        <v>0</v>
      </c>
      <c r="DI1120" s="142">
        <v>0</v>
      </c>
      <c r="DJ1120" s="142">
        <v>0</v>
      </c>
      <c r="DK1120" s="142">
        <v>0</v>
      </c>
      <c r="DL1120" s="142">
        <v>0</v>
      </c>
      <c r="DM1120" s="142">
        <v>0</v>
      </c>
      <c r="DN1120" s="142">
        <v>0</v>
      </c>
      <c r="DO1120" s="142">
        <v>0</v>
      </c>
      <c r="DP1120" s="142">
        <v>0</v>
      </c>
      <c r="DQ1120" s="142">
        <v>0</v>
      </c>
      <c r="DR1120" s="142">
        <v>0</v>
      </c>
      <c r="DS1120" s="142">
        <v>0</v>
      </c>
      <c r="DT1120" s="142">
        <v>0</v>
      </c>
      <c r="DU1120" s="142">
        <v>0</v>
      </c>
      <c r="DV1120" s="142">
        <v>0</v>
      </c>
      <c r="DW1120" s="142">
        <v>0</v>
      </c>
      <c r="DX1120" s="142">
        <v>0</v>
      </c>
      <c r="DY1120" s="142">
        <v>0</v>
      </c>
      <c r="DZ1120" s="142">
        <v>0</v>
      </c>
      <c r="EA1120" s="142">
        <v>0</v>
      </c>
      <c r="EB1120" s="142">
        <v>0</v>
      </c>
      <c r="EC1120" s="142">
        <v>0</v>
      </c>
      <c r="ED1120" s="142">
        <v>0</v>
      </c>
      <c r="EE1120" s="142">
        <v>0</v>
      </c>
      <c r="EF1120" s="142">
        <v>0</v>
      </c>
      <c r="EG1120" s="142">
        <v>0</v>
      </c>
      <c r="EH1120" s="142">
        <v>0</v>
      </c>
      <c r="EI1120" s="142">
        <v>0</v>
      </c>
      <c r="EJ1120" s="142">
        <v>0</v>
      </c>
      <c r="EK1120" s="142">
        <v>0</v>
      </c>
      <c r="EL1120" s="142">
        <v>22.2</v>
      </c>
      <c r="EM1120" s="142">
        <v>15.54</v>
      </c>
      <c r="EN1120" s="142">
        <v>15.54</v>
      </c>
      <c r="EO1120" s="142">
        <v>56.61</v>
      </c>
      <c r="EP1120" s="142">
        <v>0</v>
      </c>
      <c r="EQ1120" s="142">
        <v>0</v>
      </c>
      <c r="ER1120" s="142">
        <v>0</v>
      </c>
      <c r="ES1120" s="142">
        <v>0</v>
      </c>
      <c r="ET1120" s="142">
        <v>8.7100000000000009</v>
      </c>
      <c r="EU1120" s="142">
        <v>6.2249999999999996</v>
      </c>
      <c r="EV1120" s="142">
        <v>0</v>
      </c>
      <c r="EW1120" s="142">
        <v>0</v>
      </c>
      <c r="EX1120" s="142">
        <v>0</v>
      </c>
      <c r="EY1120" s="142">
        <v>0</v>
      </c>
      <c r="EZ1120" s="142">
        <v>0</v>
      </c>
      <c r="FA1120" s="142">
        <v>0</v>
      </c>
      <c r="FB1120">
        <v>0</v>
      </c>
      <c r="FC1120">
        <v>0</v>
      </c>
      <c r="FD1120">
        <v>0</v>
      </c>
      <c r="FE1120">
        <v>0</v>
      </c>
      <c r="FF1120">
        <v>0</v>
      </c>
      <c r="FG1120">
        <v>0</v>
      </c>
      <c r="FH1120">
        <v>0</v>
      </c>
      <c r="FI1120">
        <v>0</v>
      </c>
      <c r="FJ1120">
        <v>0</v>
      </c>
      <c r="FK1120">
        <v>0</v>
      </c>
    </row>
    <row r="1121" spans="1:167">
      <c r="A1121">
        <v>3505</v>
      </c>
      <c r="B1121" t="s">
        <v>9</v>
      </c>
      <c r="C1121" s="143">
        <f t="shared" si="20"/>
        <v>6927.9429999999984</v>
      </c>
      <c r="D1121" s="142">
        <v>3.1160000000000001</v>
      </c>
      <c r="E1121" s="142">
        <v>6.7949999999999999</v>
      </c>
      <c r="F1121" s="142">
        <v>22.568000000000001</v>
      </c>
      <c r="G1121" s="142">
        <v>11.35</v>
      </c>
      <c r="H1121" s="142">
        <v>25.622</v>
      </c>
      <c r="I1121" s="142">
        <v>38.51</v>
      </c>
      <c r="J1121" s="142">
        <v>11.936</v>
      </c>
      <c r="K1121" s="142">
        <v>16.704999999999998</v>
      </c>
      <c r="L1121" s="142">
        <v>40.292999999999999</v>
      </c>
      <c r="M1121" s="142">
        <v>5.9279999999999999</v>
      </c>
      <c r="N1121" s="142">
        <v>3.22</v>
      </c>
      <c r="O1121" s="142">
        <v>5.0999999999999996</v>
      </c>
      <c r="P1121" s="142">
        <v>14.23</v>
      </c>
      <c r="Q1121" s="142">
        <v>9.9600000000000009</v>
      </c>
      <c r="R1121" s="142">
        <v>6.6</v>
      </c>
      <c r="S1121" s="142">
        <v>14.84</v>
      </c>
      <c r="T1121" s="142">
        <v>39.380000000000003</v>
      </c>
      <c r="U1121" s="142">
        <v>118.9</v>
      </c>
      <c r="V1121" s="142">
        <v>1.71</v>
      </c>
      <c r="W1121" s="142">
        <v>38.851999999999997</v>
      </c>
      <c r="X1121" s="142">
        <v>73.924999999999997</v>
      </c>
      <c r="Y1121" s="142">
        <v>47.424999999999997</v>
      </c>
      <c r="Z1121" s="142">
        <v>12.244999999999999</v>
      </c>
      <c r="AA1121" s="142">
        <v>58.133000000000003</v>
      </c>
      <c r="AB1121" s="142">
        <v>7.68</v>
      </c>
      <c r="AC1121" s="142">
        <v>25.02</v>
      </c>
      <c r="AD1121" s="142">
        <v>27.57</v>
      </c>
      <c r="AE1121" s="142">
        <v>55.53</v>
      </c>
      <c r="AF1121" s="142">
        <v>38</v>
      </c>
      <c r="AG1121" s="142">
        <v>33.200000000000003</v>
      </c>
      <c r="AH1121" s="142">
        <v>58.655000000000001</v>
      </c>
      <c r="AI1121" s="142">
        <v>30.8</v>
      </c>
      <c r="AJ1121" s="142">
        <v>31.75</v>
      </c>
      <c r="AK1121" s="142">
        <v>19.440000000000001</v>
      </c>
      <c r="AL1121" s="142">
        <v>16.25</v>
      </c>
      <c r="AM1121" s="142">
        <v>117.505</v>
      </c>
      <c r="AN1121" s="142">
        <v>19.11</v>
      </c>
      <c r="AO1121" s="142">
        <v>9</v>
      </c>
      <c r="AP1121" s="142">
        <v>34.75</v>
      </c>
      <c r="AQ1121" s="142">
        <v>10.5</v>
      </c>
      <c r="AR1121" s="142">
        <v>15.005000000000001</v>
      </c>
      <c r="AS1121" s="142">
        <v>18.5</v>
      </c>
      <c r="AT1121" s="142">
        <v>5.5</v>
      </c>
      <c r="AU1121" s="142">
        <v>29</v>
      </c>
      <c r="AV1121" s="142">
        <v>5.61</v>
      </c>
      <c r="AW1121" s="142">
        <v>36.19</v>
      </c>
      <c r="AX1121" s="142">
        <v>11.9</v>
      </c>
      <c r="AY1121" s="142">
        <v>8.5</v>
      </c>
      <c r="AZ1121" s="142">
        <v>0</v>
      </c>
      <c r="BA1121" s="142">
        <v>25</v>
      </c>
      <c r="BB1121" s="142">
        <v>7.75</v>
      </c>
      <c r="BC1121" s="142">
        <v>14.2</v>
      </c>
      <c r="BD1121" s="142">
        <v>7</v>
      </c>
      <c r="BE1121" s="142">
        <v>5</v>
      </c>
      <c r="BF1121" s="142">
        <v>113.34</v>
      </c>
      <c r="BG1121" s="142">
        <v>29.6</v>
      </c>
      <c r="BH1121" s="142">
        <v>10</v>
      </c>
      <c r="BI1121" s="142">
        <v>106.92</v>
      </c>
      <c r="BJ1121" s="142">
        <v>86.06</v>
      </c>
      <c r="BK1121" s="142">
        <v>6</v>
      </c>
      <c r="BL1121" s="142">
        <v>0</v>
      </c>
      <c r="BM1121" s="142">
        <v>10.5</v>
      </c>
      <c r="BN1121" s="142">
        <v>21.5</v>
      </c>
      <c r="BO1121" s="142">
        <v>25.15</v>
      </c>
      <c r="BP1121" s="142">
        <v>24.18</v>
      </c>
      <c r="BQ1121" s="142">
        <v>16.059999999999999</v>
      </c>
      <c r="BR1121" s="142">
        <v>8.32</v>
      </c>
      <c r="BS1121" s="142">
        <v>13.97</v>
      </c>
      <c r="BT1121" s="142">
        <v>7.2</v>
      </c>
      <c r="BU1121" s="142">
        <v>15.34</v>
      </c>
      <c r="BV1121" s="142">
        <v>20.73</v>
      </c>
      <c r="BW1121" s="142">
        <v>16</v>
      </c>
      <c r="BX1121" s="142">
        <v>14.56</v>
      </c>
      <c r="BY1121" s="142">
        <v>20.54</v>
      </c>
      <c r="BZ1121" s="142">
        <v>14.01</v>
      </c>
      <c r="CA1121" s="142">
        <v>23.2</v>
      </c>
      <c r="CB1121" s="142">
        <v>5.4</v>
      </c>
      <c r="CC1121" s="142">
        <v>23.21</v>
      </c>
      <c r="CD1121" s="142">
        <v>26.9</v>
      </c>
      <c r="CE1121" s="142">
        <v>17.3</v>
      </c>
      <c r="CF1121" s="142">
        <v>21.72</v>
      </c>
      <c r="CG1121" s="142">
        <v>6.867</v>
      </c>
      <c r="CH1121" s="142">
        <v>8.49</v>
      </c>
      <c r="CI1121" s="142">
        <v>49.795000000000002</v>
      </c>
      <c r="CJ1121" s="142">
        <v>13.77</v>
      </c>
      <c r="CK1121" s="142">
        <v>34.200000000000003</v>
      </c>
      <c r="CL1121" s="142">
        <v>87.013000000000005</v>
      </c>
      <c r="CM1121" s="142">
        <v>60.25</v>
      </c>
      <c r="CN1121" s="142">
        <v>146.01499999999999</v>
      </c>
      <c r="CO1121" s="142">
        <v>56.3</v>
      </c>
      <c r="CP1121" s="142">
        <v>36.26</v>
      </c>
      <c r="CQ1121" s="142">
        <v>19.62</v>
      </c>
      <c r="CR1121" s="142">
        <v>34.82</v>
      </c>
      <c r="CS1121" s="142">
        <v>11.86</v>
      </c>
      <c r="CT1121" s="142">
        <v>75.495000000000005</v>
      </c>
      <c r="CU1121" s="142">
        <v>265.04500000000002</v>
      </c>
      <c r="CV1121" s="142">
        <v>45.74</v>
      </c>
      <c r="CW1121" s="142">
        <v>48.085000000000001</v>
      </c>
      <c r="CX1121" s="142">
        <v>59.645000000000003</v>
      </c>
      <c r="CY1121" s="142">
        <v>31.58</v>
      </c>
      <c r="CZ1121" s="142">
        <v>16.12</v>
      </c>
      <c r="DA1121" s="142">
        <v>42.74</v>
      </c>
      <c r="DB1121" s="142">
        <v>12.6</v>
      </c>
      <c r="DC1121" s="142">
        <v>3.85</v>
      </c>
      <c r="DD1121" s="142">
        <v>9</v>
      </c>
      <c r="DE1121" s="142">
        <v>153.32</v>
      </c>
      <c r="DF1121" s="142">
        <v>41.83</v>
      </c>
      <c r="DG1121" s="142">
        <v>143.46</v>
      </c>
      <c r="DH1121" s="142">
        <v>44.66</v>
      </c>
      <c r="DI1121" s="142">
        <v>16.364999999999998</v>
      </c>
      <c r="DJ1121" s="142">
        <v>83.57</v>
      </c>
      <c r="DK1121" s="142">
        <v>77.674999999999997</v>
      </c>
      <c r="DL1121" s="142">
        <v>77.290000000000006</v>
      </c>
      <c r="DM1121" s="142">
        <v>43.09</v>
      </c>
      <c r="DN1121" s="142">
        <v>122.93</v>
      </c>
      <c r="DO1121" s="142">
        <v>72.965000000000003</v>
      </c>
      <c r="DP1121" s="142">
        <v>231.75</v>
      </c>
      <c r="DQ1121" s="142">
        <v>148.87</v>
      </c>
      <c r="DR1121" s="142">
        <v>92.82</v>
      </c>
      <c r="DS1121" s="142">
        <v>154.83000000000001</v>
      </c>
      <c r="DT1121" s="142">
        <v>174.315</v>
      </c>
      <c r="DU1121" s="142">
        <v>109.125</v>
      </c>
      <c r="DV1121" s="142">
        <v>35.39</v>
      </c>
      <c r="DW1121" s="142">
        <v>32.4</v>
      </c>
      <c r="DX1121" s="142">
        <v>34.57</v>
      </c>
      <c r="DY1121" s="142">
        <v>56.38</v>
      </c>
      <c r="DZ1121" s="142">
        <v>189.89</v>
      </c>
      <c r="EA1121" s="142">
        <v>26.46</v>
      </c>
      <c r="EB1121" s="142">
        <v>136.79</v>
      </c>
      <c r="EC1121" s="142">
        <v>70.564999999999998</v>
      </c>
      <c r="ED1121" s="142">
        <v>88.06</v>
      </c>
      <c r="EE1121" s="142">
        <v>21.83</v>
      </c>
      <c r="EF1121" s="142">
        <v>45.92</v>
      </c>
      <c r="EG1121" s="142">
        <v>37.36</v>
      </c>
      <c r="EH1121" s="142">
        <v>68.650000000000006</v>
      </c>
      <c r="EI1121" s="142">
        <v>38.734999999999999</v>
      </c>
      <c r="EJ1121" s="142">
        <v>18.68</v>
      </c>
      <c r="EK1121" s="142">
        <v>21.1</v>
      </c>
      <c r="EL1121" s="142">
        <v>51.11</v>
      </c>
      <c r="EM1121" s="142">
        <v>57.445</v>
      </c>
      <c r="EN1121" s="142">
        <v>87.16</v>
      </c>
      <c r="EO1121" s="142">
        <v>36.814999999999998</v>
      </c>
      <c r="EP1121" s="142">
        <v>29.434999999999999</v>
      </c>
      <c r="EQ1121" s="142">
        <v>117.715</v>
      </c>
      <c r="ER1121" s="142">
        <v>26.04</v>
      </c>
      <c r="ES1121" s="142">
        <v>60.56</v>
      </c>
      <c r="ET1121" s="142">
        <v>51.045000000000002</v>
      </c>
      <c r="EU1121" s="142">
        <v>39.854999999999997</v>
      </c>
      <c r="EV1121" s="142">
        <v>40.645000000000003</v>
      </c>
      <c r="EW1121" s="142">
        <v>130.04499999999999</v>
      </c>
      <c r="EX1121" s="142">
        <v>65.38</v>
      </c>
      <c r="EY1121" s="142">
        <v>50.59</v>
      </c>
      <c r="EZ1121" s="142">
        <v>47.88</v>
      </c>
      <c r="FA1121" s="142">
        <v>100.45</v>
      </c>
      <c r="FB1121">
        <v>92.67</v>
      </c>
      <c r="FC1121">
        <v>42.32</v>
      </c>
      <c r="FD1121">
        <v>75.5</v>
      </c>
      <c r="FE1121">
        <v>33.04</v>
      </c>
      <c r="FF1121">
        <v>38.72</v>
      </c>
      <c r="FG1121">
        <v>45.74</v>
      </c>
      <c r="FH1121">
        <v>33.08</v>
      </c>
      <c r="FI1121">
        <v>46.164999999999999</v>
      </c>
      <c r="FJ1121">
        <v>21.16</v>
      </c>
      <c r="FK1121">
        <v>13.2</v>
      </c>
    </row>
    <row r="1122" spans="1:167">
      <c r="A1122">
        <v>3506</v>
      </c>
      <c r="B1122" t="s">
        <v>9</v>
      </c>
      <c r="C1122" s="143">
        <f t="shared" si="20"/>
        <v>10.42</v>
      </c>
      <c r="D1122" s="142">
        <v>0</v>
      </c>
      <c r="E1122" s="142">
        <v>0</v>
      </c>
      <c r="F1122" s="142">
        <v>0</v>
      </c>
      <c r="G1122" s="142">
        <v>0</v>
      </c>
      <c r="H1122" s="142">
        <v>0</v>
      </c>
      <c r="I1122" s="142">
        <v>0</v>
      </c>
      <c r="J1122" s="142">
        <v>0</v>
      </c>
      <c r="K1122" s="142">
        <v>0</v>
      </c>
      <c r="L1122" s="142">
        <v>0</v>
      </c>
      <c r="M1122" s="142">
        <v>0</v>
      </c>
      <c r="N1122" s="142">
        <v>0</v>
      </c>
      <c r="O1122" s="142">
        <v>0</v>
      </c>
      <c r="P1122" s="142">
        <v>0</v>
      </c>
      <c r="Q1122" s="142">
        <v>0</v>
      </c>
      <c r="R1122" s="142">
        <v>0</v>
      </c>
      <c r="S1122" s="142">
        <v>0</v>
      </c>
      <c r="T1122" s="142">
        <v>0</v>
      </c>
      <c r="U1122" s="142">
        <v>0</v>
      </c>
      <c r="V1122" s="142">
        <v>0</v>
      </c>
      <c r="W1122" s="142">
        <v>0</v>
      </c>
      <c r="X1122" s="142">
        <v>0</v>
      </c>
      <c r="Y1122" s="142">
        <v>0</v>
      </c>
      <c r="Z1122" s="142">
        <v>0</v>
      </c>
      <c r="AA1122" s="142">
        <v>0</v>
      </c>
      <c r="AB1122" s="142">
        <v>0</v>
      </c>
      <c r="AC1122" s="142">
        <v>0</v>
      </c>
      <c r="AD1122" s="142">
        <v>0</v>
      </c>
      <c r="AE1122" s="142">
        <v>0</v>
      </c>
      <c r="AF1122" s="142">
        <v>0</v>
      </c>
      <c r="AG1122" s="142">
        <v>0</v>
      </c>
      <c r="AH1122" s="142">
        <v>0</v>
      </c>
      <c r="AI1122" s="142">
        <v>0</v>
      </c>
      <c r="AJ1122" s="142">
        <v>0</v>
      </c>
      <c r="AK1122" s="142">
        <v>0</v>
      </c>
      <c r="AL1122" s="142">
        <v>0</v>
      </c>
      <c r="AM1122" s="142">
        <v>0</v>
      </c>
      <c r="AN1122" s="142">
        <v>0</v>
      </c>
      <c r="AO1122" s="142">
        <v>0</v>
      </c>
      <c r="AP1122" s="142">
        <v>0</v>
      </c>
      <c r="AQ1122" s="142">
        <v>0</v>
      </c>
      <c r="AR1122" s="142">
        <v>0</v>
      </c>
      <c r="AS1122" s="142">
        <v>0</v>
      </c>
      <c r="AT1122" s="142">
        <v>0</v>
      </c>
      <c r="AU1122" s="142">
        <v>0</v>
      </c>
      <c r="AV1122" s="142">
        <v>0</v>
      </c>
      <c r="AW1122" s="142">
        <v>0</v>
      </c>
      <c r="AX1122" s="142">
        <v>0</v>
      </c>
      <c r="AY1122" s="142">
        <v>0</v>
      </c>
      <c r="AZ1122" s="142">
        <v>0</v>
      </c>
      <c r="BA1122" s="142">
        <v>0</v>
      </c>
      <c r="BB1122" s="142">
        <v>0</v>
      </c>
      <c r="BC1122" s="142">
        <v>0</v>
      </c>
      <c r="BD1122" s="142">
        <v>0</v>
      </c>
      <c r="BE1122" s="142">
        <v>0</v>
      </c>
      <c r="BF1122" s="142">
        <v>0</v>
      </c>
      <c r="BG1122" s="142">
        <v>2</v>
      </c>
      <c r="BH1122" s="142">
        <v>0</v>
      </c>
      <c r="BI1122" s="142">
        <v>0</v>
      </c>
      <c r="BJ1122" s="142">
        <v>0</v>
      </c>
      <c r="BK1122" s="142">
        <v>0</v>
      </c>
      <c r="BL1122" s="142">
        <v>0</v>
      </c>
      <c r="BM1122" s="142">
        <v>0</v>
      </c>
      <c r="BN1122" s="142">
        <v>0</v>
      </c>
      <c r="BO1122" s="142">
        <v>0</v>
      </c>
      <c r="BP1122" s="142">
        <v>0</v>
      </c>
      <c r="BQ1122" s="142">
        <v>0</v>
      </c>
      <c r="BR1122" s="142">
        <v>0</v>
      </c>
      <c r="BS1122" s="142">
        <v>0</v>
      </c>
      <c r="BT1122" s="142">
        <v>0</v>
      </c>
      <c r="BU1122" s="142">
        <v>0</v>
      </c>
      <c r="BV1122" s="142">
        <v>0</v>
      </c>
      <c r="BW1122" s="142">
        <v>0</v>
      </c>
      <c r="BX1122" s="142">
        <v>0</v>
      </c>
      <c r="BY1122" s="142">
        <v>0</v>
      </c>
      <c r="BZ1122" s="142">
        <v>0</v>
      </c>
      <c r="CA1122" s="142">
        <v>0</v>
      </c>
      <c r="CB1122" s="142">
        <v>0</v>
      </c>
      <c r="CC1122" s="142">
        <v>0</v>
      </c>
      <c r="CD1122" s="142">
        <v>0</v>
      </c>
      <c r="CE1122" s="142">
        <v>3.24</v>
      </c>
      <c r="CF1122" s="142">
        <v>0</v>
      </c>
      <c r="CG1122" s="142">
        <v>0</v>
      </c>
      <c r="CH1122" s="142">
        <v>0</v>
      </c>
      <c r="CI1122" s="142">
        <v>0</v>
      </c>
      <c r="CJ1122" s="142">
        <v>0</v>
      </c>
      <c r="CK1122" s="142">
        <v>0</v>
      </c>
      <c r="CL1122" s="142">
        <v>0</v>
      </c>
      <c r="CM1122" s="142">
        <v>0</v>
      </c>
      <c r="CN1122" s="142">
        <v>0</v>
      </c>
      <c r="CO1122" s="142">
        <v>0</v>
      </c>
      <c r="CP1122" s="142">
        <v>0</v>
      </c>
      <c r="CQ1122" s="142">
        <v>0</v>
      </c>
      <c r="CR1122" s="142">
        <v>0</v>
      </c>
      <c r="CS1122" s="142">
        <v>0</v>
      </c>
      <c r="CT1122" s="142">
        <v>0</v>
      </c>
      <c r="CU1122" s="142">
        <v>0</v>
      </c>
      <c r="CV1122" s="142">
        <v>0</v>
      </c>
      <c r="CW1122" s="142">
        <v>0</v>
      </c>
      <c r="CX1122" s="142">
        <v>0</v>
      </c>
      <c r="CY1122" s="142">
        <v>0</v>
      </c>
      <c r="CZ1122" s="142">
        <v>0</v>
      </c>
      <c r="DA1122" s="142">
        <v>0</v>
      </c>
      <c r="DB1122" s="142">
        <v>0</v>
      </c>
      <c r="DC1122" s="142">
        <v>0</v>
      </c>
      <c r="DD1122" s="142">
        <v>0</v>
      </c>
      <c r="DE1122" s="142">
        <v>0</v>
      </c>
      <c r="DF1122" s="142">
        <v>0</v>
      </c>
      <c r="DG1122" s="142">
        <v>0</v>
      </c>
      <c r="DH1122" s="142">
        <v>0</v>
      </c>
      <c r="DI1122" s="142">
        <v>0</v>
      </c>
      <c r="DJ1122" s="142">
        <v>0</v>
      </c>
      <c r="DK1122" s="142">
        <v>0</v>
      </c>
      <c r="DL1122" s="142">
        <v>0</v>
      </c>
      <c r="DM1122" s="142">
        <v>0</v>
      </c>
      <c r="DN1122" s="142">
        <v>0</v>
      </c>
      <c r="DO1122" s="142">
        <v>0</v>
      </c>
      <c r="DP1122" s="142">
        <v>0</v>
      </c>
      <c r="DQ1122" s="142">
        <v>0</v>
      </c>
      <c r="DR1122" s="142">
        <v>0</v>
      </c>
      <c r="DS1122" s="142">
        <v>0</v>
      </c>
      <c r="DT1122" s="142">
        <v>0</v>
      </c>
      <c r="DU1122" s="142">
        <v>0</v>
      </c>
      <c r="DV1122" s="142">
        <v>0</v>
      </c>
      <c r="DW1122" s="142">
        <v>0</v>
      </c>
      <c r="DX1122" s="142">
        <v>0</v>
      </c>
      <c r="DY1122" s="142">
        <v>0</v>
      </c>
      <c r="DZ1122" s="142">
        <v>0</v>
      </c>
      <c r="EA1122" s="142">
        <v>0</v>
      </c>
      <c r="EB1122" s="142">
        <v>0</v>
      </c>
      <c r="EC1122" s="142">
        <v>0</v>
      </c>
      <c r="ED1122" s="142">
        <v>0</v>
      </c>
      <c r="EE1122" s="142">
        <v>0</v>
      </c>
      <c r="EF1122" s="142">
        <v>0</v>
      </c>
      <c r="EG1122" s="142">
        <v>0</v>
      </c>
      <c r="EH1122" s="142">
        <v>5.18</v>
      </c>
      <c r="EI1122" s="142">
        <v>0</v>
      </c>
      <c r="EJ1122" s="142">
        <v>0</v>
      </c>
      <c r="EK1122" s="142">
        <v>0</v>
      </c>
      <c r="EL1122" s="142">
        <v>0</v>
      </c>
      <c r="EM1122" s="142">
        <v>0</v>
      </c>
      <c r="EN1122" s="142">
        <v>0</v>
      </c>
      <c r="EO1122" s="142">
        <v>0</v>
      </c>
      <c r="EP1122" s="142">
        <v>0</v>
      </c>
      <c r="EQ1122" s="142">
        <v>0</v>
      </c>
      <c r="ER1122" s="142">
        <v>0</v>
      </c>
      <c r="ES1122" s="142">
        <v>0</v>
      </c>
      <c r="ET1122" s="142">
        <v>0</v>
      </c>
      <c r="EU1122" s="142">
        <v>0</v>
      </c>
      <c r="EV1122" s="142">
        <v>0</v>
      </c>
      <c r="EW1122" s="142">
        <v>0</v>
      </c>
      <c r="EX1122" s="142">
        <v>0</v>
      </c>
      <c r="EY1122" s="142">
        <v>0</v>
      </c>
      <c r="EZ1122" s="142">
        <v>0</v>
      </c>
      <c r="FA1122" s="142">
        <v>0</v>
      </c>
      <c r="FB1122">
        <v>0</v>
      </c>
      <c r="FC1122">
        <v>0</v>
      </c>
      <c r="FD1122">
        <v>0</v>
      </c>
      <c r="FE1122">
        <v>0</v>
      </c>
      <c r="FF1122">
        <v>0</v>
      </c>
      <c r="FG1122">
        <v>0</v>
      </c>
      <c r="FH1122">
        <v>0</v>
      </c>
      <c r="FI1122">
        <v>0</v>
      </c>
      <c r="FJ1122">
        <v>0</v>
      </c>
      <c r="FK1122">
        <v>0</v>
      </c>
    </row>
    <row r="1123" spans="1:167">
      <c r="A1123">
        <v>3507</v>
      </c>
      <c r="B1123" t="s">
        <v>9</v>
      </c>
      <c r="C1123" s="143">
        <f t="shared" si="20"/>
        <v>175.78499999999997</v>
      </c>
      <c r="D1123" s="142">
        <v>0</v>
      </c>
      <c r="E1123" s="142">
        <v>0</v>
      </c>
      <c r="F1123" s="142">
        <v>0</v>
      </c>
      <c r="G1123" s="142">
        <v>0</v>
      </c>
      <c r="H1123" s="142">
        <v>0</v>
      </c>
      <c r="I1123" s="142">
        <v>0</v>
      </c>
      <c r="J1123" s="142">
        <v>3</v>
      </c>
      <c r="K1123" s="142">
        <v>0</v>
      </c>
      <c r="L1123" s="142">
        <v>0</v>
      </c>
      <c r="M1123" s="142">
        <v>0</v>
      </c>
      <c r="N1123" s="142">
        <v>0</v>
      </c>
      <c r="O1123" s="142">
        <v>0</v>
      </c>
      <c r="P1123" s="142">
        <v>9.6</v>
      </c>
      <c r="Q1123" s="142">
        <v>0</v>
      </c>
      <c r="R1123" s="142">
        <v>0</v>
      </c>
      <c r="S1123" s="142">
        <v>0</v>
      </c>
      <c r="T1123" s="142">
        <v>6.4</v>
      </c>
      <c r="U1123" s="142">
        <v>2.99</v>
      </c>
      <c r="V1123" s="142">
        <v>0</v>
      </c>
      <c r="W1123" s="142">
        <v>2.25</v>
      </c>
      <c r="X1123" s="142">
        <v>0</v>
      </c>
      <c r="Y1123" s="142">
        <v>0</v>
      </c>
      <c r="Z1123" s="142">
        <v>0</v>
      </c>
      <c r="AA1123" s="142">
        <v>0</v>
      </c>
      <c r="AB1123" s="142">
        <v>5</v>
      </c>
      <c r="AC1123" s="142">
        <v>5</v>
      </c>
      <c r="AD1123" s="142">
        <v>0</v>
      </c>
      <c r="AE1123" s="142">
        <v>5</v>
      </c>
      <c r="AF1123" s="142">
        <v>5</v>
      </c>
      <c r="AG1123" s="142">
        <v>0</v>
      </c>
      <c r="AH1123" s="142">
        <v>0</v>
      </c>
      <c r="AI1123" s="142">
        <v>0</v>
      </c>
      <c r="AJ1123" s="142">
        <v>0</v>
      </c>
      <c r="AK1123" s="142">
        <v>0</v>
      </c>
      <c r="AL1123" s="142">
        <v>0</v>
      </c>
      <c r="AM1123" s="142">
        <v>4</v>
      </c>
      <c r="AN1123" s="142">
        <v>0</v>
      </c>
      <c r="AO1123" s="142">
        <v>0</v>
      </c>
      <c r="AP1123" s="142">
        <v>0</v>
      </c>
      <c r="AQ1123" s="142">
        <v>0</v>
      </c>
      <c r="AR1123" s="142">
        <v>5</v>
      </c>
      <c r="AS1123" s="142">
        <v>0</v>
      </c>
      <c r="AT1123" s="142">
        <v>0</v>
      </c>
      <c r="AU1123" s="142">
        <v>10</v>
      </c>
      <c r="AV1123" s="142">
        <v>0</v>
      </c>
      <c r="AW1123" s="142">
        <v>2.5</v>
      </c>
      <c r="AX1123" s="142">
        <v>0</v>
      </c>
      <c r="AY1123" s="142">
        <v>0</v>
      </c>
      <c r="AZ1123" s="142">
        <v>0</v>
      </c>
      <c r="BA1123" s="142">
        <v>0</v>
      </c>
      <c r="BB1123" s="142">
        <v>0</v>
      </c>
      <c r="BC1123" s="142">
        <v>0</v>
      </c>
      <c r="BD1123" s="142">
        <v>0</v>
      </c>
      <c r="BE1123" s="142">
        <v>0</v>
      </c>
      <c r="BF1123" s="142">
        <v>0</v>
      </c>
      <c r="BG1123" s="142">
        <v>0</v>
      </c>
      <c r="BH1123" s="142">
        <v>0</v>
      </c>
      <c r="BI1123" s="142">
        <v>0</v>
      </c>
      <c r="BJ1123" s="142">
        <v>0</v>
      </c>
      <c r="BK1123" s="142">
        <v>5</v>
      </c>
      <c r="BL1123" s="142">
        <v>0</v>
      </c>
      <c r="BM1123" s="142">
        <v>4.5</v>
      </c>
      <c r="BN1123" s="142">
        <v>0</v>
      </c>
      <c r="BO1123" s="142">
        <v>0</v>
      </c>
      <c r="BP1123" s="142">
        <v>0</v>
      </c>
      <c r="BQ1123" s="142">
        <v>0</v>
      </c>
      <c r="BR1123" s="142">
        <v>0</v>
      </c>
      <c r="BS1123" s="142">
        <v>0</v>
      </c>
      <c r="BT1123" s="142">
        <v>0</v>
      </c>
      <c r="BU1123" s="142">
        <v>0</v>
      </c>
      <c r="BV1123" s="142">
        <v>0</v>
      </c>
      <c r="BW1123" s="142">
        <v>0</v>
      </c>
      <c r="BX1123" s="142">
        <v>0</v>
      </c>
      <c r="BY1123" s="142">
        <v>5.2</v>
      </c>
      <c r="BZ1123" s="142">
        <v>0</v>
      </c>
      <c r="CA1123" s="142">
        <v>0</v>
      </c>
      <c r="CB1123" s="142">
        <v>0</v>
      </c>
      <c r="CC1123" s="142">
        <v>0</v>
      </c>
      <c r="CD1123" s="142">
        <v>0</v>
      </c>
      <c r="CE1123" s="142">
        <v>0</v>
      </c>
      <c r="CF1123" s="142">
        <v>0</v>
      </c>
      <c r="CG1123" s="142">
        <v>0</v>
      </c>
      <c r="CH1123" s="142">
        <v>0</v>
      </c>
      <c r="CI1123" s="142">
        <v>0</v>
      </c>
      <c r="CJ1123" s="142">
        <v>0</v>
      </c>
      <c r="CK1123" s="142">
        <v>0</v>
      </c>
      <c r="CL1123" s="142">
        <v>0</v>
      </c>
      <c r="CM1123" s="142">
        <v>0</v>
      </c>
      <c r="CN1123" s="142">
        <v>0</v>
      </c>
      <c r="CO1123" s="142">
        <v>0</v>
      </c>
      <c r="CP1123" s="142">
        <v>0</v>
      </c>
      <c r="CQ1123" s="142">
        <v>0</v>
      </c>
      <c r="CR1123" s="142">
        <v>0</v>
      </c>
      <c r="CS1123" s="142">
        <v>0</v>
      </c>
      <c r="CT1123" s="142">
        <v>0</v>
      </c>
      <c r="CU1123" s="142">
        <v>8.8000000000000007</v>
      </c>
      <c r="CV1123" s="142">
        <v>0</v>
      </c>
      <c r="CW1123" s="142">
        <v>0</v>
      </c>
      <c r="CX1123" s="142">
        <v>0</v>
      </c>
      <c r="CY1123" s="142">
        <v>0</v>
      </c>
      <c r="CZ1123" s="142">
        <v>0</v>
      </c>
      <c r="DA1123" s="142">
        <v>0</v>
      </c>
      <c r="DB1123" s="142">
        <v>0</v>
      </c>
      <c r="DC1123" s="142">
        <v>6.6</v>
      </c>
      <c r="DD1123" s="142">
        <v>0</v>
      </c>
      <c r="DE1123" s="142">
        <v>0</v>
      </c>
      <c r="DF1123" s="142">
        <v>0</v>
      </c>
      <c r="DG1123" s="142">
        <v>0</v>
      </c>
      <c r="DH1123" s="142">
        <v>0</v>
      </c>
      <c r="DI1123" s="142">
        <v>0</v>
      </c>
      <c r="DJ1123" s="142">
        <v>0</v>
      </c>
      <c r="DK1123" s="142">
        <v>0</v>
      </c>
      <c r="DL1123" s="142">
        <v>0</v>
      </c>
      <c r="DM1123" s="142">
        <v>0</v>
      </c>
      <c r="DN1123" s="142">
        <v>6.6</v>
      </c>
      <c r="DO1123" s="142">
        <v>6.6</v>
      </c>
      <c r="DP1123" s="142">
        <v>0</v>
      </c>
      <c r="DQ1123" s="142">
        <v>0</v>
      </c>
      <c r="DR1123" s="142">
        <v>0</v>
      </c>
      <c r="DS1123" s="142">
        <v>0</v>
      </c>
      <c r="DT1123" s="142">
        <v>0</v>
      </c>
      <c r="DU1123" s="142">
        <v>0</v>
      </c>
      <c r="DV1123" s="142">
        <v>0</v>
      </c>
      <c r="DW1123" s="142">
        <v>13.32</v>
      </c>
      <c r="DX1123" s="142">
        <v>0</v>
      </c>
      <c r="DY1123" s="142">
        <v>0</v>
      </c>
      <c r="DZ1123" s="142">
        <v>0</v>
      </c>
      <c r="EA1123" s="142">
        <v>0</v>
      </c>
      <c r="EB1123" s="142">
        <v>0</v>
      </c>
      <c r="EC1123" s="142">
        <v>0</v>
      </c>
      <c r="ED1123" s="142">
        <v>0</v>
      </c>
      <c r="EE1123" s="142">
        <v>0</v>
      </c>
      <c r="EF1123" s="142">
        <v>0</v>
      </c>
      <c r="EG1123" s="142">
        <v>0</v>
      </c>
      <c r="EH1123" s="142">
        <v>6.66</v>
      </c>
      <c r="EI1123" s="142">
        <v>10.8</v>
      </c>
      <c r="EJ1123" s="142">
        <v>9.5449999999999999</v>
      </c>
      <c r="EK1123" s="142">
        <v>0</v>
      </c>
      <c r="EL1123" s="142">
        <v>0</v>
      </c>
      <c r="EM1123" s="142">
        <v>0</v>
      </c>
      <c r="EN1123" s="142">
        <v>0</v>
      </c>
      <c r="EO1123" s="142">
        <v>0</v>
      </c>
      <c r="EP1123" s="142">
        <v>0</v>
      </c>
      <c r="EQ1123" s="142">
        <v>0</v>
      </c>
      <c r="ER1123" s="142">
        <v>0</v>
      </c>
      <c r="ES1123" s="142">
        <v>0</v>
      </c>
      <c r="ET1123" s="142">
        <v>0</v>
      </c>
      <c r="EU1123" s="142">
        <v>0</v>
      </c>
      <c r="EV1123" s="142">
        <v>13.28</v>
      </c>
      <c r="EW1123" s="142">
        <v>0</v>
      </c>
      <c r="EX1123" s="142">
        <v>0</v>
      </c>
      <c r="EY1123" s="142">
        <v>0</v>
      </c>
      <c r="EZ1123" s="142">
        <v>13.14</v>
      </c>
      <c r="FA1123" s="142">
        <v>0</v>
      </c>
      <c r="FB1123">
        <v>0</v>
      </c>
      <c r="FC1123">
        <v>0</v>
      </c>
      <c r="FD1123">
        <v>0</v>
      </c>
      <c r="FE1123">
        <v>0</v>
      </c>
      <c r="FF1123">
        <v>0</v>
      </c>
      <c r="FG1123">
        <v>0</v>
      </c>
      <c r="FH1123">
        <v>0</v>
      </c>
      <c r="FI1123">
        <v>0</v>
      </c>
      <c r="FJ1123">
        <v>13.2</v>
      </c>
      <c r="FK1123">
        <v>0</v>
      </c>
    </row>
    <row r="1124" spans="1:167">
      <c r="A1124">
        <v>3509</v>
      </c>
      <c r="B1124" t="s">
        <v>9</v>
      </c>
      <c r="C1124" s="143">
        <f t="shared" si="20"/>
        <v>272.38000000000011</v>
      </c>
      <c r="D1124" s="142">
        <v>0</v>
      </c>
      <c r="E1124" s="142">
        <v>0</v>
      </c>
      <c r="F1124" s="142">
        <v>0</v>
      </c>
      <c r="G1124" s="142">
        <v>0</v>
      </c>
      <c r="H1124" s="142">
        <v>9.39</v>
      </c>
      <c r="I1124" s="142">
        <v>0</v>
      </c>
      <c r="J1124" s="142">
        <v>11.88</v>
      </c>
      <c r="K1124" s="142">
        <v>0</v>
      </c>
      <c r="L1124" s="142">
        <v>7.76</v>
      </c>
      <c r="M1124" s="142">
        <v>0</v>
      </c>
      <c r="N1124" s="142">
        <v>3.04</v>
      </c>
      <c r="O1124" s="142">
        <v>0</v>
      </c>
      <c r="P1124" s="142">
        <v>4.8</v>
      </c>
      <c r="Q1124" s="142">
        <v>0</v>
      </c>
      <c r="R1124" s="142">
        <v>6.46</v>
      </c>
      <c r="S1124" s="142">
        <v>5.13</v>
      </c>
      <c r="T1124" s="142">
        <v>10.8</v>
      </c>
      <c r="U1124" s="142">
        <v>7.26</v>
      </c>
      <c r="V1124" s="142">
        <v>0</v>
      </c>
      <c r="W1124" s="142">
        <v>6.4</v>
      </c>
      <c r="X1124" s="142">
        <v>3.04</v>
      </c>
      <c r="Y1124" s="142">
        <v>8</v>
      </c>
      <c r="Z1124" s="142">
        <v>0</v>
      </c>
      <c r="AA1124" s="142">
        <v>0</v>
      </c>
      <c r="AB1124" s="142">
        <v>0</v>
      </c>
      <c r="AC1124" s="142">
        <v>0</v>
      </c>
      <c r="AD1124" s="142">
        <v>0</v>
      </c>
      <c r="AE1124" s="142">
        <v>0</v>
      </c>
      <c r="AF1124" s="142">
        <v>0</v>
      </c>
      <c r="AG1124" s="142">
        <v>0</v>
      </c>
      <c r="AH1124" s="142">
        <v>0</v>
      </c>
      <c r="AI1124" s="142">
        <v>6</v>
      </c>
      <c r="AJ1124" s="142">
        <v>0</v>
      </c>
      <c r="AK1124" s="142">
        <v>0</v>
      </c>
      <c r="AL1124" s="142">
        <v>0</v>
      </c>
      <c r="AM1124" s="142">
        <v>0</v>
      </c>
      <c r="AN1124" s="142">
        <v>0</v>
      </c>
      <c r="AO1124" s="142">
        <v>0</v>
      </c>
      <c r="AP1124" s="142">
        <v>0</v>
      </c>
      <c r="AQ1124" s="142">
        <v>0</v>
      </c>
      <c r="AR1124" s="142">
        <v>0</v>
      </c>
      <c r="AS1124" s="142">
        <v>0</v>
      </c>
      <c r="AT1124" s="142">
        <v>0</v>
      </c>
      <c r="AU1124" s="142">
        <v>0</v>
      </c>
      <c r="AV1124" s="142">
        <v>0</v>
      </c>
      <c r="AW1124" s="142">
        <v>0</v>
      </c>
      <c r="AX1124" s="142">
        <v>0</v>
      </c>
      <c r="AY1124" s="142">
        <v>0</v>
      </c>
      <c r="AZ1124" s="142">
        <v>0</v>
      </c>
      <c r="BA1124" s="142">
        <v>0</v>
      </c>
      <c r="BB1124" s="142">
        <v>0</v>
      </c>
      <c r="BC1124" s="142">
        <v>0</v>
      </c>
      <c r="BD1124" s="142">
        <v>0</v>
      </c>
      <c r="BE1124" s="142">
        <v>0</v>
      </c>
      <c r="BF1124" s="142">
        <v>0</v>
      </c>
      <c r="BG1124" s="142">
        <v>0</v>
      </c>
      <c r="BH1124" s="142">
        <v>0</v>
      </c>
      <c r="BI1124" s="142">
        <v>4</v>
      </c>
      <c r="BJ1124" s="142">
        <v>0</v>
      </c>
      <c r="BK1124" s="142">
        <v>0</v>
      </c>
      <c r="BL1124" s="142">
        <v>0</v>
      </c>
      <c r="BM1124" s="142">
        <v>5</v>
      </c>
      <c r="BN1124" s="142">
        <v>0</v>
      </c>
      <c r="BO1124" s="142">
        <v>0</v>
      </c>
      <c r="BP1124" s="142">
        <v>4.9000000000000004</v>
      </c>
      <c r="BQ1124" s="142">
        <v>13</v>
      </c>
      <c r="BR1124" s="142">
        <v>0</v>
      </c>
      <c r="BS1124" s="142">
        <v>0</v>
      </c>
      <c r="BT1124" s="142">
        <v>0</v>
      </c>
      <c r="BU1124" s="142">
        <v>0</v>
      </c>
      <c r="BV1124" s="142">
        <v>0</v>
      </c>
      <c r="BW1124" s="142">
        <v>0</v>
      </c>
      <c r="BX1124" s="142">
        <v>0</v>
      </c>
      <c r="BY1124" s="142">
        <v>5.4</v>
      </c>
      <c r="BZ1124" s="142">
        <v>0</v>
      </c>
      <c r="CA1124" s="142">
        <v>0</v>
      </c>
      <c r="CB1124" s="142">
        <v>0</v>
      </c>
      <c r="CC1124" s="142">
        <v>10.6</v>
      </c>
      <c r="CD1124" s="142">
        <v>0</v>
      </c>
      <c r="CE1124" s="142">
        <v>0</v>
      </c>
      <c r="CF1124" s="142">
        <v>8.64</v>
      </c>
      <c r="CG1124" s="142">
        <v>0</v>
      </c>
      <c r="CH1124" s="142">
        <v>0</v>
      </c>
      <c r="CI1124" s="142">
        <v>0</v>
      </c>
      <c r="CJ1124" s="142">
        <v>0</v>
      </c>
      <c r="CK1124" s="142">
        <v>0</v>
      </c>
      <c r="CL1124" s="142">
        <v>0</v>
      </c>
      <c r="CM1124" s="142">
        <v>0</v>
      </c>
      <c r="CN1124" s="142">
        <v>0</v>
      </c>
      <c r="CO1124" s="142">
        <v>0</v>
      </c>
      <c r="CP1124" s="142">
        <v>0</v>
      </c>
      <c r="CQ1124" s="142">
        <v>0</v>
      </c>
      <c r="CR1124" s="142">
        <v>0</v>
      </c>
      <c r="CS1124" s="142">
        <v>0</v>
      </c>
      <c r="CT1124" s="142">
        <v>0</v>
      </c>
      <c r="CU1124" s="142">
        <v>0</v>
      </c>
      <c r="CV1124" s="142">
        <v>0</v>
      </c>
      <c r="CW1124" s="142">
        <v>0</v>
      </c>
      <c r="CX1124" s="142">
        <v>0</v>
      </c>
      <c r="CY1124" s="142">
        <v>5.12</v>
      </c>
      <c r="CZ1124" s="142">
        <v>8.25</v>
      </c>
      <c r="DA1124" s="142">
        <v>0</v>
      </c>
      <c r="DB1124" s="142">
        <v>0</v>
      </c>
      <c r="DC1124" s="142">
        <v>10.71</v>
      </c>
      <c r="DD1124" s="142">
        <v>0</v>
      </c>
      <c r="DE1124" s="142">
        <v>0</v>
      </c>
      <c r="DF1124" s="142">
        <v>0</v>
      </c>
      <c r="DG1124" s="142">
        <v>0</v>
      </c>
      <c r="DH1124" s="142">
        <v>0</v>
      </c>
      <c r="DI1124" s="142">
        <v>0</v>
      </c>
      <c r="DJ1124" s="142">
        <v>0</v>
      </c>
      <c r="DK1124" s="142">
        <v>6.6</v>
      </c>
      <c r="DL1124" s="142">
        <v>0</v>
      </c>
      <c r="DM1124" s="142">
        <v>0</v>
      </c>
      <c r="DN1124" s="142">
        <v>0</v>
      </c>
      <c r="DO1124" s="142">
        <v>0</v>
      </c>
      <c r="DP1124" s="142">
        <v>0</v>
      </c>
      <c r="DQ1124" s="142">
        <v>0</v>
      </c>
      <c r="DR1124" s="142">
        <v>0</v>
      </c>
      <c r="DS1124" s="142">
        <v>0</v>
      </c>
      <c r="DT1124" s="142">
        <v>0</v>
      </c>
      <c r="DU1124" s="142">
        <v>0</v>
      </c>
      <c r="DV1124" s="142">
        <v>0</v>
      </c>
      <c r="DW1124" s="142">
        <v>0</v>
      </c>
      <c r="DX1124" s="142">
        <v>6.6</v>
      </c>
      <c r="DY1124" s="142">
        <v>0</v>
      </c>
      <c r="DZ1124" s="142">
        <v>0</v>
      </c>
      <c r="EA1124" s="142">
        <v>0</v>
      </c>
      <c r="EB1124" s="142">
        <v>0</v>
      </c>
      <c r="EC1124" s="142">
        <v>0</v>
      </c>
      <c r="ED1124" s="142">
        <v>0</v>
      </c>
      <c r="EE1124" s="142">
        <v>6.21</v>
      </c>
      <c r="EF1124" s="142">
        <v>0</v>
      </c>
      <c r="EG1124" s="142">
        <v>6.66</v>
      </c>
      <c r="EH1124" s="142">
        <v>30.34</v>
      </c>
      <c r="EI1124" s="142">
        <v>0</v>
      </c>
      <c r="EJ1124" s="142">
        <v>9.99</v>
      </c>
      <c r="EK1124" s="142">
        <v>0</v>
      </c>
      <c r="EL1124" s="142">
        <v>5.18</v>
      </c>
      <c r="EM1124" s="142">
        <v>0</v>
      </c>
      <c r="EN1124" s="142">
        <v>0</v>
      </c>
      <c r="EO1124" s="142">
        <v>0</v>
      </c>
      <c r="EP1124" s="142">
        <v>0</v>
      </c>
      <c r="EQ1124" s="142">
        <v>0</v>
      </c>
      <c r="ER1124" s="142">
        <v>0</v>
      </c>
      <c r="ES1124" s="142">
        <v>0</v>
      </c>
      <c r="ET1124" s="142">
        <v>5.18</v>
      </c>
      <c r="EU1124" s="142">
        <v>0</v>
      </c>
      <c r="EV1124" s="142">
        <v>0</v>
      </c>
      <c r="EW1124" s="142">
        <v>13.28</v>
      </c>
      <c r="EX1124" s="142">
        <v>0</v>
      </c>
      <c r="EY1124" s="142">
        <v>0</v>
      </c>
      <c r="EZ1124" s="142">
        <v>0</v>
      </c>
      <c r="FA1124" s="142">
        <v>16.760000000000002</v>
      </c>
      <c r="FB1124">
        <v>0</v>
      </c>
      <c r="FC1124">
        <v>0</v>
      </c>
      <c r="FD1124">
        <v>0</v>
      </c>
      <c r="FE1124">
        <v>10.44</v>
      </c>
      <c r="FF1124">
        <v>6.64</v>
      </c>
      <c r="FG1124">
        <v>0</v>
      </c>
      <c r="FH1124">
        <v>0</v>
      </c>
      <c r="FI1124">
        <v>0</v>
      </c>
      <c r="FJ1124">
        <v>0</v>
      </c>
      <c r="FK1124">
        <v>0</v>
      </c>
    </row>
    <row r="1125" spans="1:167">
      <c r="A1125">
        <v>3512</v>
      </c>
      <c r="B1125" t="s">
        <v>9</v>
      </c>
      <c r="C1125" s="143">
        <f t="shared" si="20"/>
        <v>369.96</v>
      </c>
      <c r="D1125" s="142">
        <v>0</v>
      </c>
      <c r="E1125" s="142">
        <v>0</v>
      </c>
      <c r="F1125" s="142">
        <v>6.16</v>
      </c>
      <c r="G1125" s="142">
        <v>0</v>
      </c>
      <c r="H1125" s="142">
        <v>3.69</v>
      </c>
      <c r="I1125" s="142">
        <v>0</v>
      </c>
      <c r="J1125" s="142">
        <v>0</v>
      </c>
      <c r="K1125" s="142">
        <v>1.52</v>
      </c>
      <c r="L1125" s="142">
        <v>0</v>
      </c>
      <c r="M1125" s="142">
        <v>0</v>
      </c>
      <c r="N1125" s="142">
        <v>2</v>
      </c>
      <c r="O1125" s="142">
        <v>0</v>
      </c>
      <c r="P1125" s="142">
        <v>8.3000000000000007</v>
      </c>
      <c r="Q1125" s="142">
        <v>0</v>
      </c>
      <c r="R1125" s="142">
        <v>5.19</v>
      </c>
      <c r="S1125" s="142">
        <v>0</v>
      </c>
      <c r="T1125" s="142">
        <v>0</v>
      </c>
      <c r="U1125" s="142">
        <v>9.7650000000000006</v>
      </c>
      <c r="V1125" s="142">
        <v>5</v>
      </c>
      <c r="W1125" s="142">
        <v>2.5</v>
      </c>
      <c r="X1125" s="142">
        <v>2.66</v>
      </c>
      <c r="Y1125" s="142">
        <v>6.34</v>
      </c>
      <c r="Z1125" s="142">
        <v>0</v>
      </c>
      <c r="AA1125" s="142">
        <v>0</v>
      </c>
      <c r="AB1125" s="142">
        <v>0</v>
      </c>
      <c r="AC1125" s="142">
        <v>0</v>
      </c>
      <c r="AD1125" s="142">
        <v>0</v>
      </c>
      <c r="AE1125" s="142">
        <v>5.6</v>
      </c>
      <c r="AF1125" s="142">
        <v>0</v>
      </c>
      <c r="AG1125" s="142">
        <v>35</v>
      </c>
      <c r="AH1125" s="142">
        <v>0</v>
      </c>
      <c r="AI1125" s="142">
        <v>19</v>
      </c>
      <c r="AJ1125" s="142">
        <v>0</v>
      </c>
      <c r="AK1125" s="142">
        <v>0</v>
      </c>
      <c r="AL1125" s="142">
        <v>3.5</v>
      </c>
      <c r="AM1125" s="142">
        <v>0</v>
      </c>
      <c r="AN1125" s="142">
        <v>0</v>
      </c>
      <c r="AO1125" s="142">
        <v>0</v>
      </c>
      <c r="AP1125" s="142">
        <v>5</v>
      </c>
      <c r="AQ1125" s="142">
        <v>0</v>
      </c>
      <c r="AR1125" s="142">
        <v>0</v>
      </c>
      <c r="AS1125" s="142">
        <v>0</v>
      </c>
      <c r="AT1125" s="142">
        <v>5</v>
      </c>
      <c r="AU1125" s="142">
        <v>0</v>
      </c>
      <c r="AV1125" s="142">
        <v>0</v>
      </c>
      <c r="AW1125" s="142">
        <v>0</v>
      </c>
      <c r="AX1125" s="142">
        <v>5</v>
      </c>
      <c r="AY1125" s="142">
        <v>3.5</v>
      </c>
      <c r="AZ1125" s="142">
        <v>0</v>
      </c>
      <c r="BA1125" s="142">
        <v>12.48</v>
      </c>
      <c r="BB1125" s="142">
        <v>0</v>
      </c>
      <c r="BC1125" s="142">
        <v>0</v>
      </c>
      <c r="BD1125" s="142">
        <v>0</v>
      </c>
      <c r="BE1125" s="142">
        <v>0</v>
      </c>
      <c r="BF1125" s="142">
        <v>0</v>
      </c>
      <c r="BG1125" s="142">
        <v>1.5</v>
      </c>
      <c r="BH1125" s="142">
        <v>10</v>
      </c>
      <c r="BI1125" s="142">
        <v>5.2</v>
      </c>
      <c r="BJ1125" s="142">
        <v>5</v>
      </c>
      <c r="BK1125" s="142">
        <v>0</v>
      </c>
      <c r="BL1125" s="142">
        <v>0</v>
      </c>
      <c r="BM1125" s="142">
        <v>0</v>
      </c>
      <c r="BN1125" s="142">
        <v>0</v>
      </c>
      <c r="BO1125" s="142">
        <v>0</v>
      </c>
      <c r="BP1125" s="142">
        <v>0</v>
      </c>
      <c r="BQ1125" s="142">
        <v>4</v>
      </c>
      <c r="BR1125" s="142">
        <v>0</v>
      </c>
      <c r="BS1125" s="142">
        <v>2</v>
      </c>
      <c r="BT1125" s="142">
        <v>0</v>
      </c>
      <c r="BU1125" s="142">
        <v>0</v>
      </c>
      <c r="BV1125" s="142">
        <v>0</v>
      </c>
      <c r="BW1125" s="142">
        <v>0</v>
      </c>
      <c r="BX1125" s="142">
        <v>0</v>
      </c>
      <c r="BY1125" s="142">
        <v>0</v>
      </c>
      <c r="BZ1125" s="142">
        <v>0</v>
      </c>
      <c r="CA1125" s="142">
        <v>0</v>
      </c>
      <c r="CB1125" s="142">
        <v>0</v>
      </c>
      <c r="CC1125" s="142">
        <v>5.5</v>
      </c>
      <c r="CD1125" s="142">
        <v>0</v>
      </c>
      <c r="CE1125" s="142">
        <v>0</v>
      </c>
      <c r="CF1125" s="142">
        <v>0</v>
      </c>
      <c r="CG1125" s="142">
        <v>0</v>
      </c>
      <c r="CH1125" s="142">
        <v>0</v>
      </c>
      <c r="CI1125" s="142">
        <v>0</v>
      </c>
      <c r="CJ1125" s="142">
        <v>2.16</v>
      </c>
      <c r="CK1125" s="142">
        <v>0</v>
      </c>
      <c r="CL1125" s="142">
        <v>0</v>
      </c>
      <c r="CM1125" s="142">
        <v>0</v>
      </c>
      <c r="CN1125" s="142">
        <v>0</v>
      </c>
      <c r="CO1125" s="142">
        <v>0</v>
      </c>
      <c r="CP1125" s="142">
        <v>0</v>
      </c>
      <c r="CQ1125" s="142">
        <v>0</v>
      </c>
      <c r="CR1125" s="142">
        <v>0</v>
      </c>
      <c r="CS1125" s="142">
        <v>0</v>
      </c>
      <c r="CT1125" s="142">
        <v>0</v>
      </c>
      <c r="CU1125" s="142">
        <v>0</v>
      </c>
      <c r="CV1125" s="142">
        <v>0</v>
      </c>
      <c r="CW1125" s="142">
        <v>3.3</v>
      </c>
      <c r="CX1125" s="142">
        <v>0</v>
      </c>
      <c r="CY1125" s="142">
        <v>3.3</v>
      </c>
      <c r="CZ1125" s="142">
        <v>4.4000000000000004</v>
      </c>
      <c r="DA1125" s="142">
        <v>0</v>
      </c>
      <c r="DB1125" s="142">
        <v>0</v>
      </c>
      <c r="DC1125" s="142">
        <v>0</v>
      </c>
      <c r="DD1125" s="142">
        <v>0</v>
      </c>
      <c r="DE1125" s="142">
        <v>0</v>
      </c>
      <c r="DF1125" s="142">
        <v>0</v>
      </c>
      <c r="DG1125" s="142">
        <v>0</v>
      </c>
      <c r="DH1125" s="142">
        <v>0</v>
      </c>
      <c r="DI1125" s="142">
        <v>0</v>
      </c>
      <c r="DJ1125" s="142">
        <v>14.34</v>
      </c>
      <c r="DK1125" s="142">
        <v>0</v>
      </c>
      <c r="DL1125" s="142">
        <v>0</v>
      </c>
      <c r="DM1125" s="142">
        <v>26.4</v>
      </c>
      <c r="DN1125" s="142">
        <v>38.875</v>
      </c>
      <c r="DO1125" s="142">
        <v>0</v>
      </c>
      <c r="DP1125" s="142">
        <v>0</v>
      </c>
      <c r="DQ1125" s="142">
        <v>0</v>
      </c>
      <c r="DR1125" s="142">
        <v>0</v>
      </c>
      <c r="DS1125" s="142">
        <v>0</v>
      </c>
      <c r="DT1125" s="142">
        <v>0</v>
      </c>
      <c r="DU1125" s="142">
        <v>0</v>
      </c>
      <c r="DV1125" s="142">
        <v>0</v>
      </c>
      <c r="DW1125" s="142">
        <v>0</v>
      </c>
      <c r="DX1125" s="142">
        <v>6.66</v>
      </c>
      <c r="DY1125" s="142">
        <v>0</v>
      </c>
      <c r="DZ1125" s="142">
        <v>0</v>
      </c>
      <c r="EA1125" s="142">
        <v>0</v>
      </c>
      <c r="EB1125" s="142">
        <v>12.52</v>
      </c>
      <c r="EC1125" s="142">
        <v>0</v>
      </c>
      <c r="ED1125" s="142">
        <v>0</v>
      </c>
      <c r="EE1125" s="142">
        <v>4.4400000000000004</v>
      </c>
      <c r="EF1125" s="142">
        <v>0</v>
      </c>
      <c r="EG1125" s="142">
        <v>10.15</v>
      </c>
      <c r="EH1125" s="142">
        <v>23.68</v>
      </c>
      <c r="EI1125" s="142">
        <v>0</v>
      </c>
      <c r="EJ1125" s="142">
        <v>0</v>
      </c>
      <c r="EK1125" s="142">
        <v>0</v>
      </c>
      <c r="EL1125" s="142">
        <v>0</v>
      </c>
      <c r="EM1125" s="142">
        <v>0</v>
      </c>
      <c r="EN1125" s="142">
        <v>0</v>
      </c>
      <c r="EO1125" s="142">
        <v>0</v>
      </c>
      <c r="EP1125" s="142">
        <v>0</v>
      </c>
      <c r="EQ1125" s="142">
        <v>0</v>
      </c>
      <c r="ER1125" s="142">
        <v>0</v>
      </c>
      <c r="ES1125" s="142">
        <v>0</v>
      </c>
      <c r="ET1125" s="142">
        <v>10.34</v>
      </c>
      <c r="EU1125" s="142">
        <v>0</v>
      </c>
      <c r="EV1125" s="142">
        <v>0</v>
      </c>
      <c r="EW1125" s="142">
        <v>10.79</v>
      </c>
      <c r="EX1125" s="142">
        <v>0</v>
      </c>
      <c r="EY1125" s="142">
        <v>4.92</v>
      </c>
      <c r="EZ1125" s="142">
        <v>0</v>
      </c>
      <c r="FA1125" s="142">
        <v>13.28</v>
      </c>
      <c r="FB1125">
        <v>0</v>
      </c>
      <c r="FC1125">
        <v>0</v>
      </c>
      <c r="FD1125">
        <v>0</v>
      </c>
      <c r="FE1125">
        <v>0</v>
      </c>
      <c r="FF1125">
        <v>6.6</v>
      </c>
      <c r="FG1125">
        <v>0</v>
      </c>
      <c r="FH1125">
        <v>0</v>
      </c>
      <c r="FI1125">
        <v>0</v>
      </c>
      <c r="FJ1125">
        <v>10.56</v>
      </c>
      <c r="FK1125">
        <v>0</v>
      </c>
    </row>
    <row r="1126" spans="1:167">
      <c r="A1126">
        <v>3515</v>
      </c>
      <c r="B1126" t="s">
        <v>9</v>
      </c>
      <c r="C1126" s="143">
        <f t="shared" si="20"/>
        <v>2861.0949999999989</v>
      </c>
      <c r="D1126" s="142">
        <v>3.61</v>
      </c>
      <c r="E1126" s="142">
        <v>1.44</v>
      </c>
      <c r="F1126" s="142">
        <v>12.36</v>
      </c>
      <c r="G1126" s="142">
        <v>2.09</v>
      </c>
      <c r="H1126" s="142">
        <v>14.39</v>
      </c>
      <c r="I1126" s="142">
        <v>12.67</v>
      </c>
      <c r="J1126" s="142">
        <v>0</v>
      </c>
      <c r="K1126" s="142">
        <v>5</v>
      </c>
      <c r="L1126" s="142">
        <v>8.1199999999999992</v>
      </c>
      <c r="M1126" s="142">
        <v>3.81</v>
      </c>
      <c r="N1126" s="142">
        <v>1.5</v>
      </c>
      <c r="O1126" s="142">
        <v>9.16</v>
      </c>
      <c r="P1126" s="142">
        <v>0</v>
      </c>
      <c r="Q1126" s="142">
        <v>3.29</v>
      </c>
      <c r="R1126" s="142">
        <v>8.7899999999999991</v>
      </c>
      <c r="S1126" s="142">
        <v>9</v>
      </c>
      <c r="T1126" s="142">
        <v>10.08</v>
      </c>
      <c r="U1126" s="142">
        <v>18.57</v>
      </c>
      <c r="V1126" s="142">
        <v>3.6</v>
      </c>
      <c r="W1126" s="142">
        <v>14.545</v>
      </c>
      <c r="X1126" s="142">
        <v>122.8</v>
      </c>
      <c r="Y1126" s="142">
        <v>0</v>
      </c>
      <c r="Z1126" s="142">
        <v>8.0399999999999991</v>
      </c>
      <c r="AA1126" s="142">
        <v>1.61</v>
      </c>
      <c r="AB1126" s="142">
        <v>8.92</v>
      </c>
      <c r="AC1126" s="142">
        <v>9.0399999999999991</v>
      </c>
      <c r="AD1126" s="142">
        <v>5.61</v>
      </c>
      <c r="AE1126" s="142">
        <v>1.56</v>
      </c>
      <c r="AF1126" s="142">
        <v>3.5</v>
      </c>
      <c r="AG1126" s="142">
        <v>19.8</v>
      </c>
      <c r="AH1126" s="142">
        <v>4</v>
      </c>
      <c r="AI1126" s="142">
        <v>3</v>
      </c>
      <c r="AJ1126" s="142">
        <v>3</v>
      </c>
      <c r="AK1126" s="142">
        <v>3</v>
      </c>
      <c r="AL1126" s="142">
        <v>13.23</v>
      </c>
      <c r="AM1126" s="142">
        <v>0</v>
      </c>
      <c r="AN1126" s="142">
        <v>0</v>
      </c>
      <c r="AO1126" s="142">
        <v>5</v>
      </c>
      <c r="AP1126" s="142">
        <v>8.86</v>
      </c>
      <c r="AQ1126" s="142">
        <v>18</v>
      </c>
      <c r="AR1126" s="142">
        <v>6</v>
      </c>
      <c r="AS1126" s="142">
        <v>13.27</v>
      </c>
      <c r="AT1126" s="142">
        <v>0</v>
      </c>
      <c r="AU1126" s="142">
        <v>16.405000000000001</v>
      </c>
      <c r="AV1126" s="142">
        <v>0</v>
      </c>
      <c r="AW1126" s="142">
        <v>0</v>
      </c>
      <c r="AX1126" s="142">
        <v>6.5</v>
      </c>
      <c r="AY1126" s="142">
        <v>0</v>
      </c>
      <c r="AZ1126" s="142">
        <v>39.5</v>
      </c>
      <c r="BA1126" s="142">
        <v>12.75</v>
      </c>
      <c r="BB1126" s="142">
        <v>21.7</v>
      </c>
      <c r="BC1126" s="142">
        <v>5</v>
      </c>
      <c r="BD1126" s="142">
        <v>0</v>
      </c>
      <c r="BE1126" s="142">
        <v>10</v>
      </c>
      <c r="BF1126" s="142">
        <v>9.24</v>
      </c>
      <c r="BG1126" s="142">
        <v>15.6</v>
      </c>
      <c r="BH1126" s="142">
        <v>8.1199999999999992</v>
      </c>
      <c r="BI1126" s="142">
        <v>5</v>
      </c>
      <c r="BJ1126" s="142">
        <v>28.7</v>
      </c>
      <c r="BK1126" s="142">
        <v>0</v>
      </c>
      <c r="BL1126" s="142">
        <v>0</v>
      </c>
      <c r="BM1126" s="142">
        <v>0</v>
      </c>
      <c r="BN1126" s="142">
        <v>5.0999999999999996</v>
      </c>
      <c r="BO1126" s="142">
        <v>17.16</v>
      </c>
      <c r="BP1126" s="142">
        <v>12.23</v>
      </c>
      <c r="BQ1126" s="142">
        <v>0</v>
      </c>
      <c r="BR1126" s="142">
        <v>10.050000000000001</v>
      </c>
      <c r="BS1126" s="142">
        <v>11.44</v>
      </c>
      <c r="BT1126" s="142">
        <v>0</v>
      </c>
      <c r="BU1126" s="142">
        <v>4.68</v>
      </c>
      <c r="BV1126" s="142">
        <v>2.6</v>
      </c>
      <c r="BW1126" s="142">
        <v>0</v>
      </c>
      <c r="BX1126" s="142">
        <v>5.83</v>
      </c>
      <c r="BY1126" s="142">
        <v>12.34</v>
      </c>
      <c r="BZ1126" s="142">
        <v>0</v>
      </c>
      <c r="CA1126" s="142">
        <v>15</v>
      </c>
      <c r="CB1126" s="142">
        <v>0</v>
      </c>
      <c r="CC1126" s="142">
        <v>5.2</v>
      </c>
      <c r="CD1126" s="142">
        <v>12.15</v>
      </c>
      <c r="CE1126" s="142">
        <v>18.2</v>
      </c>
      <c r="CF1126" s="142">
        <v>11.88</v>
      </c>
      <c r="CG1126" s="142">
        <v>23.88</v>
      </c>
      <c r="CH1126" s="142">
        <v>37.72</v>
      </c>
      <c r="CI1126" s="142">
        <v>0</v>
      </c>
      <c r="CJ1126" s="142">
        <v>10.48</v>
      </c>
      <c r="CK1126" s="142">
        <v>16.399999999999999</v>
      </c>
      <c r="CL1126" s="142">
        <v>0</v>
      </c>
      <c r="CM1126" s="142">
        <v>10.33</v>
      </c>
      <c r="CN1126" s="142">
        <v>17.57</v>
      </c>
      <c r="CO1126" s="142">
        <v>0</v>
      </c>
      <c r="CP1126" s="142">
        <v>0</v>
      </c>
      <c r="CQ1126" s="142">
        <v>16.5</v>
      </c>
      <c r="CR1126" s="142">
        <v>5.8</v>
      </c>
      <c r="CS1126" s="142">
        <v>26.18</v>
      </c>
      <c r="CT1126" s="142">
        <v>13.02</v>
      </c>
      <c r="CU1126" s="142">
        <v>33.130000000000003</v>
      </c>
      <c r="CV1126" s="142">
        <v>27.04</v>
      </c>
      <c r="CW1126" s="142">
        <v>23.09</v>
      </c>
      <c r="CX1126" s="142">
        <v>67.17</v>
      </c>
      <c r="CY1126" s="142">
        <v>20.175000000000001</v>
      </c>
      <c r="CZ1126" s="142">
        <v>21.734999999999999</v>
      </c>
      <c r="DA1126" s="142">
        <v>0</v>
      </c>
      <c r="DB1126" s="142">
        <v>24.42</v>
      </c>
      <c r="DC1126" s="142">
        <v>27.65</v>
      </c>
      <c r="DD1126" s="142">
        <v>25.47</v>
      </c>
      <c r="DE1126" s="142">
        <v>29.19</v>
      </c>
      <c r="DF1126" s="142">
        <v>46.16</v>
      </c>
      <c r="DG1126" s="142">
        <v>24.74</v>
      </c>
      <c r="DH1126" s="142">
        <v>33.395000000000003</v>
      </c>
      <c r="DI1126" s="142">
        <v>6.3</v>
      </c>
      <c r="DJ1126" s="142">
        <v>17.600000000000001</v>
      </c>
      <c r="DK1126" s="142">
        <v>22.44</v>
      </c>
      <c r="DL1126" s="142">
        <v>33.975000000000001</v>
      </c>
      <c r="DM1126" s="142">
        <v>4.95</v>
      </c>
      <c r="DN1126" s="142">
        <v>6.6</v>
      </c>
      <c r="DO1126" s="142">
        <v>25.08</v>
      </c>
      <c r="DP1126" s="142">
        <v>40.659999999999997</v>
      </c>
      <c r="DQ1126" s="142">
        <v>34.92</v>
      </c>
      <c r="DR1126" s="142">
        <v>30.59</v>
      </c>
      <c r="DS1126" s="142">
        <v>40.619999999999997</v>
      </c>
      <c r="DT1126" s="142">
        <v>13.085000000000001</v>
      </c>
      <c r="DU1126" s="142">
        <v>19.920000000000002</v>
      </c>
      <c r="DV1126" s="142">
        <v>59.36</v>
      </c>
      <c r="DW1126" s="142">
        <v>57.31</v>
      </c>
      <c r="DX1126" s="142">
        <v>76.53</v>
      </c>
      <c r="DY1126" s="142">
        <v>10.26</v>
      </c>
      <c r="DZ1126" s="142">
        <v>44.5</v>
      </c>
      <c r="EA1126" s="142">
        <v>50.33</v>
      </c>
      <c r="EB1126" s="142">
        <v>32.93</v>
      </c>
      <c r="EC1126" s="142">
        <v>28.49</v>
      </c>
      <c r="ED1126" s="142">
        <v>42.6</v>
      </c>
      <c r="EE1126" s="142">
        <v>25.53</v>
      </c>
      <c r="EF1126" s="142">
        <v>6.65</v>
      </c>
      <c r="EG1126" s="142">
        <v>21.9</v>
      </c>
      <c r="EH1126" s="142">
        <v>133.5</v>
      </c>
      <c r="EI1126" s="142">
        <v>46.22</v>
      </c>
      <c r="EJ1126" s="142">
        <v>17.920000000000002</v>
      </c>
      <c r="EK1126" s="142">
        <v>19.14</v>
      </c>
      <c r="EL1126" s="142">
        <v>35.1</v>
      </c>
      <c r="EM1126" s="142">
        <v>19.940000000000001</v>
      </c>
      <c r="EN1126" s="142">
        <v>54.11</v>
      </c>
      <c r="EO1126" s="142">
        <v>11.62</v>
      </c>
      <c r="EP1126" s="142">
        <v>34.64</v>
      </c>
      <c r="EQ1126" s="142">
        <v>49.76</v>
      </c>
      <c r="ER1126" s="142">
        <v>24.504999999999999</v>
      </c>
      <c r="ES1126" s="142">
        <v>39.54</v>
      </c>
      <c r="ET1126" s="142">
        <v>39.344999999999999</v>
      </c>
      <c r="EU1126" s="142">
        <v>27.805</v>
      </c>
      <c r="EV1126" s="142">
        <v>42.45</v>
      </c>
      <c r="EW1126" s="142">
        <v>64.935000000000002</v>
      </c>
      <c r="EX1126" s="142">
        <v>58.35</v>
      </c>
      <c r="EY1126" s="142">
        <v>23.305</v>
      </c>
      <c r="EZ1126" s="142">
        <v>25.12</v>
      </c>
      <c r="FA1126" s="142">
        <v>36.774999999999999</v>
      </c>
      <c r="FB1126">
        <v>51.284999999999997</v>
      </c>
      <c r="FC1126">
        <v>58.73</v>
      </c>
      <c r="FD1126">
        <v>54.24</v>
      </c>
      <c r="FE1126">
        <v>24.754999999999999</v>
      </c>
      <c r="FF1126">
        <v>7.48</v>
      </c>
      <c r="FG1126">
        <v>13.28</v>
      </c>
      <c r="FH1126">
        <v>97.474999999999994</v>
      </c>
      <c r="FI1126">
        <v>13.24</v>
      </c>
      <c r="FJ1126">
        <v>27.64</v>
      </c>
      <c r="FK1126">
        <v>12.32</v>
      </c>
    </row>
    <row r="1127" spans="1:167">
      <c r="A1127">
        <v>3516</v>
      </c>
      <c r="B1127" t="s">
        <v>9</v>
      </c>
      <c r="C1127" s="143">
        <f t="shared" si="20"/>
        <v>917.45</v>
      </c>
      <c r="D1127" s="142">
        <v>1.52</v>
      </c>
      <c r="E1127" s="142">
        <v>5.24</v>
      </c>
      <c r="F1127" s="142">
        <v>7.8259999999999996</v>
      </c>
      <c r="G1127" s="142">
        <v>0</v>
      </c>
      <c r="H1127" s="142">
        <v>5.3</v>
      </c>
      <c r="I1127" s="142">
        <v>11.48</v>
      </c>
      <c r="J1127" s="142">
        <v>0</v>
      </c>
      <c r="K1127" s="142">
        <v>9.8800000000000008</v>
      </c>
      <c r="L1127" s="142">
        <v>13</v>
      </c>
      <c r="M1127" s="142">
        <v>0</v>
      </c>
      <c r="N1127" s="142">
        <v>3.34</v>
      </c>
      <c r="O1127" s="142">
        <v>14.89</v>
      </c>
      <c r="P1127" s="142">
        <v>9.26</v>
      </c>
      <c r="Q1127" s="142">
        <v>0</v>
      </c>
      <c r="R1127" s="142">
        <v>12.16</v>
      </c>
      <c r="S1127" s="142">
        <v>0</v>
      </c>
      <c r="T1127" s="142">
        <v>1.9</v>
      </c>
      <c r="U1127" s="142">
        <v>9.6349999999999998</v>
      </c>
      <c r="V1127" s="142">
        <v>7.53</v>
      </c>
      <c r="W1127" s="142">
        <v>3.43</v>
      </c>
      <c r="X1127" s="142">
        <v>9.1</v>
      </c>
      <c r="Y1127" s="142">
        <v>4.9400000000000004</v>
      </c>
      <c r="Z1127" s="142">
        <v>7.47</v>
      </c>
      <c r="AA1127" s="142">
        <v>0</v>
      </c>
      <c r="AB1127" s="142">
        <v>0</v>
      </c>
      <c r="AC1127" s="142">
        <v>0</v>
      </c>
      <c r="AD1127" s="142">
        <v>0</v>
      </c>
      <c r="AE1127" s="142">
        <v>0</v>
      </c>
      <c r="AF1127" s="142">
        <v>4</v>
      </c>
      <c r="AG1127" s="142">
        <v>0</v>
      </c>
      <c r="AH1127" s="142">
        <v>0</v>
      </c>
      <c r="AI1127" s="142">
        <v>3</v>
      </c>
      <c r="AJ1127" s="142">
        <v>0</v>
      </c>
      <c r="AK1127" s="142">
        <v>0</v>
      </c>
      <c r="AL1127" s="142">
        <v>0</v>
      </c>
      <c r="AM1127" s="142">
        <v>0</v>
      </c>
      <c r="AN1127" s="142">
        <v>0</v>
      </c>
      <c r="AO1127" s="142">
        <v>5</v>
      </c>
      <c r="AP1127" s="142">
        <v>4.08</v>
      </c>
      <c r="AQ1127" s="142">
        <v>0</v>
      </c>
      <c r="AR1127" s="142">
        <v>0</v>
      </c>
      <c r="AS1127" s="142">
        <v>0</v>
      </c>
      <c r="AT1127" s="142">
        <v>2.25</v>
      </c>
      <c r="AU1127" s="142">
        <v>0</v>
      </c>
      <c r="AV1127" s="142">
        <v>15</v>
      </c>
      <c r="AW1127" s="142">
        <v>0</v>
      </c>
      <c r="AX1127" s="142">
        <v>0</v>
      </c>
      <c r="AY1127" s="142">
        <v>5</v>
      </c>
      <c r="AZ1127" s="142">
        <v>5</v>
      </c>
      <c r="BA1127" s="142">
        <v>2</v>
      </c>
      <c r="BB1127" s="142">
        <v>0</v>
      </c>
      <c r="BC1127" s="142">
        <v>0</v>
      </c>
      <c r="BD1127" s="142">
        <v>0</v>
      </c>
      <c r="BE1127" s="142">
        <v>3</v>
      </c>
      <c r="BF1127" s="142">
        <v>2</v>
      </c>
      <c r="BG1127" s="142">
        <v>0</v>
      </c>
      <c r="BH1127" s="142">
        <v>0</v>
      </c>
      <c r="BI1127" s="142">
        <v>0</v>
      </c>
      <c r="BJ1127" s="142">
        <v>3</v>
      </c>
      <c r="BK1127" s="142">
        <v>13.2</v>
      </c>
      <c r="BL1127" s="142">
        <v>0</v>
      </c>
      <c r="BM1127" s="142">
        <v>0</v>
      </c>
      <c r="BN1127" s="142">
        <v>6.24</v>
      </c>
      <c r="BO1127" s="142">
        <v>0</v>
      </c>
      <c r="BP1127" s="142">
        <v>0</v>
      </c>
      <c r="BQ1127" s="142">
        <v>12.98</v>
      </c>
      <c r="BR1127" s="142">
        <v>0</v>
      </c>
      <c r="BS1127" s="142">
        <v>0</v>
      </c>
      <c r="BT1127" s="142">
        <v>7.8</v>
      </c>
      <c r="BU1127" s="142">
        <v>37.924999999999997</v>
      </c>
      <c r="BV1127" s="142">
        <v>10.8</v>
      </c>
      <c r="BW1127" s="142">
        <v>0</v>
      </c>
      <c r="BX1127" s="142">
        <v>0</v>
      </c>
      <c r="BY1127" s="142">
        <v>1.56</v>
      </c>
      <c r="BZ1127" s="142">
        <v>20.83</v>
      </c>
      <c r="CA1127" s="142">
        <v>0</v>
      </c>
      <c r="CB1127" s="142">
        <v>0</v>
      </c>
      <c r="CC1127" s="142">
        <v>0</v>
      </c>
      <c r="CD1127" s="142">
        <v>0</v>
      </c>
      <c r="CE1127" s="142">
        <v>2.08</v>
      </c>
      <c r="CF1127" s="142">
        <v>2.16</v>
      </c>
      <c r="CG1127" s="142">
        <v>0</v>
      </c>
      <c r="CH1127" s="142">
        <v>7.84</v>
      </c>
      <c r="CI1127" s="142">
        <v>34.36</v>
      </c>
      <c r="CJ1127" s="142">
        <v>3.24</v>
      </c>
      <c r="CK1127" s="142">
        <v>0</v>
      </c>
      <c r="CL1127" s="142">
        <v>10.464</v>
      </c>
      <c r="CM1127" s="142">
        <v>0</v>
      </c>
      <c r="CN1127" s="142">
        <v>0</v>
      </c>
      <c r="CO1127" s="142">
        <v>0</v>
      </c>
      <c r="CP1127" s="142">
        <v>0</v>
      </c>
      <c r="CQ1127" s="142">
        <v>0</v>
      </c>
      <c r="CR1127" s="142">
        <v>11.73</v>
      </c>
      <c r="CS1127" s="142">
        <v>0</v>
      </c>
      <c r="CT1127" s="142">
        <v>0</v>
      </c>
      <c r="CU1127" s="142">
        <v>17.100000000000001</v>
      </c>
      <c r="CV1127" s="142">
        <v>4.5599999999999996</v>
      </c>
      <c r="CW1127" s="142">
        <v>0</v>
      </c>
      <c r="CX1127" s="142">
        <v>0</v>
      </c>
      <c r="CY1127" s="142">
        <v>15.96</v>
      </c>
      <c r="CZ1127" s="142">
        <v>0</v>
      </c>
      <c r="DA1127" s="142">
        <v>6.05</v>
      </c>
      <c r="DB1127" s="142">
        <v>18.899999999999999</v>
      </c>
      <c r="DC1127" s="142">
        <v>0</v>
      </c>
      <c r="DD1127" s="142">
        <v>0</v>
      </c>
      <c r="DE1127" s="142">
        <v>0</v>
      </c>
      <c r="DF1127" s="142">
        <v>0</v>
      </c>
      <c r="DG1127" s="142">
        <v>0</v>
      </c>
      <c r="DH1127" s="142">
        <v>0</v>
      </c>
      <c r="DI1127" s="142">
        <v>6.6</v>
      </c>
      <c r="DJ1127" s="142">
        <v>18.254999999999999</v>
      </c>
      <c r="DK1127" s="142">
        <v>0</v>
      </c>
      <c r="DL1127" s="142">
        <v>6.5</v>
      </c>
      <c r="DM1127" s="142">
        <v>0</v>
      </c>
      <c r="DN1127" s="142">
        <v>0</v>
      </c>
      <c r="DO1127" s="142">
        <v>0</v>
      </c>
      <c r="DP1127" s="142">
        <v>9.9</v>
      </c>
      <c r="DQ1127" s="142">
        <v>5.28</v>
      </c>
      <c r="DR1127" s="142">
        <v>0</v>
      </c>
      <c r="DS1127" s="142">
        <v>19.98</v>
      </c>
      <c r="DT1127" s="142">
        <v>6.66</v>
      </c>
      <c r="DU1127" s="142">
        <v>27.01</v>
      </c>
      <c r="DV1127" s="142">
        <v>0</v>
      </c>
      <c r="DW1127" s="142">
        <v>6.29</v>
      </c>
      <c r="DX1127" s="142">
        <v>102.16</v>
      </c>
      <c r="DY1127" s="142">
        <v>0</v>
      </c>
      <c r="DZ1127" s="142">
        <v>0</v>
      </c>
      <c r="EA1127" s="142">
        <v>13.95</v>
      </c>
      <c r="EB1127" s="142">
        <v>18.100000000000001</v>
      </c>
      <c r="EC1127" s="142">
        <v>0</v>
      </c>
      <c r="ED1127" s="142">
        <v>4.4400000000000004</v>
      </c>
      <c r="EE1127" s="142">
        <v>40.98</v>
      </c>
      <c r="EF1127" s="142">
        <v>0</v>
      </c>
      <c r="EG1127" s="142">
        <v>9.36</v>
      </c>
      <c r="EH1127" s="142">
        <v>0</v>
      </c>
      <c r="EI1127" s="142">
        <v>0</v>
      </c>
      <c r="EJ1127" s="142">
        <v>25.92</v>
      </c>
      <c r="EK1127" s="142">
        <v>8.8800000000000008</v>
      </c>
      <c r="EL1127" s="142">
        <v>0</v>
      </c>
      <c r="EM1127" s="142">
        <v>6.3</v>
      </c>
      <c r="EN1127" s="142">
        <v>5.18</v>
      </c>
      <c r="EO1127" s="142">
        <v>0</v>
      </c>
      <c r="EP1127" s="142">
        <v>0</v>
      </c>
      <c r="EQ1127" s="142">
        <v>19.940000000000001</v>
      </c>
      <c r="ER1127" s="142">
        <v>6.64</v>
      </c>
      <c r="ES1127" s="142">
        <v>7.47</v>
      </c>
      <c r="ET1127" s="142">
        <v>77.760000000000005</v>
      </c>
      <c r="EU1127" s="142">
        <v>0</v>
      </c>
      <c r="EV1127" s="142">
        <v>5.5250000000000004</v>
      </c>
      <c r="EW1127" s="142">
        <v>0</v>
      </c>
      <c r="EX1127" s="142">
        <v>10.36</v>
      </c>
      <c r="EY1127" s="142">
        <v>0</v>
      </c>
      <c r="EZ1127" s="142">
        <v>0</v>
      </c>
      <c r="FA1127" s="142">
        <v>11</v>
      </c>
      <c r="FB1127">
        <v>4.0049999999999999</v>
      </c>
      <c r="FC1127">
        <v>0</v>
      </c>
      <c r="FD1127">
        <v>0</v>
      </c>
      <c r="FE1127">
        <v>0</v>
      </c>
      <c r="FF1127">
        <v>9.7899999999999991</v>
      </c>
      <c r="FG1127">
        <v>0</v>
      </c>
      <c r="FH1127">
        <v>0</v>
      </c>
      <c r="FI1127">
        <v>0</v>
      </c>
      <c r="FJ1127">
        <v>0</v>
      </c>
      <c r="FK1127">
        <v>0</v>
      </c>
    </row>
    <row r="1128" spans="1:167">
      <c r="A1128">
        <v>3517</v>
      </c>
      <c r="B1128" t="s">
        <v>9</v>
      </c>
      <c r="C1128" s="143">
        <f t="shared" si="20"/>
        <v>2043.0919999999996</v>
      </c>
      <c r="D1128" s="142">
        <v>13</v>
      </c>
      <c r="E1128" s="142">
        <v>9.69</v>
      </c>
      <c r="F1128" s="142">
        <v>16.62</v>
      </c>
      <c r="G1128" s="142">
        <v>8.14</v>
      </c>
      <c r="H1128" s="142">
        <v>10.72</v>
      </c>
      <c r="I1128" s="142">
        <v>12.125</v>
      </c>
      <c r="J1128" s="142">
        <v>5</v>
      </c>
      <c r="K1128" s="142">
        <v>10.28</v>
      </c>
      <c r="L1128" s="142">
        <v>23.315999999999999</v>
      </c>
      <c r="M1128" s="142">
        <v>0</v>
      </c>
      <c r="N1128" s="142">
        <v>3.52</v>
      </c>
      <c r="O1128" s="142">
        <v>5.76</v>
      </c>
      <c r="P1128" s="142">
        <v>1.85</v>
      </c>
      <c r="Q1128" s="142">
        <v>2.9020000000000001</v>
      </c>
      <c r="R1128" s="142">
        <v>0</v>
      </c>
      <c r="S1128" s="142">
        <v>0</v>
      </c>
      <c r="T1128" s="142">
        <v>8.5</v>
      </c>
      <c r="U1128" s="142">
        <v>15.95</v>
      </c>
      <c r="V1128" s="142">
        <v>12.35</v>
      </c>
      <c r="W1128" s="142">
        <v>11.22</v>
      </c>
      <c r="X1128" s="142">
        <v>7.36</v>
      </c>
      <c r="Y1128" s="142">
        <v>32.21</v>
      </c>
      <c r="Z1128" s="142">
        <v>9.6999999999999993</v>
      </c>
      <c r="AA1128" s="142">
        <v>14.1</v>
      </c>
      <c r="AB1128" s="142">
        <v>0</v>
      </c>
      <c r="AC1128" s="142">
        <v>0</v>
      </c>
      <c r="AD1128" s="142">
        <v>0</v>
      </c>
      <c r="AE1128" s="142">
        <v>4</v>
      </c>
      <c r="AF1128" s="142">
        <v>1.44</v>
      </c>
      <c r="AG1128" s="142">
        <v>0</v>
      </c>
      <c r="AH1128" s="142">
        <v>0</v>
      </c>
      <c r="AI1128" s="142">
        <v>3</v>
      </c>
      <c r="AJ1128" s="142">
        <v>8.06</v>
      </c>
      <c r="AK1128" s="142">
        <v>0</v>
      </c>
      <c r="AL1128" s="142">
        <v>11</v>
      </c>
      <c r="AM1128" s="142">
        <v>0</v>
      </c>
      <c r="AN1128" s="142">
        <v>0</v>
      </c>
      <c r="AO1128" s="142">
        <v>14.1</v>
      </c>
      <c r="AP1128" s="142">
        <v>0</v>
      </c>
      <c r="AQ1128" s="142">
        <v>0</v>
      </c>
      <c r="AR1128" s="142">
        <v>13.95</v>
      </c>
      <c r="AS1128" s="142">
        <v>0.19</v>
      </c>
      <c r="AT1128" s="142">
        <v>13</v>
      </c>
      <c r="AU1128" s="142">
        <v>7</v>
      </c>
      <c r="AV1128" s="142">
        <v>0</v>
      </c>
      <c r="AW1128" s="142">
        <v>7.5</v>
      </c>
      <c r="AX1128" s="142">
        <v>7</v>
      </c>
      <c r="AY1128" s="142">
        <v>2</v>
      </c>
      <c r="AZ1128" s="142">
        <v>6</v>
      </c>
      <c r="BA1128" s="142">
        <v>3</v>
      </c>
      <c r="BB1128" s="142">
        <v>11</v>
      </c>
      <c r="BC1128" s="142">
        <v>0</v>
      </c>
      <c r="BD1128" s="142">
        <v>0</v>
      </c>
      <c r="BE1128" s="142">
        <v>0</v>
      </c>
      <c r="BF1128" s="142">
        <v>10</v>
      </c>
      <c r="BG1128" s="142">
        <v>4</v>
      </c>
      <c r="BH1128" s="142">
        <v>10.56</v>
      </c>
      <c r="BI1128" s="142">
        <v>4</v>
      </c>
      <c r="BJ1128" s="142">
        <v>16.2</v>
      </c>
      <c r="BK1128" s="142">
        <v>5.0999999999999996</v>
      </c>
      <c r="BL1128" s="142">
        <v>7.14</v>
      </c>
      <c r="BM1128" s="142">
        <v>7.14</v>
      </c>
      <c r="BN1128" s="142">
        <v>0</v>
      </c>
      <c r="BO1128" s="142">
        <v>2</v>
      </c>
      <c r="BP1128" s="142">
        <v>10.52</v>
      </c>
      <c r="BQ1128" s="142">
        <v>0</v>
      </c>
      <c r="BR1128" s="142">
        <v>22.995000000000001</v>
      </c>
      <c r="BS1128" s="142">
        <v>8.36</v>
      </c>
      <c r="BT1128" s="142">
        <v>11.2</v>
      </c>
      <c r="BU1128" s="142">
        <v>36.65</v>
      </c>
      <c r="BV1128" s="142">
        <v>8.74</v>
      </c>
      <c r="BW1128" s="142">
        <v>12.95</v>
      </c>
      <c r="BX1128" s="142">
        <v>13.24</v>
      </c>
      <c r="BY1128" s="142">
        <v>9.3239999999999998</v>
      </c>
      <c r="BZ1128" s="142">
        <v>11.48</v>
      </c>
      <c r="CA1128" s="142">
        <v>5</v>
      </c>
      <c r="CB1128" s="142">
        <v>5.2</v>
      </c>
      <c r="CC1128" s="142">
        <v>8.64</v>
      </c>
      <c r="CD1128" s="142">
        <v>10.119999999999999</v>
      </c>
      <c r="CE1128" s="142">
        <v>132.91499999999999</v>
      </c>
      <c r="CF1128" s="142">
        <v>7.14</v>
      </c>
      <c r="CG1128" s="142">
        <v>10.4</v>
      </c>
      <c r="CH1128" s="142">
        <v>4.32</v>
      </c>
      <c r="CI1128" s="142">
        <v>30.17</v>
      </c>
      <c r="CJ1128" s="142">
        <v>0</v>
      </c>
      <c r="CK1128" s="142">
        <v>3.36</v>
      </c>
      <c r="CL1128" s="142">
        <v>25.024999999999999</v>
      </c>
      <c r="CM1128" s="142">
        <v>12.48</v>
      </c>
      <c r="CN1128" s="142">
        <v>25.42</v>
      </c>
      <c r="CO1128" s="142">
        <v>9.2799999999999994</v>
      </c>
      <c r="CP1128" s="142">
        <v>0</v>
      </c>
      <c r="CQ1128" s="142">
        <v>10.56</v>
      </c>
      <c r="CR1128" s="142">
        <v>11.88</v>
      </c>
      <c r="CS1128" s="142">
        <v>0</v>
      </c>
      <c r="CT1128" s="142">
        <v>3.42</v>
      </c>
      <c r="CU1128" s="142">
        <v>0</v>
      </c>
      <c r="CV1128" s="142">
        <v>0</v>
      </c>
      <c r="CW1128" s="142">
        <v>15.515000000000001</v>
      </c>
      <c r="CX1128" s="142">
        <v>11.4</v>
      </c>
      <c r="CY1128" s="142">
        <v>229.06</v>
      </c>
      <c r="CZ1128" s="142">
        <v>0</v>
      </c>
      <c r="DA1128" s="142">
        <v>0</v>
      </c>
      <c r="DB1128" s="142">
        <v>75.66</v>
      </c>
      <c r="DC1128" s="142">
        <v>24.734999999999999</v>
      </c>
      <c r="DD1128" s="142">
        <v>9.75</v>
      </c>
      <c r="DE1128" s="142">
        <v>0</v>
      </c>
      <c r="DF1128" s="142">
        <v>24.94</v>
      </c>
      <c r="DG1128" s="142">
        <v>6.6</v>
      </c>
      <c r="DH1128" s="142">
        <v>15.62</v>
      </c>
      <c r="DI1128" s="142">
        <v>72.900000000000006</v>
      </c>
      <c r="DJ1128" s="142">
        <v>23.3</v>
      </c>
      <c r="DK1128" s="142">
        <v>14.67</v>
      </c>
      <c r="DL1128" s="142">
        <v>33.15</v>
      </c>
      <c r="DM1128" s="142">
        <v>3.96</v>
      </c>
      <c r="DN1128" s="142">
        <v>23.52</v>
      </c>
      <c r="DO1128" s="142">
        <v>13.2</v>
      </c>
      <c r="DP1128" s="142">
        <v>13.08</v>
      </c>
      <c r="DQ1128" s="142">
        <v>4.32</v>
      </c>
      <c r="DR1128" s="142">
        <v>11.84</v>
      </c>
      <c r="DS1128" s="142">
        <v>13</v>
      </c>
      <c r="DT1128" s="142">
        <v>17.96</v>
      </c>
      <c r="DU1128" s="142">
        <v>23.39</v>
      </c>
      <c r="DV1128" s="142">
        <v>20.29</v>
      </c>
      <c r="DW1128" s="142">
        <v>11.84</v>
      </c>
      <c r="DX1128" s="142">
        <v>15.78</v>
      </c>
      <c r="DY1128" s="142">
        <v>3.7</v>
      </c>
      <c r="DZ1128" s="142">
        <v>6.29</v>
      </c>
      <c r="EA1128" s="142">
        <v>6.6</v>
      </c>
      <c r="EB1128" s="142">
        <v>22.46</v>
      </c>
      <c r="EC1128" s="142">
        <v>10.36</v>
      </c>
      <c r="ED1128" s="142">
        <v>32.04</v>
      </c>
      <c r="EE1128" s="142">
        <v>13.32</v>
      </c>
      <c r="EF1128" s="142">
        <v>2.2000000000000002</v>
      </c>
      <c r="EG1128" s="142">
        <v>2.2000000000000002</v>
      </c>
      <c r="EH1128" s="142">
        <v>25.11</v>
      </c>
      <c r="EI1128" s="142">
        <v>25.37</v>
      </c>
      <c r="EJ1128" s="142">
        <v>39.96</v>
      </c>
      <c r="EK1128" s="142">
        <v>47.65</v>
      </c>
      <c r="EL1128" s="142">
        <v>6.66</v>
      </c>
      <c r="EM1128" s="142">
        <v>0</v>
      </c>
      <c r="EN1128" s="142">
        <v>31.45</v>
      </c>
      <c r="EO1128" s="142">
        <v>0</v>
      </c>
      <c r="EP1128" s="142">
        <v>11.42</v>
      </c>
      <c r="EQ1128" s="142">
        <v>26.975000000000001</v>
      </c>
      <c r="ER1128" s="142">
        <v>10.375</v>
      </c>
      <c r="ES1128" s="142">
        <v>6.64</v>
      </c>
      <c r="ET1128" s="142">
        <v>13.28</v>
      </c>
      <c r="EU1128" s="142">
        <v>0</v>
      </c>
      <c r="EV1128" s="142">
        <v>6.64</v>
      </c>
      <c r="EW1128" s="142">
        <v>12.45</v>
      </c>
      <c r="EX1128" s="142">
        <v>6.64</v>
      </c>
      <c r="EY1128" s="142">
        <v>41.155000000000001</v>
      </c>
      <c r="EZ1128" s="142">
        <v>7.8849999999999998</v>
      </c>
      <c r="FA1128" s="142">
        <v>21.3</v>
      </c>
      <c r="FB1128">
        <v>0</v>
      </c>
      <c r="FC1128">
        <v>0</v>
      </c>
      <c r="FD1128">
        <v>19.84</v>
      </c>
      <c r="FE1128">
        <v>21.56</v>
      </c>
      <c r="FF1128">
        <v>6.6</v>
      </c>
      <c r="FG1128">
        <v>6.64</v>
      </c>
      <c r="FH1128">
        <v>14.08</v>
      </c>
      <c r="FI1128">
        <v>14.96</v>
      </c>
      <c r="FJ1128">
        <v>0</v>
      </c>
      <c r="FK1128">
        <v>0</v>
      </c>
    </row>
    <row r="1129" spans="1:167">
      <c r="A1129">
        <v>3518</v>
      </c>
      <c r="B1129" t="s">
        <v>9</v>
      </c>
      <c r="C1129" s="143">
        <f t="shared" si="20"/>
        <v>1538.0789999999997</v>
      </c>
      <c r="D1129" s="142">
        <v>3.95</v>
      </c>
      <c r="E1129" s="142">
        <v>1.5</v>
      </c>
      <c r="F1129" s="142">
        <v>4.9349999999999996</v>
      </c>
      <c r="G1129" s="142">
        <v>4.5599999999999996</v>
      </c>
      <c r="H1129" s="142">
        <v>17.809999999999999</v>
      </c>
      <c r="I1129" s="142">
        <v>14.984999999999999</v>
      </c>
      <c r="J1129" s="142">
        <v>7.3</v>
      </c>
      <c r="K1129" s="142">
        <v>14.34</v>
      </c>
      <c r="L1129" s="142">
        <v>21.321999999999999</v>
      </c>
      <c r="M1129" s="142">
        <v>1.52</v>
      </c>
      <c r="N1129" s="142">
        <v>2.4</v>
      </c>
      <c r="O1129" s="142">
        <v>2.2799999999999998</v>
      </c>
      <c r="P1129" s="142">
        <v>0</v>
      </c>
      <c r="Q1129" s="142">
        <v>1.52</v>
      </c>
      <c r="R1129" s="142">
        <v>1.9</v>
      </c>
      <c r="S1129" s="142">
        <v>5.7</v>
      </c>
      <c r="T1129" s="142">
        <v>6</v>
      </c>
      <c r="U1129" s="142">
        <v>10.26</v>
      </c>
      <c r="V1129" s="142">
        <v>10</v>
      </c>
      <c r="W1129" s="142">
        <v>9.94</v>
      </c>
      <c r="X1129" s="142">
        <v>4</v>
      </c>
      <c r="Y1129" s="142">
        <v>0</v>
      </c>
      <c r="Z1129" s="142">
        <v>6.24</v>
      </c>
      <c r="AA1129" s="142">
        <v>15</v>
      </c>
      <c r="AB1129" s="142">
        <v>3</v>
      </c>
      <c r="AC1129" s="142">
        <v>3.4</v>
      </c>
      <c r="AD1129" s="142">
        <v>10.4</v>
      </c>
      <c r="AE1129" s="142">
        <v>18.600000000000001</v>
      </c>
      <c r="AF1129" s="142">
        <v>7.82</v>
      </c>
      <c r="AG1129" s="142">
        <v>3.98</v>
      </c>
      <c r="AH1129" s="142">
        <v>0</v>
      </c>
      <c r="AI1129" s="142">
        <v>10.199999999999999</v>
      </c>
      <c r="AJ1129" s="142">
        <v>2</v>
      </c>
      <c r="AK1129" s="142">
        <v>5</v>
      </c>
      <c r="AL1129" s="142">
        <v>5</v>
      </c>
      <c r="AM1129" s="142">
        <v>3</v>
      </c>
      <c r="AN1129" s="142">
        <v>0</v>
      </c>
      <c r="AO1129" s="142">
        <v>5.0999999999999996</v>
      </c>
      <c r="AP1129" s="142">
        <v>17.145</v>
      </c>
      <c r="AQ1129" s="142">
        <v>5</v>
      </c>
      <c r="AR1129" s="142">
        <v>1.5</v>
      </c>
      <c r="AS1129" s="142">
        <v>3</v>
      </c>
      <c r="AT1129" s="142">
        <v>8</v>
      </c>
      <c r="AU1129" s="142">
        <v>29.81</v>
      </c>
      <c r="AV1129" s="142">
        <v>40</v>
      </c>
      <c r="AW1129" s="142">
        <v>16</v>
      </c>
      <c r="AX1129" s="142">
        <v>8.75</v>
      </c>
      <c r="AY1129" s="142">
        <v>0</v>
      </c>
      <c r="AZ1129" s="142">
        <v>2</v>
      </c>
      <c r="BA1129" s="142">
        <v>6</v>
      </c>
      <c r="BB1129" s="142">
        <v>4</v>
      </c>
      <c r="BC1129" s="142">
        <v>10.5</v>
      </c>
      <c r="BD1129" s="142">
        <v>3</v>
      </c>
      <c r="BE1129" s="142">
        <v>6</v>
      </c>
      <c r="BF1129" s="142">
        <v>17.5</v>
      </c>
      <c r="BG1129" s="142">
        <v>4</v>
      </c>
      <c r="BH1129" s="142">
        <v>4.5599999999999996</v>
      </c>
      <c r="BI1129" s="142">
        <v>10.57</v>
      </c>
      <c r="BJ1129" s="142">
        <v>4.16</v>
      </c>
      <c r="BK1129" s="142">
        <v>4</v>
      </c>
      <c r="BL1129" s="142">
        <v>7</v>
      </c>
      <c r="BM1129" s="142">
        <v>7.76</v>
      </c>
      <c r="BN1129" s="142">
        <v>1.5</v>
      </c>
      <c r="BO1129" s="142">
        <v>86.78</v>
      </c>
      <c r="BP1129" s="142">
        <v>4.16</v>
      </c>
      <c r="BQ1129" s="142">
        <v>3</v>
      </c>
      <c r="BR1129" s="142">
        <v>4.9400000000000004</v>
      </c>
      <c r="BS1129" s="142">
        <v>0</v>
      </c>
      <c r="BT1129" s="142">
        <v>12.48</v>
      </c>
      <c r="BU1129" s="142">
        <v>11.6</v>
      </c>
      <c r="BV1129" s="142">
        <v>1.962</v>
      </c>
      <c r="BW1129" s="142">
        <v>0</v>
      </c>
      <c r="BX1129" s="142">
        <v>5.46</v>
      </c>
      <c r="BY1129" s="142">
        <v>1.53</v>
      </c>
      <c r="BZ1129" s="142">
        <v>2.5</v>
      </c>
      <c r="CA1129" s="142">
        <v>0</v>
      </c>
      <c r="CB1129" s="142">
        <v>10.26</v>
      </c>
      <c r="CC1129" s="142">
        <v>0</v>
      </c>
      <c r="CD1129" s="142">
        <v>11.72</v>
      </c>
      <c r="CE1129" s="142">
        <v>8.98</v>
      </c>
      <c r="CF1129" s="142">
        <v>9.7200000000000006</v>
      </c>
      <c r="CG1129" s="142">
        <v>0</v>
      </c>
      <c r="CH1129" s="142">
        <v>1.8</v>
      </c>
      <c r="CI1129" s="142">
        <v>17.940000000000001</v>
      </c>
      <c r="CJ1129" s="142">
        <v>8.18</v>
      </c>
      <c r="CK1129" s="142">
        <v>27.72</v>
      </c>
      <c r="CL1129" s="142">
        <v>8.4049999999999994</v>
      </c>
      <c r="CM1129" s="142">
        <v>0</v>
      </c>
      <c r="CN1129" s="142">
        <v>13</v>
      </c>
      <c r="CO1129" s="142">
        <v>8.91</v>
      </c>
      <c r="CP1129" s="142">
        <v>17.399999999999999</v>
      </c>
      <c r="CQ1129" s="142">
        <v>0</v>
      </c>
      <c r="CR1129" s="142">
        <v>4.8600000000000003</v>
      </c>
      <c r="CS1129" s="142">
        <v>0</v>
      </c>
      <c r="CT1129" s="142">
        <v>26.504999999999999</v>
      </c>
      <c r="CU1129" s="142">
        <v>6</v>
      </c>
      <c r="CV1129" s="142">
        <v>0</v>
      </c>
      <c r="CW1129" s="142">
        <v>16.239999999999998</v>
      </c>
      <c r="CX1129" s="142">
        <v>0</v>
      </c>
      <c r="CY1129" s="142">
        <v>0</v>
      </c>
      <c r="CZ1129" s="142">
        <v>11.92</v>
      </c>
      <c r="DA1129" s="142">
        <v>0</v>
      </c>
      <c r="DB1129" s="142">
        <v>6.6</v>
      </c>
      <c r="DC1129" s="142">
        <v>11.55</v>
      </c>
      <c r="DD1129" s="142">
        <v>11.44</v>
      </c>
      <c r="DE1129" s="142">
        <v>6.49</v>
      </c>
      <c r="DF1129" s="142">
        <v>19.754999999999999</v>
      </c>
      <c r="DG1129" s="142">
        <v>47.52</v>
      </c>
      <c r="DH1129" s="142">
        <v>5.2</v>
      </c>
      <c r="DI1129" s="142">
        <v>42.015000000000001</v>
      </c>
      <c r="DJ1129" s="142">
        <v>0</v>
      </c>
      <c r="DK1129" s="142">
        <v>22.59</v>
      </c>
      <c r="DL1129" s="142">
        <v>9.0399999999999991</v>
      </c>
      <c r="DM1129" s="142">
        <v>6.6</v>
      </c>
      <c r="DN1129" s="142">
        <v>11.88</v>
      </c>
      <c r="DO1129" s="142">
        <v>9.8000000000000007</v>
      </c>
      <c r="DP1129" s="142">
        <v>15.48</v>
      </c>
      <c r="DQ1129" s="142">
        <v>11.88</v>
      </c>
      <c r="DR1129" s="142">
        <v>13.31</v>
      </c>
      <c r="DS1129" s="142">
        <v>19.05</v>
      </c>
      <c r="DT1129" s="142">
        <v>16.93</v>
      </c>
      <c r="DU1129" s="142">
        <v>0</v>
      </c>
      <c r="DV1129" s="142">
        <v>18.45</v>
      </c>
      <c r="DW1129" s="142">
        <v>10.8</v>
      </c>
      <c r="DX1129" s="142">
        <v>0</v>
      </c>
      <c r="DY1129" s="142">
        <v>33.1</v>
      </c>
      <c r="DZ1129" s="142">
        <v>25.54</v>
      </c>
      <c r="EA1129" s="142">
        <v>10.36</v>
      </c>
      <c r="EB1129" s="142">
        <v>7.4</v>
      </c>
      <c r="EC1129" s="142">
        <v>14.06</v>
      </c>
      <c r="ED1129" s="142">
        <v>0</v>
      </c>
      <c r="EE1129" s="142">
        <v>0</v>
      </c>
      <c r="EF1129" s="142">
        <v>0</v>
      </c>
      <c r="EG1129" s="142">
        <v>13.26</v>
      </c>
      <c r="EH1129" s="142">
        <v>32.520000000000003</v>
      </c>
      <c r="EI1129" s="142">
        <v>6.66</v>
      </c>
      <c r="EJ1129" s="142">
        <v>14.44</v>
      </c>
      <c r="EK1129" s="142">
        <v>7.8</v>
      </c>
      <c r="EL1129" s="142">
        <v>30.36</v>
      </c>
      <c r="EM1129" s="142">
        <v>6.66</v>
      </c>
      <c r="EN1129" s="142">
        <v>0</v>
      </c>
      <c r="EO1129" s="142">
        <v>1.8</v>
      </c>
      <c r="EP1129" s="142">
        <v>26.65</v>
      </c>
      <c r="EQ1129" s="142">
        <v>13.28</v>
      </c>
      <c r="ER1129" s="142">
        <v>0</v>
      </c>
      <c r="ES1129" s="142">
        <v>13.28</v>
      </c>
      <c r="ET1129" s="142">
        <v>15.12</v>
      </c>
      <c r="EU1129" s="142">
        <v>11.04</v>
      </c>
      <c r="EV1129" s="142">
        <v>32.020000000000003</v>
      </c>
      <c r="EW1129" s="142">
        <v>6.64</v>
      </c>
      <c r="EX1129" s="142">
        <v>27.46</v>
      </c>
      <c r="EY1129" s="142">
        <v>38.14</v>
      </c>
      <c r="EZ1129" s="142">
        <v>15.12</v>
      </c>
      <c r="FA1129" s="142">
        <v>8.3000000000000007</v>
      </c>
      <c r="FB1129">
        <v>0</v>
      </c>
      <c r="FC1129">
        <v>6.6</v>
      </c>
      <c r="FD1129">
        <v>22.58</v>
      </c>
      <c r="FE1129">
        <v>6.64</v>
      </c>
      <c r="FF1129">
        <v>0</v>
      </c>
      <c r="FG1129">
        <v>6.6</v>
      </c>
      <c r="FH1129">
        <v>17.015000000000001</v>
      </c>
      <c r="FI1129">
        <v>0</v>
      </c>
      <c r="FJ1129">
        <v>8.36</v>
      </c>
      <c r="FK1129">
        <v>0</v>
      </c>
    </row>
    <row r="1130" spans="1:167">
      <c r="A1130">
        <v>3520</v>
      </c>
      <c r="B1130" t="s">
        <v>9</v>
      </c>
      <c r="C1130" s="143">
        <f t="shared" si="20"/>
        <v>168.72</v>
      </c>
      <c r="D1130" s="142">
        <v>0</v>
      </c>
      <c r="E1130" s="142">
        <v>0</v>
      </c>
      <c r="F1130" s="142">
        <v>1.52</v>
      </c>
      <c r="G1130" s="142">
        <v>1.52</v>
      </c>
      <c r="H1130" s="142">
        <v>3.12</v>
      </c>
      <c r="I1130" s="142">
        <v>1.52</v>
      </c>
      <c r="J1130" s="142">
        <v>0</v>
      </c>
      <c r="K1130" s="142">
        <v>1.54</v>
      </c>
      <c r="L1130" s="142">
        <v>0</v>
      </c>
      <c r="M1130" s="142">
        <v>1.52</v>
      </c>
      <c r="N1130" s="142">
        <v>0</v>
      </c>
      <c r="O1130" s="142">
        <v>0</v>
      </c>
      <c r="P1130" s="142">
        <v>0</v>
      </c>
      <c r="Q1130" s="142">
        <v>0</v>
      </c>
      <c r="R1130" s="142">
        <v>0</v>
      </c>
      <c r="S1130" s="142">
        <v>0</v>
      </c>
      <c r="T1130" s="142">
        <v>0</v>
      </c>
      <c r="U1130" s="142">
        <v>0</v>
      </c>
      <c r="V1130" s="142">
        <v>0</v>
      </c>
      <c r="W1130" s="142">
        <v>0</v>
      </c>
      <c r="X1130" s="142">
        <v>0</v>
      </c>
      <c r="Y1130" s="142">
        <v>0</v>
      </c>
      <c r="Z1130" s="142">
        <v>3</v>
      </c>
      <c r="AA1130" s="142">
        <v>0</v>
      </c>
      <c r="AB1130" s="142">
        <v>0</v>
      </c>
      <c r="AC1130" s="142">
        <v>0</v>
      </c>
      <c r="AD1130" s="142">
        <v>3.2</v>
      </c>
      <c r="AE1130" s="142">
        <v>1.6</v>
      </c>
      <c r="AF1130" s="142">
        <v>0</v>
      </c>
      <c r="AG1130" s="142">
        <v>0</v>
      </c>
      <c r="AH1130" s="142">
        <v>0</v>
      </c>
      <c r="AI1130" s="142">
        <v>0</v>
      </c>
      <c r="AJ1130" s="142">
        <v>0</v>
      </c>
      <c r="AK1130" s="142">
        <v>0</v>
      </c>
      <c r="AL1130" s="142">
        <v>0</v>
      </c>
      <c r="AM1130" s="142">
        <v>10</v>
      </c>
      <c r="AN1130" s="142">
        <v>0</v>
      </c>
      <c r="AO1130" s="142">
        <v>0</v>
      </c>
      <c r="AP1130" s="142">
        <v>0</v>
      </c>
      <c r="AQ1130" s="142">
        <v>0</v>
      </c>
      <c r="AR1130" s="142">
        <v>0</v>
      </c>
      <c r="AS1130" s="142">
        <v>2</v>
      </c>
      <c r="AT1130" s="142">
        <v>0</v>
      </c>
      <c r="AU1130" s="142">
        <v>0</v>
      </c>
      <c r="AV1130" s="142">
        <v>0</v>
      </c>
      <c r="AW1130" s="142">
        <v>0</v>
      </c>
      <c r="AX1130" s="142">
        <v>0</v>
      </c>
      <c r="AY1130" s="142">
        <v>0</v>
      </c>
      <c r="AZ1130" s="142">
        <v>0</v>
      </c>
      <c r="BA1130" s="142">
        <v>0</v>
      </c>
      <c r="BB1130" s="142">
        <v>2</v>
      </c>
      <c r="BC1130" s="142">
        <v>3</v>
      </c>
      <c r="BD1130" s="142">
        <v>0</v>
      </c>
      <c r="BE1130" s="142">
        <v>0</v>
      </c>
      <c r="BF1130" s="142">
        <v>1.5</v>
      </c>
      <c r="BG1130" s="142">
        <v>0</v>
      </c>
      <c r="BH1130" s="142">
        <v>0</v>
      </c>
      <c r="BI1130" s="142">
        <v>8</v>
      </c>
      <c r="BJ1130" s="142">
        <v>0</v>
      </c>
      <c r="BK1130" s="142">
        <v>0</v>
      </c>
      <c r="BL1130" s="142">
        <v>0</v>
      </c>
      <c r="BM1130" s="142">
        <v>0</v>
      </c>
      <c r="BN1130" s="142">
        <v>0</v>
      </c>
      <c r="BO1130" s="142">
        <v>0</v>
      </c>
      <c r="BP1130" s="142">
        <v>0</v>
      </c>
      <c r="BQ1130" s="142">
        <v>30.24</v>
      </c>
      <c r="BR1130" s="142">
        <v>0</v>
      </c>
      <c r="BS1130" s="142">
        <v>0</v>
      </c>
      <c r="BT1130" s="142">
        <v>6.12</v>
      </c>
      <c r="BU1130" s="142">
        <v>0</v>
      </c>
      <c r="BV1130" s="142">
        <v>0</v>
      </c>
      <c r="BW1130" s="142">
        <v>0</v>
      </c>
      <c r="BX1130" s="142">
        <v>5.72</v>
      </c>
      <c r="BY1130" s="142">
        <v>0</v>
      </c>
      <c r="BZ1130" s="142">
        <v>5.2</v>
      </c>
      <c r="CA1130" s="142">
        <v>0</v>
      </c>
      <c r="CB1130" s="142">
        <v>0</v>
      </c>
      <c r="CC1130" s="142">
        <v>0</v>
      </c>
      <c r="CD1130" s="142">
        <v>0</v>
      </c>
      <c r="CE1130" s="142">
        <v>3.06</v>
      </c>
      <c r="CF1130" s="142">
        <v>9.81</v>
      </c>
      <c r="CG1130" s="142">
        <v>0</v>
      </c>
      <c r="CH1130" s="142">
        <v>7.56</v>
      </c>
      <c r="CI1130" s="142">
        <v>2.12</v>
      </c>
      <c r="CJ1130" s="142">
        <v>0</v>
      </c>
      <c r="CK1130" s="142">
        <v>0</v>
      </c>
      <c r="CL1130" s="142">
        <v>0</v>
      </c>
      <c r="CM1130" s="142">
        <v>2.08</v>
      </c>
      <c r="CN1130" s="142">
        <v>3.3</v>
      </c>
      <c r="CO1130" s="142">
        <v>0</v>
      </c>
      <c r="CP1130" s="142">
        <v>0</v>
      </c>
      <c r="CQ1130" s="142">
        <v>0</v>
      </c>
      <c r="CR1130" s="142">
        <v>0</v>
      </c>
      <c r="CS1130" s="142">
        <v>0</v>
      </c>
      <c r="CT1130" s="142">
        <v>0</v>
      </c>
      <c r="CU1130" s="142">
        <v>6.6</v>
      </c>
      <c r="CV1130" s="142">
        <v>4.2750000000000004</v>
      </c>
      <c r="CW1130" s="142">
        <v>0</v>
      </c>
      <c r="CX1130" s="142">
        <v>3.36</v>
      </c>
      <c r="CY1130" s="142">
        <v>0</v>
      </c>
      <c r="CZ1130" s="142">
        <v>0</v>
      </c>
      <c r="DA1130" s="142">
        <v>0</v>
      </c>
      <c r="DB1130" s="142">
        <v>2.2000000000000002</v>
      </c>
      <c r="DC1130" s="142">
        <v>5.7750000000000004</v>
      </c>
      <c r="DD1130" s="142">
        <v>0</v>
      </c>
      <c r="DE1130" s="142">
        <v>5.04</v>
      </c>
      <c r="DF1130" s="142">
        <v>0</v>
      </c>
      <c r="DG1130" s="142">
        <v>0</v>
      </c>
      <c r="DH1130" s="142">
        <v>0</v>
      </c>
      <c r="DI1130" s="142">
        <v>0</v>
      </c>
      <c r="DJ1130" s="142">
        <v>0</v>
      </c>
      <c r="DK1130" s="142">
        <v>0</v>
      </c>
      <c r="DL1130" s="142">
        <v>10.56</v>
      </c>
      <c r="DM1130" s="142">
        <v>0</v>
      </c>
      <c r="DN1130" s="142">
        <v>0</v>
      </c>
      <c r="DO1130" s="142">
        <v>0</v>
      </c>
      <c r="DP1130" s="142">
        <v>0</v>
      </c>
      <c r="DQ1130" s="142">
        <v>0</v>
      </c>
      <c r="DR1130" s="142">
        <v>0</v>
      </c>
      <c r="DS1130" s="142">
        <v>0</v>
      </c>
      <c r="DT1130" s="142">
        <v>4</v>
      </c>
      <c r="DU1130" s="142">
        <v>4.07</v>
      </c>
      <c r="DV1130" s="142">
        <v>0</v>
      </c>
      <c r="DW1130" s="142">
        <v>0</v>
      </c>
      <c r="DX1130" s="142">
        <v>0</v>
      </c>
      <c r="DY1130" s="142">
        <v>0</v>
      </c>
      <c r="DZ1130" s="142">
        <v>0</v>
      </c>
      <c r="EA1130" s="142">
        <v>0</v>
      </c>
      <c r="EB1130" s="142">
        <v>0</v>
      </c>
      <c r="EC1130" s="142">
        <v>0</v>
      </c>
      <c r="ED1130" s="142">
        <v>0</v>
      </c>
      <c r="EE1130" s="142">
        <v>0</v>
      </c>
      <c r="EF1130" s="142">
        <v>0</v>
      </c>
      <c r="EG1130" s="142">
        <v>0</v>
      </c>
      <c r="EH1130" s="142">
        <v>0</v>
      </c>
      <c r="EI1130" s="142">
        <v>0</v>
      </c>
      <c r="EJ1130" s="142">
        <v>2.59</v>
      </c>
      <c r="EK1130" s="142">
        <v>0</v>
      </c>
      <c r="EL1130" s="142">
        <v>0</v>
      </c>
      <c r="EM1130" s="142">
        <v>0</v>
      </c>
      <c r="EN1130" s="142">
        <v>0</v>
      </c>
      <c r="EO1130" s="142">
        <v>0</v>
      </c>
      <c r="EP1130" s="142">
        <v>0</v>
      </c>
      <c r="EQ1130" s="142">
        <v>0</v>
      </c>
      <c r="ER1130" s="142">
        <v>0</v>
      </c>
      <c r="ES1130" s="142">
        <v>0</v>
      </c>
      <c r="ET1130" s="142">
        <v>0</v>
      </c>
      <c r="EU1130" s="142">
        <v>0</v>
      </c>
      <c r="EV1130" s="142">
        <v>0</v>
      </c>
      <c r="EW1130" s="142">
        <v>0</v>
      </c>
      <c r="EX1130" s="142">
        <v>0</v>
      </c>
      <c r="EY1130" s="142">
        <v>0</v>
      </c>
      <c r="EZ1130" s="142">
        <v>0</v>
      </c>
      <c r="FA1130" s="142">
        <v>0</v>
      </c>
      <c r="FB1130">
        <v>3.96</v>
      </c>
      <c r="FC1130">
        <v>3.08</v>
      </c>
      <c r="FD1130">
        <v>0</v>
      </c>
      <c r="FE1130">
        <v>0</v>
      </c>
      <c r="FF1130">
        <v>0</v>
      </c>
      <c r="FG1130">
        <v>0</v>
      </c>
      <c r="FH1130">
        <v>0</v>
      </c>
      <c r="FI1130">
        <v>16</v>
      </c>
      <c r="FJ1130">
        <v>0</v>
      </c>
      <c r="FK1130">
        <v>0</v>
      </c>
    </row>
    <row r="1131" spans="1:167">
      <c r="A1131">
        <v>3521</v>
      </c>
      <c r="B1131" t="s">
        <v>9</v>
      </c>
      <c r="C1131" s="143">
        <f t="shared" si="20"/>
        <v>803.56500000000005</v>
      </c>
      <c r="D1131" s="142">
        <v>1.52</v>
      </c>
      <c r="E1131" s="142">
        <v>4.9349999999999996</v>
      </c>
      <c r="F1131" s="142">
        <v>0</v>
      </c>
      <c r="G1131" s="142">
        <v>4.9400000000000004</v>
      </c>
      <c r="H1131" s="142">
        <v>6.08</v>
      </c>
      <c r="I1131" s="142">
        <v>7.89</v>
      </c>
      <c r="J1131" s="142">
        <v>0</v>
      </c>
      <c r="K1131" s="142">
        <v>3</v>
      </c>
      <c r="L1131" s="142">
        <v>0</v>
      </c>
      <c r="M1131" s="142">
        <v>0</v>
      </c>
      <c r="N1131" s="142">
        <v>0</v>
      </c>
      <c r="O1131" s="142">
        <v>0</v>
      </c>
      <c r="P1131" s="142">
        <v>0</v>
      </c>
      <c r="Q1131" s="142">
        <v>7.22</v>
      </c>
      <c r="R1131" s="142">
        <v>0</v>
      </c>
      <c r="S1131" s="142">
        <v>0</v>
      </c>
      <c r="T1131" s="142">
        <v>0</v>
      </c>
      <c r="U1131" s="142">
        <v>6.6550000000000002</v>
      </c>
      <c r="V1131" s="142">
        <v>0</v>
      </c>
      <c r="W1131" s="142">
        <v>1.5</v>
      </c>
      <c r="X1131" s="142">
        <v>5.4</v>
      </c>
      <c r="Y1131" s="142">
        <v>0</v>
      </c>
      <c r="Z1131" s="142">
        <v>0</v>
      </c>
      <c r="AA1131" s="142">
        <v>5</v>
      </c>
      <c r="AB1131" s="142">
        <v>0</v>
      </c>
      <c r="AC1131" s="142">
        <v>6</v>
      </c>
      <c r="AD1131" s="142">
        <v>0</v>
      </c>
      <c r="AE1131" s="142">
        <v>9.8000000000000007</v>
      </c>
      <c r="AF1131" s="142">
        <v>27.33</v>
      </c>
      <c r="AG1131" s="142">
        <v>0</v>
      </c>
      <c r="AH1131" s="142">
        <v>9.57</v>
      </c>
      <c r="AI1131" s="142">
        <v>3</v>
      </c>
      <c r="AJ1131" s="142">
        <v>3</v>
      </c>
      <c r="AK1131" s="142">
        <v>0</v>
      </c>
      <c r="AL1131" s="142">
        <v>4</v>
      </c>
      <c r="AM1131" s="142">
        <v>5</v>
      </c>
      <c r="AN1131" s="142">
        <v>3</v>
      </c>
      <c r="AO1131" s="142">
        <v>0</v>
      </c>
      <c r="AP1131" s="142">
        <v>6.25</v>
      </c>
      <c r="AQ1131" s="142">
        <v>0</v>
      </c>
      <c r="AR1131" s="142">
        <v>3</v>
      </c>
      <c r="AS1131" s="142">
        <v>0</v>
      </c>
      <c r="AT1131" s="142">
        <v>3</v>
      </c>
      <c r="AU1131" s="142">
        <v>9</v>
      </c>
      <c r="AV1131" s="142">
        <v>4.5</v>
      </c>
      <c r="AW1131" s="142">
        <v>0</v>
      </c>
      <c r="AX1131" s="142">
        <v>4.5</v>
      </c>
      <c r="AY1131" s="142">
        <v>3</v>
      </c>
      <c r="AZ1131" s="142">
        <v>0</v>
      </c>
      <c r="BA1131" s="142">
        <v>5</v>
      </c>
      <c r="BB1131" s="142">
        <v>0</v>
      </c>
      <c r="BC1131" s="142">
        <v>0</v>
      </c>
      <c r="BD1131" s="142">
        <v>0</v>
      </c>
      <c r="BE1131" s="142">
        <v>0</v>
      </c>
      <c r="BF1131" s="142">
        <v>5</v>
      </c>
      <c r="BG1131" s="142">
        <v>12</v>
      </c>
      <c r="BH1131" s="142">
        <v>18</v>
      </c>
      <c r="BI1131" s="142">
        <v>19.260000000000002</v>
      </c>
      <c r="BJ1131" s="142">
        <v>7.12</v>
      </c>
      <c r="BK1131" s="142">
        <v>0</v>
      </c>
      <c r="BL1131" s="142">
        <v>0</v>
      </c>
      <c r="BM1131" s="142">
        <v>0</v>
      </c>
      <c r="BN1131" s="142">
        <v>0</v>
      </c>
      <c r="BO1131" s="142">
        <v>10.4</v>
      </c>
      <c r="BP1131" s="142">
        <v>0</v>
      </c>
      <c r="BQ1131" s="142">
        <v>0</v>
      </c>
      <c r="BR1131" s="142">
        <v>0</v>
      </c>
      <c r="BS1131" s="142">
        <v>3</v>
      </c>
      <c r="BT1131" s="142">
        <v>6</v>
      </c>
      <c r="BU1131" s="142">
        <v>3.12</v>
      </c>
      <c r="BV1131" s="142">
        <v>0</v>
      </c>
      <c r="BW1131" s="142">
        <v>0</v>
      </c>
      <c r="BX1131" s="142">
        <v>4.05</v>
      </c>
      <c r="BY1131" s="142">
        <v>5.4</v>
      </c>
      <c r="BZ1131" s="142">
        <v>4.32</v>
      </c>
      <c r="CA1131" s="142">
        <v>5.4</v>
      </c>
      <c r="CB1131" s="142">
        <v>0</v>
      </c>
      <c r="CC1131" s="142">
        <v>0</v>
      </c>
      <c r="CD1131" s="142">
        <v>0</v>
      </c>
      <c r="CE1131" s="142">
        <v>0</v>
      </c>
      <c r="CF1131" s="142">
        <v>0</v>
      </c>
      <c r="CG1131" s="142">
        <v>0</v>
      </c>
      <c r="CH1131" s="142">
        <v>0</v>
      </c>
      <c r="CI1131" s="142">
        <v>12.86</v>
      </c>
      <c r="CJ1131" s="142">
        <v>15.03</v>
      </c>
      <c r="CK1131" s="142">
        <v>2.16</v>
      </c>
      <c r="CL1131" s="142">
        <v>3.42</v>
      </c>
      <c r="CM1131" s="142">
        <v>0</v>
      </c>
      <c r="CN1131" s="142">
        <v>10.44</v>
      </c>
      <c r="CO1131" s="142">
        <v>6</v>
      </c>
      <c r="CP1131" s="142">
        <v>0</v>
      </c>
      <c r="CQ1131" s="142">
        <v>3.78</v>
      </c>
      <c r="CR1131" s="142">
        <v>6.6</v>
      </c>
      <c r="CS1131" s="142">
        <v>0</v>
      </c>
      <c r="CT1131" s="142">
        <v>16.5</v>
      </c>
      <c r="CU1131" s="142">
        <v>26.95</v>
      </c>
      <c r="CV1131" s="142">
        <v>0</v>
      </c>
      <c r="CW1131" s="142">
        <v>6.6</v>
      </c>
      <c r="CX1131" s="142">
        <v>12.02</v>
      </c>
      <c r="CY1131" s="142">
        <v>25.86</v>
      </c>
      <c r="CZ1131" s="142">
        <v>0</v>
      </c>
      <c r="DA1131" s="142">
        <v>0</v>
      </c>
      <c r="DB1131" s="142">
        <v>0</v>
      </c>
      <c r="DC1131" s="142">
        <v>13.2</v>
      </c>
      <c r="DD1131" s="142">
        <v>0</v>
      </c>
      <c r="DE1131" s="142">
        <v>0</v>
      </c>
      <c r="DF1131" s="142">
        <v>0</v>
      </c>
      <c r="DG1131" s="142">
        <v>0</v>
      </c>
      <c r="DH1131" s="142">
        <v>6.6</v>
      </c>
      <c r="DI1131" s="142">
        <v>0</v>
      </c>
      <c r="DJ1131" s="142">
        <v>0</v>
      </c>
      <c r="DK1131" s="142">
        <v>6.6</v>
      </c>
      <c r="DL1131" s="142">
        <v>9.4499999999999993</v>
      </c>
      <c r="DM1131" s="142">
        <v>0</v>
      </c>
      <c r="DN1131" s="142">
        <v>32.65</v>
      </c>
      <c r="DO1131" s="142">
        <v>8.58</v>
      </c>
      <c r="DP1131" s="142">
        <v>13.32</v>
      </c>
      <c r="DQ1131" s="142">
        <v>6.48</v>
      </c>
      <c r="DR1131" s="142">
        <v>4.8099999999999996</v>
      </c>
      <c r="DS1131" s="142">
        <v>0</v>
      </c>
      <c r="DT1131" s="142">
        <v>6.6</v>
      </c>
      <c r="DU1131" s="142">
        <v>6.6</v>
      </c>
      <c r="DV1131" s="142">
        <v>0</v>
      </c>
      <c r="DW1131" s="142">
        <v>0</v>
      </c>
      <c r="DX1131" s="142">
        <v>0</v>
      </c>
      <c r="DY1131" s="142">
        <v>16.59</v>
      </c>
      <c r="DZ1131" s="142">
        <v>10.36</v>
      </c>
      <c r="EA1131" s="142">
        <v>0</v>
      </c>
      <c r="EB1131" s="142">
        <v>6.66</v>
      </c>
      <c r="EC1131" s="142">
        <v>12.21</v>
      </c>
      <c r="ED1131" s="142">
        <v>0</v>
      </c>
      <c r="EE1131" s="142">
        <v>12.09</v>
      </c>
      <c r="EF1131" s="142">
        <v>0</v>
      </c>
      <c r="EG1131" s="142">
        <v>11.07</v>
      </c>
      <c r="EH1131" s="142">
        <v>10.92</v>
      </c>
      <c r="EI1131" s="142">
        <v>0</v>
      </c>
      <c r="EJ1131" s="142">
        <v>0</v>
      </c>
      <c r="EK1131" s="142">
        <v>27.35</v>
      </c>
      <c r="EL1131" s="142">
        <v>32.28</v>
      </c>
      <c r="EM1131" s="142">
        <v>8.3000000000000007</v>
      </c>
      <c r="EN1131" s="142">
        <v>29.465</v>
      </c>
      <c r="EO1131" s="142">
        <v>11.62</v>
      </c>
      <c r="EP1131" s="142">
        <v>0</v>
      </c>
      <c r="EQ1131" s="142">
        <v>10.375</v>
      </c>
      <c r="ER1131" s="142">
        <v>0</v>
      </c>
      <c r="ES1131" s="142">
        <v>0</v>
      </c>
      <c r="ET1131" s="142">
        <v>0</v>
      </c>
      <c r="EU1131" s="142">
        <v>19.920000000000002</v>
      </c>
      <c r="EV1131" s="142">
        <v>0</v>
      </c>
      <c r="EW1131" s="142">
        <v>24.91</v>
      </c>
      <c r="EX1131" s="142">
        <v>13.2</v>
      </c>
      <c r="EY1131" s="142">
        <v>0</v>
      </c>
      <c r="EZ1131" s="142">
        <v>10.375</v>
      </c>
      <c r="FA1131" s="142">
        <v>6.6</v>
      </c>
      <c r="FB1131">
        <v>7.92</v>
      </c>
      <c r="FC1131">
        <v>0</v>
      </c>
      <c r="FD1131">
        <v>0</v>
      </c>
      <c r="FE1131">
        <v>0</v>
      </c>
      <c r="FF1131">
        <v>25.73</v>
      </c>
      <c r="FG1131">
        <v>6.64</v>
      </c>
      <c r="FH1131">
        <v>6.64</v>
      </c>
      <c r="FI1131">
        <v>0</v>
      </c>
      <c r="FJ1131">
        <v>0</v>
      </c>
      <c r="FK1131">
        <v>0</v>
      </c>
    </row>
    <row r="1132" spans="1:167">
      <c r="A1132">
        <v>3522</v>
      </c>
      <c r="B1132" t="s">
        <v>9</v>
      </c>
      <c r="C1132" s="143">
        <f t="shared" si="20"/>
        <v>478.05700000000007</v>
      </c>
      <c r="D1132" s="142">
        <v>0</v>
      </c>
      <c r="E1132" s="142">
        <v>1.52</v>
      </c>
      <c r="F1132" s="142">
        <v>1.71</v>
      </c>
      <c r="G1132" s="142">
        <v>3.47</v>
      </c>
      <c r="H1132" s="142">
        <v>0.7</v>
      </c>
      <c r="I1132" s="142">
        <v>1.9</v>
      </c>
      <c r="J1132" s="142">
        <v>6.92</v>
      </c>
      <c r="K1132" s="142">
        <v>10.938000000000001</v>
      </c>
      <c r="L1132" s="142">
        <v>6.25</v>
      </c>
      <c r="M1132" s="142">
        <v>0</v>
      </c>
      <c r="N1132" s="142">
        <v>2.0249999999999999</v>
      </c>
      <c r="O1132" s="142">
        <v>1.52</v>
      </c>
      <c r="P1132" s="142">
        <v>0</v>
      </c>
      <c r="Q1132" s="142">
        <v>0</v>
      </c>
      <c r="R1132" s="142">
        <v>5.14</v>
      </c>
      <c r="S1132" s="142">
        <v>0</v>
      </c>
      <c r="T1132" s="142">
        <v>0</v>
      </c>
      <c r="U1132" s="142">
        <v>4.37</v>
      </c>
      <c r="V1132" s="142">
        <v>1.56</v>
      </c>
      <c r="W1132" s="142">
        <v>0</v>
      </c>
      <c r="X1132" s="142">
        <v>19.05</v>
      </c>
      <c r="Y1132" s="142">
        <v>0</v>
      </c>
      <c r="Z1132" s="142">
        <v>0</v>
      </c>
      <c r="AA1132" s="142">
        <v>13.359</v>
      </c>
      <c r="AB1132" s="142">
        <v>3.2</v>
      </c>
      <c r="AC1132" s="142">
        <v>0</v>
      </c>
      <c r="AD1132" s="142">
        <v>0</v>
      </c>
      <c r="AE1132" s="142">
        <v>0</v>
      </c>
      <c r="AF1132" s="142">
        <v>0</v>
      </c>
      <c r="AG1132" s="142">
        <v>1.5</v>
      </c>
      <c r="AH1132" s="142">
        <v>0</v>
      </c>
      <c r="AI1132" s="142">
        <v>0</v>
      </c>
      <c r="AJ1132" s="142">
        <v>0</v>
      </c>
      <c r="AK1132" s="142">
        <v>1.2</v>
      </c>
      <c r="AL1132" s="142">
        <v>0</v>
      </c>
      <c r="AM1132" s="142">
        <v>0</v>
      </c>
      <c r="AN1132" s="142">
        <v>0</v>
      </c>
      <c r="AO1132" s="142">
        <v>0</v>
      </c>
      <c r="AP1132" s="142">
        <v>0</v>
      </c>
      <c r="AQ1132" s="142">
        <v>1.2</v>
      </c>
      <c r="AR1132" s="142">
        <v>0</v>
      </c>
      <c r="AS1132" s="142">
        <v>0</v>
      </c>
      <c r="AT1132" s="142">
        <v>0</v>
      </c>
      <c r="AU1132" s="142">
        <v>0</v>
      </c>
      <c r="AV1132" s="142">
        <v>5</v>
      </c>
      <c r="AW1132" s="142">
        <v>8.91</v>
      </c>
      <c r="AX1132" s="142">
        <v>0</v>
      </c>
      <c r="AY1132" s="142">
        <v>7</v>
      </c>
      <c r="AZ1132" s="142">
        <v>0</v>
      </c>
      <c r="BA1132" s="142">
        <v>4</v>
      </c>
      <c r="BB1132" s="142">
        <v>5</v>
      </c>
      <c r="BC1132" s="142">
        <v>5</v>
      </c>
      <c r="BD1132" s="142">
        <v>18</v>
      </c>
      <c r="BE1132" s="142">
        <v>5</v>
      </c>
      <c r="BF1132" s="142">
        <v>0</v>
      </c>
      <c r="BG1132" s="142">
        <v>5</v>
      </c>
      <c r="BH1132" s="142">
        <v>9.14</v>
      </c>
      <c r="BI1132" s="142">
        <v>4</v>
      </c>
      <c r="BJ1132" s="142">
        <v>0</v>
      </c>
      <c r="BK1132" s="142">
        <v>0</v>
      </c>
      <c r="BL1132" s="142">
        <v>0</v>
      </c>
      <c r="BM1132" s="142">
        <v>3.64</v>
      </c>
      <c r="BN1132" s="142">
        <v>0</v>
      </c>
      <c r="BO1132" s="142">
        <v>5</v>
      </c>
      <c r="BP1132" s="142">
        <v>0</v>
      </c>
      <c r="BQ1132" s="142">
        <v>0</v>
      </c>
      <c r="BR1132" s="142">
        <v>0</v>
      </c>
      <c r="BS1132" s="142">
        <v>0</v>
      </c>
      <c r="BT1132" s="142">
        <v>0</v>
      </c>
      <c r="BU1132" s="142">
        <v>0</v>
      </c>
      <c r="BV1132" s="142">
        <v>0</v>
      </c>
      <c r="BW1132" s="142">
        <v>5.52</v>
      </c>
      <c r="BX1132" s="142">
        <v>0</v>
      </c>
      <c r="BY1132" s="142">
        <v>0</v>
      </c>
      <c r="BZ1132" s="142">
        <v>7.64</v>
      </c>
      <c r="CA1132" s="142">
        <v>0</v>
      </c>
      <c r="CB1132" s="142">
        <v>0</v>
      </c>
      <c r="CC1132" s="142">
        <v>0</v>
      </c>
      <c r="CD1132" s="142">
        <v>0</v>
      </c>
      <c r="CE1132" s="142">
        <v>0</v>
      </c>
      <c r="CF1132" s="142">
        <v>5.4</v>
      </c>
      <c r="CG1132" s="142">
        <v>5.22</v>
      </c>
      <c r="CH1132" s="142">
        <v>4.0599999999999996</v>
      </c>
      <c r="CI1132" s="142">
        <v>0</v>
      </c>
      <c r="CJ1132" s="142">
        <v>0</v>
      </c>
      <c r="CK1132" s="142">
        <v>0</v>
      </c>
      <c r="CL1132" s="142">
        <v>0</v>
      </c>
      <c r="CM1132" s="142">
        <v>0</v>
      </c>
      <c r="CN1132" s="142">
        <v>0</v>
      </c>
      <c r="CO1132" s="142">
        <v>6</v>
      </c>
      <c r="CP1132" s="142">
        <v>0</v>
      </c>
      <c r="CQ1132" s="142">
        <v>6.27</v>
      </c>
      <c r="CR1132" s="142">
        <v>0</v>
      </c>
      <c r="CS1132" s="142">
        <v>5.7949999999999999</v>
      </c>
      <c r="CT1132" s="142">
        <v>1.65</v>
      </c>
      <c r="CU1132" s="142">
        <v>0</v>
      </c>
      <c r="CV1132" s="142">
        <v>0</v>
      </c>
      <c r="CW1132" s="142">
        <v>6</v>
      </c>
      <c r="CX1132" s="142">
        <v>0</v>
      </c>
      <c r="CY1132" s="142">
        <v>0</v>
      </c>
      <c r="CZ1132" s="142">
        <v>0</v>
      </c>
      <c r="DA1132" s="142">
        <v>6.6</v>
      </c>
      <c r="DB1132" s="142">
        <v>0</v>
      </c>
      <c r="DC1132" s="142">
        <v>3.72</v>
      </c>
      <c r="DD1132" s="142">
        <v>0</v>
      </c>
      <c r="DE1132" s="142">
        <v>0</v>
      </c>
      <c r="DF1132" s="142">
        <v>6.49</v>
      </c>
      <c r="DG1132" s="142">
        <v>0</v>
      </c>
      <c r="DH1132" s="142">
        <v>0</v>
      </c>
      <c r="DI1132" s="142">
        <v>17.309999999999999</v>
      </c>
      <c r="DJ1132" s="142">
        <v>0</v>
      </c>
      <c r="DK1132" s="142">
        <v>0</v>
      </c>
      <c r="DL1132" s="142">
        <v>6.6</v>
      </c>
      <c r="DM1132" s="142">
        <v>0</v>
      </c>
      <c r="DN1132" s="142">
        <v>15.005000000000001</v>
      </c>
      <c r="DO1132" s="142">
        <v>0</v>
      </c>
      <c r="DP1132" s="142">
        <v>0</v>
      </c>
      <c r="DQ1132" s="142">
        <v>2.96</v>
      </c>
      <c r="DR1132" s="142">
        <v>3.63</v>
      </c>
      <c r="DS1132" s="142">
        <v>0</v>
      </c>
      <c r="DT1132" s="142">
        <v>6.6</v>
      </c>
      <c r="DU1132" s="142">
        <v>0</v>
      </c>
      <c r="DV1132" s="142">
        <v>0</v>
      </c>
      <c r="DW1132" s="142">
        <v>0</v>
      </c>
      <c r="DX1132" s="142">
        <v>6.66</v>
      </c>
      <c r="DY1132" s="142">
        <v>0</v>
      </c>
      <c r="DZ1132" s="142">
        <v>3.7</v>
      </c>
      <c r="EA1132" s="142">
        <v>28.79</v>
      </c>
      <c r="EB1132" s="142">
        <v>0</v>
      </c>
      <c r="EC1132" s="142">
        <v>0</v>
      </c>
      <c r="ED1132" s="142">
        <v>6.66</v>
      </c>
      <c r="EE1132" s="142">
        <v>6.66</v>
      </c>
      <c r="EF1132" s="142">
        <v>0</v>
      </c>
      <c r="EG1132" s="142">
        <v>0</v>
      </c>
      <c r="EH1132" s="142">
        <v>0</v>
      </c>
      <c r="EI1132" s="142">
        <v>0</v>
      </c>
      <c r="EJ1132" s="142">
        <v>0</v>
      </c>
      <c r="EK1132" s="142">
        <v>0</v>
      </c>
      <c r="EL1132" s="142">
        <v>20.13</v>
      </c>
      <c r="EM1132" s="142">
        <v>0</v>
      </c>
      <c r="EN1132" s="142">
        <v>10.64</v>
      </c>
      <c r="EO1132" s="142">
        <v>8.8800000000000008</v>
      </c>
      <c r="EP1132" s="142">
        <v>30.3</v>
      </c>
      <c r="EQ1132" s="142">
        <v>0</v>
      </c>
      <c r="ER1132" s="142">
        <v>0</v>
      </c>
      <c r="ES1132" s="142">
        <v>4.92</v>
      </c>
      <c r="ET1132" s="142">
        <v>16.600000000000001</v>
      </c>
      <c r="EU1132" s="142">
        <v>11.205</v>
      </c>
      <c r="EV1132" s="142">
        <v>5.81</v>
      </c>
      <c r="EW1132" s="142">
        <v>9.1300000000000008</v>
      </c>
      <c r="EX1132" s="142">
        <v>0</v>
      </c>
      <c r="EY1132" s="142">
        <v>13.28</v>
      </c>
      <c r="EZ1132" s="142">
        <v>0</v>
      </c>
      <c r="FA1132" s="142">
        <v>0</v>
      </c>
      <c r="FB1132">
        <v>6.2249999999999996</v>
      </c>
      <c r="FC1132">
        <v>7.14</v>
      </c>
      <c r="FD1132">
        <v>6.6</v>
      </c>
      <c r="FE1132">
        <v>6.65</v>
      </c>
      <c r="FF1132">
        <v>0</v>
      </c>
      <c r="FG1132">
        <v>13.28</v>
      </c>
      <c r="FH1132">
        <v>83.6</v>
      </c>
      <c r="FI1132">
        <v>0</v>
      </c>
      <c r="FJ1132">
        <v>0</v>
      </c>
      <c r="FK1132">
        <v>0</v>
      </c>
    </row>
    <row r="1133" spans="1:167">
      <c r="A1133">
        <v>3523</v>
      </c>
      <c r="B1133" t="s">
        <v>9</v>
      </c>
      <c r="C1133" s="143">
        <f t="shared" si="20"/>
        <v>5306.8860000000004</v>
      </c>
      <c r="D1133" s="142">
        <v>10.695</v>
      </c>
      <c r="E1133" s="142">
        <v>20.59</v>
      </c>
      <c r="F1133" s="142">
        <v>28.08</v>
      </c>
      <c r="G1133" s="142">
        <v>34.270000000000003</v>
      </c>
      <c r="H1133" s="142">
        <v>15.71</v>
      </c>
      <c r="I1133" s="142">
        <v>53.957000000000001</v>
      </c>
      <c r="J1133" s="142">
        <v>13.9</v>
      </c>
      <c r="K1133" s="142">
        <v>15.81</v>
      </c>
      <c r="L1133" s="142">
        <v>46.164999999999999</v>
      </c>
      <c r="M1133" s="142">
        <v>13.205</v>
      </c>
      <c r="N1133" s="142">
        <v>10.435</v>
      </c>
      <c r="O1133" s="142">
        <v>50.825000000000003</v>
      </c>
      <c r="P1133" s="142">
        <v>18.670000000000002</v>
      </c>
      <c r="Q1133" s="142">
        <v>9.74</v>
      </c>
      <c r="R1133" s="142">
        <v>11.79</v>
      </c>
      <c r="S1133" s="142">
        <v>21.43</v>
      </c>
      <c r="T1133" s="142">
        <v>58.23</v>
      </c>
      <c r="U1133" s="142">
        <v>48.445</v>
      </c>
      <c r="V1133" s="142">
        <v>21.9</v>
      </c>
      <c r="W1133" s="142">
        <v>20.66</v>
      </c>
      <c r="X1133" s="142">
        <v>65.260000000000005</v>
      </c>
      <c r="Y1133" s="142">
        <v>27.12</v>
      </c>
      <c r="Z1133" s="142">
        <v>9.08</v>
      </c>
      <c r="AA1133" s="142">
        <v>62.23</v>
      </c>
      <c r="AB1133" s="142">
        <v>16.98</v>
      </c>
      <c r="AC1133" s="142">
        <v>27.03</v>
      </c>
      <c r="AD1133" s="142">
        <v>18.21</v>
      </c>
      <c r="AE1133" s="142">
        <v>11.58</v>
      </c>
      <c r="AF1133" s="142">
        <v>12.6</v>
      </c>
      <c r="AG1133" s="142">
        <v>43.6</v>
      </c>
      <c r="AH1133" s="142">
        <v>21.37</v>
      </c>
      <c r="AI1133" s="142">
        <v>12.62</v>
      </c>
      <c r="AJ1133" s="142">
        <v>13.5</v>
      </c>
      <c r="AK1133" s="142">
        <v>8.5</v>
      </c>
      <c r="AL1133" s="142">
        <v>48.875</v>
      </c>
      <c r="AM1133" s="142">
        <v>26</v>
      </c>
      <c r="AN1133" s="142">
        <v>9.93</v>
      </c>
      <c r="AO1133" s="142">
        <v>18.664999999999999</v>
      </c>
      <c r="AP1133" s="142">
        <v>14.664999999999999</v>
      </c>
      <c r="AQ1133" s="142">
        <v>15.423999999999999</v>
      </c>
      <c r="AR1133" s="142">
        <v>28.664999999999999</v>
      </c>
      <c r="AS1133" s="142">
        <v>10</v>
      </c>
      <c r="AT1133" s="142">
        <v>12.62</v>
      </c>
      <c r="AU1133" s="142">
        <v>29.25</v>
      </c>
      <c r="AV1133" s="142">
        <v>32.579000000000001</v>
      </c>
      <c r="AW1133" s="142">
        <v>16.5</v>
      </c>
      <c r="AX1133" s="142">
        <v>18</v>
      </c>
      <c r="AY1133" s="142">
        <v>30.48</v>
      </c>
      <c r="AZ1133" s="142">
        <v>16.5</v>
      </c>
      <c r="BA1133" s="142">
        <v>11</v>
      </c>
      <c r="BB1133" s="142">
        <v>15</v>
      </c>
      <c r="BC1133" s="142">
        <v>1</v>
      </c>
      <c r="BD1133" s="142">
        <v>12</v>
      </c>
      <c r="BE1133" s="142">
        <v>3</v>
      </c>
      <c r="BF1133" s="142">
        <v>8</v>
      </c>
      <c r="BG1133" s="142">
        <v>20.39</v>
      </c>
      <c r="BH1133" s="142">
        <v>6</v>
      </c>
      <c r="BI1133" s="142">
        <v>7</v>
      </c>
      <c r="BJ1133" s="142">
        <v>5</v>
      </c>
      <c r="BK1133" s="142">
        <v>0</v>
      </c>
      <c r="BL1133" s="142">
        <v>28.22</v>
      </c>
      <c r="BM1133" s="142">
        <v>15.14</v>
      </c>
      <c r="BN1133" s="142">
        <v>15.2</v>
      </c>
      <c r="BO1133" s="142">
        <v>23.26</v>
      </c>
      <c r="BP1133" s="142">
        <v>5.24</v>
      </c>
      <c r="BQ1133" s="142">
        <v>4.16</v>
      </c>
      <c r="BR1133" s="142">
        <v>20.399999999999999</v>
      </c>
      <c r="BS1133" s="142">
        <v>15.9</v>
      </c>
      <c r="BT1133" s="142">
        <v>31.2</v>
      </c>
      <c r="BU1133" s="142">
        <v>16.84</v>
      </c>
      <c r="BV1133" s="142">
        <v>26.72</v>
      </c>
      <c r="BW1133" s="142">
        <v>28.02</v>
      </c>
      <c r="BX1133" s="142">
        <v>26.38</v>
      </c>
      <c r="BY1133" s="142">
        <v>26.562000000000001</v>
      </c>
      <c r="BZ1133" s="142">
        <v>28</v>
      </c>
      <c r="CA1133" s="142">
        <v>15.4</v>
      </c>
      <c r="CB1133" s="142">
        <v>9.59</v>
      </c>
      <c r="CC1133" s="142">
        <v>18.5</v>
      </c>
      <c r="CD1133" s="142">
        <v>21.303000000000001</v>
      </c>
      <c r="CE1133" s="142">
        <v>30.9</v>
      </c>
      <c r="CF1133" s="142">
        <v>49.08</v>
      </c>
      <c r="CG1133" s="142">
        <v>9.86</v>
      </c>
      <c r="CH1133" s="142">
        <v>31.49</v>
      </c>
      <c r="CI1133" s="142">
        <v>44.25</v>
      </c>
      <c r="CJ1133" s="142">
        <v>50.8</v>
      </c>
      <c r="CK1133" s="142">
        <v>36.58</v>
      </c>
      <c r="CL1133" s="142">
        <v>24.73</v>
      </c>
      <c r="CM1133" s="142">
        <v>22.67</v>
      </c>
      <c r="CN1133" s="142">
        <v>62.905000000000001</v>
      </c>
      <c r="CO1133" s="142">
        <v>27.96</v>
      </c>
      <c r="CP1133" s="142">
        <v>52.54</v>
      </c>
      <c r="CQ1133" s="142">
        <v>17.475000000000001</v>
      </c>
      <c r="CR1133" s="142">
        <v>19.670000000000002</v>
      </c>
      <c r="CS1133" s="142">
        <v>16.8</v>
      </c>
      <c r="CT1133" s="142">
        <v>53.82</v>
      </c>
      <c r="CU1133" s="142">
        <v>46.204999999999998</v>
      </c>
      <c r="CV1133" s="142">
        <v>36.435000000000002</v>
      </c>
      <c r="CW1133" s="142">
        <v>89.28</v>
      </c>
      <c r="CX1133" s="142">
        <v>79.56</v>
      </c>
      <c r="CY1133" s="142">
        <v>32.720999999999997</v>
      </c>
      <c r="CZ1133" s="142">
        <v>4.4000000000000004</v>
      </c>
      <c r="DA1133" s="142">
        <v>100.98</v>
      </c>
      <c r="DB1133" s="142">
        <v>11.565</v>
      </c>
      <c r="DC1133" s="142">
        <v>75.555000000000007</v>
      </c>
      <c r="DD1133" s="142">
        <v>36.369999999999997</v>
      </c>
      <c r="DE1133" s="142">
        <v>118.005</v>
      </c>
      <c r="DF1133" s="142">
        <v>79.89</v>
      </c>
      <c r="DG1133" s="142">
        <v>45.484999999999999</v>
      </c>
      <c r="DH1133" s="142">
        <v>35.725000000000001</v>
      </c>
      <c r="DI1133" s="142">
        <v>39.365000000000002</v>
      </c>
      <c r="DJ1133" s="142">
        <v>17.04</v>
      </c>
      <c r="DK1133" s="142">
        <v>103.57</v>
      </c>
      <c r="DL1133" s="142">
        <v>38.130000000000003</v>
      </c>
      <c r="DM1133" s="142">
        <v>49.064999999999998</v>
      </c>
      <c r="DN1133" s="142">
        <v>37.94</v>
      </c>
      <c r="DO1133" s="142">
        <v>45.75</v>
      </c>
      <c r="DP1133" s="142">
        <v>85.28</v>
      </c>
      <c r="DQ1133" s="142">
        <v>43.68</v>
      </c>
      <c r="DR1133" s="142">
        <v>29.734999999999999</v>
      </c>
      <c r="DS1133" s="142">
        <v>71.92</v>
      </c>
      <c r="DT1133" s="142">
        <v>23.76</v>
      </c>
      <c r="DU1133" s="142">
        <v>63.72</v>
      </c>
      <c r="DV1133" s="142">
        <v>178.75</v>
      </c>
      <c r="DW1133" s="142">
        <v>64.73</v>
      </c>
      <c r="DX1133" s="142">
        <v>20.72</v>
      </c>
      <c r="DY1133" s="142">
        <v>67.92</v>
      </c>
      <c r="DZ1133" s="142">
        <v>32.42</v>
      </c>
      <c r="EA1133" s="142">
        <v>92.03</v>
      </c>
      <c r="EB1133" s="142">
        <v>51.79</v>
      </c>
      <c r="EC1133" s="142">
        <v>36.97</v>
      </c>
      <c r="ED1133" s="142">
        <v>60.22</v>
      </c>
      <c r="EE1133" s="142">
        <v>0</v>
      </c>
      <c r="EF1133" s="142">
        <v>6.66</v>
      </c>
      <c r="EG1133" s="142">
        <v>10.73</v>
      </c>
      <c r="EH1133" s="142">
        <v>41.53</v>
      </c>
      <c r="EI1133" s="142">
        <v>39.29</v>
      </c>
      <c r="EJ1133" s="142">
        <v>31.89</v>
      </c>
      <c r="EK1133" s="142">
        <v>47.73</v>
      </c>
      <c r="EL1133" s="142">
        <v>16.77</v>
      </c>
      <c r="EM1133" s="142">
        <v>35.090000000000003</v>
      </c>
      <c r="EN1133" s="142">
        <v>40.594999999999999</v>
      </c>
      <c r="EO1133" s="142">
        <v>38.630000000000003</v>
      </c>
      <c r="EP1133" s="142">
        <v>123.535</v>
      </c>
      <c r="EQ1133" s="142">
        <v>73.165000000000006</v>
      </c>
      <c r="ER1133" s="142">
        <v>59.69</v>
      </c>
      <c r="ES1133" s="142">
        <v>35.94</v>
      </c>
      <c r="ET1133" s="142">
        <v>58.164999999999999</v>
      </c>
      <c r="EU1133" s="142">
        <v>33.534999999999997</v>
      </c>
      <c r="EV1133" s="142">
        <v>53.25</v>
      </c>
      <c r="EW1133" s="142">
        <v>48.06</v>
      </c>
      <c r="EX1133" s="142">
        <v>79.58</v>
      </c>
      <c r="EY1133" s="142">
        <v>77.325000000000003</v>
      </c>
      <c r="EZ1133" s="142">
        <v>46.93</v>
      </c>
      <c r="FA1133" s="142">
        <v>43.82</v>
      </c>
      <c r="FB1133">
        <v>26.4</v>
      </c>
      <c r="FC1133">
        <v>48.78</v>
      </c>
      <c r="FD1133">
        <v>76.540000000000006</v>
      </c>
      <c r="FE1133">
        <v>11.58</v>
      </c>
      <c r="FF1133">
        <v>52.865000000000002</v>
      </c>
      <c r="FG1133">
        <v>41.11</v>
      </c>
      <c r="FH1133">
        <v>112.535</v>
      </c>
      <c r="FI1133">
        <v>26.4</v>
      </c>
      <c r="FJ1133">
        <v>43.4</v>
      </c>
      <c r="FK1133">
        <v>14.96</v>
      </c>
    </row>
    <row r="1134" spans="1:167">
      <c r="A1134">
        <v>3525</v>
      </c>
      <c r="B1134" t="s">
        <v>9</v>
      </c>
      <c r="C1134" s="143">
        <f t="shared" si="20"/>
        <v>1784.5530000000001</v>
      </c>
      <c r="D1134" s="142">
        <v>0.72</v>
      </c>
      <c r="E1134" s="142">
        <v>0</v>
      </c>
      <c r="F1134" s="142">
        <v>0</v>
      </c>
      <c r="G1134" s="142">
        <v>0</v>
      </c>
      <c r="H1134" s="142">
        <v>7.6</v>
      </c>
      <c r="I1134" s="142">
        <v>8.89</v>
      </c>
      <c r="J1134" s="142">
        <v>10</v>
      </c>
      <c r="K1134" s="142">
        <v>14.585000000000001</v>
      </c>
      <c r="L1134" s="142">
        <v>27.38</v>
      </c>
      <c r="M1134" s="142">
        <v>1.5960000000000001</v>
      </c>
      <c r="N1134" s="142">
        <v>2.96</v>
      </c>
      <c r="O1134" s="142">
        <v>3</v>
      </c>
      <c r="P1134" s="142">
        <v>4.9400000000000004</v>
      </c>
      <c r="Q1134" s="142">
        <v>6.08</v>
      </c>
      <c r="R1134" s="142">
        <v>3.04</v>
      </c>
      <c r="S1134" s="142">
        <v>15.64</v>
      </c>
      <c r="T1134" s="142">
        <v>10.07</v>
      </c>
      <c r="U1134" s="142">
        <v>16.445</v>
      </c>
      <c r="V1134" s="142">
        <v>15.87</v>
      </c>
      <c r="W1134" s="142">
        <v>7.68</v>
      </c>
      <c r="X1134" s="142">
        <v>45.5</v>
      </c>
      <c r="Y1134" s="142">
        <v>0</v>
      </c>
      <c r="Z1134" s="142">
        <v>29</v>
      </c>
      <c r="AA1134" s="142">
        <v>13.38</v>
      </c>
      <c r="AB1134" s="142">
        <v>5</v>
      </c>
      <c r="AC1134" s="142">
        <v>16.175000000000001</v>
      </c>
      <c r="AD1134" s="142">
        <v>15.52</v>
      </c>
      <c r="AE1134" s="142">
        <v>0</v>
      </c>
      <c r="AF1134" s="142">
        <v>0</v>
      </c>
      <c r="AG1134" s="142">
        <v>9.65</v>
      </c>
      <c r="AH1134" s="142">
        <v>5</v>
      </c>
      <c r="AI1134" s="142">
        <v>4.5</v>
      </c>
      <c r="AJ1134" s="142">
        <v>0</v>
      </c>
      <c r="AK1134" s="142">
        <v>13</v>
      </c>
      <c r="AL1134" s="142">
        <v>13</v>
      </c>
      <c r="AM1134" s="142">
        <v>23.414999999999999</v>
      </c>
      <c r="AN1134" s="142">
        <v>5</v>
      </c>
      <c r="AO1134" s="142">
        <v>0</v>
      </c>
      <c r="AP1134" s="142">
        <v>28.114999999999998</v>
      </c>
      <c r="AQ1134" s="142">
        <v>8.82</v>
      </c>
      <c r="AR1134" s="142">
        <v>35.161999999999999</v>
      </c>
      <c r="AS1134" s="142">
        <v>5.82</v>
      </c>
      <c r="AT1134" s="142">
        <v>5</v>
      </c>
      <c r="AU1134" s="142">
        <v>14.5</v>
      </c>
      <c r="AV1134" s="142">
        <v>50</v>
      </c>
      <c r="AW1134" s="142">
        <v>11.5</v>
      </c>
      <c r="AX1134" s="142">
        <v>11</v>
      </c>
      <c r="AY1134" s="142">
        <v>0</v>
      </c>
      <c r="AZ1134" s="142">
        <v>0</v>
      </c>
      <c r="BA1134" s="142">
        <v>5</v>
      </c>
      <c r="BB1134" s="142">
        <v>18</v>
      </c>
      <c r="BC1134" s="142">
        <v>6.25</v>
      </c>
      <c r="BD1134" s="142">
        <v>8</v>
      </c>
      <c r="BE1134" s="142">
        <v>0</v>
      </c>
      <c r="BF1134" s="142">
        <v>5</v>
      </c>
      <c r="BG1134" s="142">
        <v>3</v>
      </c>
      <c r="BH1134" s="142">
        <v>0</v>
      </c>
      <c r="BI1134" s="142">
        <v>3</v>
      </c>
      <c r="BJ1134" s="142">
        <v>0</v>
      </c>
      <c r="BK1134" s="142">
        <v>5.2</v>
      </c>
      <c r="BL1134" s="142">
        <v>5.0999999999999996</v>
      </c>
      <c r="BM1134" s="142">
        <v>7.16</v>
      </c>
      <c r="BN1134" s="142">
        <v>20.655000000000001</v>
      </c>
      <c r="BO1134" s="142">
        <v>0</v>
      </c>
      <c r="BP1134" s="142">
        <v>0</v>
      </c>
      <c r="BQ1134" s="142">
        <v>3.06</v>
      </c>
      <c r="BR1134" s="142">
        <v>8.32</v>
      </c>
      <c r="BS1134" s="142">
        <v>0</v>
      </c>
      <c r="BT1134" s="142">
        <v>2.08</v>
      </c>
      <c r="BU1134" s="142">
        <v>7.2</v>
      </c>
      <c r="BV1134" s="142">
        <v>4.16</v>
      </c>
      <c r="BW1134" s="142">
        <v>5</v>
      </c>
      <c r="BX1134" s="142">
        <v>0</v>
      </c>
      <c r="BY1134" s="142">
        <v>0</v>
      </c>
      <c r="BZ1134" s="142">
        <v>0</v>
      </c>
      <c r="CA1134" s="142">
        <v>11.88</v>
      </c>
      <c r="CB1134" s="142">
        <v>65.66</v>
      </c>
      <c r="CC1134" s="142">
        <v>7.28</v>
      </c>
      <c r="CD1134" s="142">
        <v>4.95</v>
      </c>
      <c r="CE1134" s="142">
        <v>0</v>
      </c>
      <c r="CF1134" s="142">
        <v>0</v>
      </c>
      <c r="CG1134" s="142">
        <v>15.625</v>
      </c>
      <c r="CH1134" s="142">
        <v>31.02</v>
      </c>
      <c r="CI1134" s="142">
        <v>5.2</v>
      </c>
      <c r="CJ1134" s="142">
        <v>3.24</v>
      </c>
      <c r="CK1134" s="142">
        <v>20.16</v>
      </c>
      <c r="CL1134" s="142">
        <v>5.94</v>
      </c>
      <c r="CM1134" s="142">
        <v>0</v>
      </c>
      <c r="CN1134" s="142">
        <v>13.77</v>
      </c>
      <c r="CO1134" s="142">
        <v>4.59</v>
      </c>
      <c r="CP1134" s="142">
        <v>7.56</v>
      </c>
      <c r="CQ1134" s="142">
        <v>0</v>
      </c>
      <c r="CR1134" s="142">
        <v>6.6</v>
      </c>
      <c r="CS1134" s="142">
        <v>30.64</v>
      </c>
      <c r="CT1134" s="142">
        <v>29.4</v>
      </c>
      <c r="CU1134" s="142">
        <v>105.93</v>
      </c>
      <c r="CV1134" s="142">
        <v>11.4</v>
      </c>
      <c r="CW1134" s="142">
        <v>5.13</v>
      </c>
      <c r="CX1134" s="142">
        <v>13.2</v>
      </c>
      <c r="CY1134" s="142">
        <v>14.04</v>
      </c>
      <c r="CZ1134" s="142">
        <v>6.6</v>
      </c>
      <c r="DA1134" s="142">
        <v>10.08</v>
      </c>
      <c r="DB1134" s="142">
        <v>0</v>
      </c>
      <c r="DC1134" s="142">
        <v>30.555</v>
      </c>
      <c r="DD1134" s="142">
        <v>0</v>
      </c>
      <c r="DE1134" s="142">
        <v>22.53</v>
      </c>
      <c r="DF1134" s="142">
        <v>81.75</v>
      </c>
      <c r="DG1134" s="142">
        <v>19.809999999999999</v>
      </c>
      <c r="DH1134" s="142">
        <v>5.04</v>
      </c>
      <c r="DI1134" s="142">
        <v>0</v>
      </c>
      <c r="DJ1134" s="142">
        <v>41.91</v>
      </c>
      <c r="DK1134" s="142">
        <v>6.3</v>
      </c>
      <c r="DL1134" s="142">
        <v>0</v>
      </c>
      <c r="DM1134" s="142">
        <v>0</v>
      </c>
      <c r="DN1134" s="142">
        <v>0</v>
      </c>
      <c r="DO1134" s="142">
        <v>0</v>
      </c>
      <c r="DP1134" s="142">
        <v>15.03</v>
      </c>
      <c r="DQ1134" s="142">
        <v>0</v>
      </c>
      <c r="DR1134" s="142">
        <v>0</v>
      </c>
      <c r="DS1134" s="142">
        <v>27.52</v>
      </c>
      <c r="DT1134" s="142">
        <v>15.86</v>
      </c>
      <c r="DU1134" s="142">
        <v>16.59</v>
      </c>
      <c r="DV1134" s="142">
        <v>22.57</v>
      </c>
      <c r="DW1134" s="142">
        <v>20.785</v>
      </c>
      <c r="DX1134" s="142">
        <v>35.159999999999997</v>
      </c>
      <c r="DY1134" s="142">
        <v>87.74</v>
      </c>
      <c r="DZ1134" s="142">
        <v>3.7</v>
      </c>
      <c r="EA1134" s="142">
        <v>0</v>
      </c>
      <c r="EB1134" s="142">
        <v>12.58</v>
      </c>
      <c r="EC1134" s="142">
        <v>0</v>
      </c>
      <c r="ED1134" s="142">
        <v>0</v>
      </c>
      <c r="EE1134" s="142">
        <v>13.32</v>
      </c>
      <c r="EF1134" s="142">
        <v>6.66</v>
      </c>
      <c r="EG1134" s="142">
        <v>6.63</v>
      </c>
      <c r="EH1134" s="142">
        <v>5.28</v>
      </c>
      <c r="EI1134" s="142">
        <v>0</v>
      </c>
      <c r="EJ1134" s="142">
        <v>31.98</v>
      </c>
      <c r="EK1134" s="142">
        <v>21.41</v>
      </c>
      <c r="EL1134" s="142">
        <v>25.9</v>
      </c>
      <c r="EM1134" s="142">
        <v>6.66</v>
      </c>
      <c r="EN1134" s="142">
        <v>6.63</v>
      </c>
      <c r="EO1134" s="142">
        <v>12.47</v>
      </c>
      <c r="EP1134" s="142">
        <v>7.47</v>
      </c>
      <c r="EQ1134" s="142">
        <v>0</v>
      </c>
      <c r="ER1134" s="142">
        <v>0</v>
      </c>
      <c r="ES1134" s="142">
        <v>0</v>
      </c>
      <c r="ET1134" s="142">
        <v>0</v>
      </c>
      <c r="EU1134" s="142">
        <v>0</v>
      </c>
      <c r="EV1134" s="142">
        <v>13.3</v>
      </c>
      <c r="EW1134" s="142">
        <v>5.81</v>
      </c>
      <c r="EX1134" s="142">
        <v>0</v>
      </c>
      <c r="EY1134" s="142">
        <v>45.33</v>
      </c>
      <c r="EZ1134" s="142">
        <v>0</v>
      </c>
      <c r="FA1134" s="142">
        <v>39.64</v>
      </c>
      <c r="FB1134">
        <v>38.72</v>
      </c>
      <c r="FC1134">
        <v>14.46</v>
      </c>
      <c r="FD1134">
        <v>6.6</v>
      </c>
      <c r="FE1134">
        <v>6.16</v>
      </c>
      <c r="FF1134">
        <v>10.119999999999999</v>
      </c>
      <c r="FG1134">
        <v>11.92</v>
      </c>
      <c r="FH1134">
        <v>0</v>
      </c>
      <c r="FI1134">
        <v>13.06</v>
      </c>
      <c r="FJ1134">
        <v>6.64</v>
      </c>
      <c r="FK1134">
        <v>0</v>
      </c>
    </row>
    <row r="1135" spans="1:167">
      <c r="A1135">
        <v>3527</v>
      </c>
      <c r="B1135" t="s">
        <v>9</v>
      </c>
      <c r="C1135" s="143">
        <f t="shared" si="20"/>
        <v>894.9730000000003</v>
      </c>
      <c r="D1135" s="142">
        <v>0</v>
      </c>
      <c r="E1135" s="142">
        <v>0</v>
      </c>
      <c r="F1135" s="142">
        <v>2.4500000000000002</v>
      </c>
      <c r="G1135" s="142">
        <v>2.2799999999999998</v>
      </c>
      <c r="H1135" s="142">
        <v>2.96</v>
      </c>
      <c r="I1135" s="142">
        <v>5.32</v>
      </c>
      <c r="J1135" s="142">
        <v>1.1399999999999999</v>
      </c>
      <c r="K1135" s="142">
        <v>9.0649999999999995</v>
      </c>
      <c r="L1135" s="142">
        <v>4.5599999999999996</v>
      </c>
      <c r="M1135" s="142">
        <v>5</v>
      </c>
      <c r="N1135" s="142">
        <v>0</v>
      </c>
      <c r="O1135" s="142">
        <v>0</v>
      </c>
      <c r="P1135" s="142">
        <v>0</v>
      </c>
      <c r="Q1135" s="142">
        <v>33.450000000000003</v>
      </c>
      <c r="R1135" s="142">
        <v>3</v>
      </c>
      <c r="S1135" s="142">
        <v>6.19</v>
      </c>
      <c r="T1135" s="142">
        <v>14.52</v>
      </c>
      <c r="U1135" s="142">
        <v>11.04</v>
      </c>
      <c r="V1135" s="142">
        <v>0</v>
      </c>
      <c r="W1135" s="142">
        <v>5</v>
      </c>
      <c r="X1135" s="142">
        <v>16.88</v>
      </c>
      <c r="Y1135" s="142">
        <v>0</v>
      </c>
      <c r="Z1135" s="142">
        <v>0</v>
      </c>
      <c r="AA1135" s="142">
        <v>3.2</v>
      </c>
      <c r="AB1135" s="142">
        <v>9.75</v>
      </c>
      <c r="AC1135" s="142">
        <v>0</v>
      </c>
      <c r="AD1135" s="142">
        <v>0</v>
      </c>
      <c r="AE1135" s="142">
        <v>6</v>
      </c>
      <c r="AF1135" s="142">
        <v>0</v>
      </c>
      <c r="AG1135" s="142">
        <v>13.25</v>
      </c>
      <c r="AH1135" s="142">
        <v>9.4049999999999994</v>
      </c>
      <c r="AI1135" s="142">
        <v>0</v>
      </c>
      <c r="AJ1135" s="142">
        <v>0</v>
      </c>
      <c r="AK1135" s="142">
        <v>0</v>
      </c>
      <c r="AL1135" s="142">
        <v>1.5</v>
      </c>
      <c r="AM1135" s="142">
        <v>5</v>
      </c>
      <c r="AN1135" s="142">
        <v>2.8</v>
      </c>
      <c r="AO1135" s="142">
        <v>8.08</v>
      </c>
      <c r="AP1135" s="142">
        <v>0</v>
      </c>
      <c r="AQ1135" s="142">
        <v>0</v>
      </c>
      <c r="AR1135" s="142">
        <v>2</v>
      </c>
      <c r="AS1135" s="142">
        <v>3</v>
      </c>
      <c r="AT1135" s="142">
        <v>3</v>
      </c>
      <c r="AU1135" s="142">
        <v>0</v>
      </c>
      <c r="AV1135" s="142">
        <v>0</v>
      </c>
      <c r="AW1135" s="142">
        <v>0</v>
      </c>
      <c r="AX1135" s="142">
        <v>4</v>
      </c>
      <c r="AY1135" s="142">
        <v>3</v>
      </c>
      <c r="AZ1135" s="142">
        <v>0</v>
      </c>
      <c r="BA1135" s="142">
        <v>0</v>
      </c>
      <c r="BB1135" s="142">
        <v>0</v>
      </c>
      <c r="BC1135" s="142">
        <v>0</v>
      </c>
      <c r="BD1135" s="142">
        <v>0</v>
      </c>
      <c r="BE1135" s="142">
        <v>3</v>
      </c>
      <c r="BF1135" s="142">
        <v>3</v>
      </c>
      <c r="BG1135" s="142">
        <v>0</v>
      </c>
      <c r="BH1135" s="142">
        <v>4</v>
      </c>
      <c r="BI1135" s="142">
        <v>0</v>
      </c>
      <c r="BJ1135" s="142">
        <v>0</v>
      </c>
      <c r="BK1135" s="142">
        <v>14.1</v>
      </c>
      <c r="BL1135" s="142">
        <v>0</v>
      </c>
      <c r="BM1135" s="142">
        <v>0</v>
      </c>
      <c r="BN1135" s="142">
        <v>0</v>
      </c>
      <c r="BO1135" s="142">
        <v>0</v>
      </c>
      <c r="BP1135" s="142">
        <v>0</v>
      </c>
      <c r="BQ1135" s="142">
        <v>7.05</v>
      </c>
      <c r="BR1135" s="142">
        <v>10.5</v>
      </c>
      <c r="BS1135" s="142">
        <v>0</v>
      </c>
      <c r="BT1135" s="142">
        <v>0</v>
      </c>
      <c r="BU1135" s="142">
        <v>71.41</v>
      </c>
      <c r="BV1135" s="142">
        <v>0</v>
      </c>
      <c r="BW1135" s="142">
        <v>0</v>
      </c>
      <c r="BX1135" s="142">
        <v>10.92</v>
      </c>
      <c r="BY1135" s="142">
        <v>0</v>
      </c>
      <c r="BZ1135" s="142">
        <v>0</v>
      </c>
      <c r="CA1135" s="142">
        <v>9.4499999999999993</v>
      </c>
      <c r="CB1135" s="142">
        <v>0</v>
      </c>
      <c r="CC1135" s="142">
        <v>3</v>
      </c>
      <c r="CD1135" s="142">
        <v>0</v>
      </c>
      <c r="CE1135" s="142">
        <v>0</v>
      </c>
      <c r="CF1135" s="142">
        <v>4.32</v>
      </c>
      <c r="CG1135" s="142">
        <v>35.11</v>
      </c>
      <c r="CH1135" s="142">
        <v>10.725</v>
      </c>
      <c r="CI1135" s="142">
        <v>19.8</v>
      </c>
      <c r="CJ1135" s="142">
        <v>5.72</v>
      </c>
      <c r="CK1135" s="142">
        <v>0</v>
      </c>
      <c r="CL1135" s="142">
        <v>6.5579999999999998</v>
      </c>
      <c r="CM1135" s="142">
        <v>0</v>
      </c>
      <c r="CN1135" s="142">
        <v>11.824999999999999</v>
      </c>
      <c r="CO1135" s="142">
        <v>0</v>
      </c>
      <c r="CP1135" s="142">
        <v>10.89</v>
      </c>
      <c r="CQ1135" s="142">
        <v>0</v>
      </c>
      <c r="CR1135" s="142">
        <v>0</v>
      </c>
      <c r="CS1135" s="142">
        <v>0</v>
      </c>
      <c r="CT1135" s="142">
        <v>0</v>
      </c>
      <c r="CU1135" s="142">
        <v>10.8</v>
      </c>
      <c r="CV1135" s="142">
        <v>0</v>
      </c>
      <c r="CW1135" s="142">
        <v>8.8800000000000008</v>
      </c>
      <c r="CX1135" s="142">
        <v>0</v>
      </c>
      <c r="CY1135" s="142">
        <v>7.84</v>
      </c>
      <c r="CZ1135" s="142">
        <v>8.9600000000000009</v>
      </c>
      <c r="DA1135" s="142">
        <v>13.98</v>
      </c>
      <c r="DB1135" s="142">
        <v>5.04</v>
      </c>
      <c r="DC1135" s="142">
        <v>6</v>
      </c>
      <c r="DD1135" s="142">
        <v>0</v>
      </c>
      <c r="DE1135" s="142">
        <v>3.6</v>
      </c>
      <c r="DF1135" s="142">
        <v>0</v>
      </c>
      <c r="DG1135" s="142">
        <v>2.2000000000000002</v>
      </c>
      <c r="DH1135" s="142">
        <v>0</v>
      </c>
      <c r="DI1135" s="142">
        <v>5.94</v>
      </c>
      <c r="DJ1135" s="142">
        <v>2.9249999999999998</v>
      </c>
      <c r="DK1135" s="142">
        <v>0</v>
      </c>
      <c r="DL1135" s="142">
        <v>4.8</v>
      </c>
      <c r="DM1135" s="142">
        <v>10.88</v>
      </c>
      <c r="DN1135" s="142">
        <v>16.46</v>
      </c>
      <c r="DO1135" s="142">
        <v>4.62</v>
      </c>
      <c r="DP1135" s="142">
        <v>6.66</v>
      </c>
      <c r="DQ1135" s="142">
        <v>0</v>
      </c>
      <c r="DR1135" s="142">
        <v>0</v>
      </c>
      <c r="DS1135" s="142">
        <v>0</v>
      </c>
      <c r="DT1135" s="142">
        <v>6.6</v>
      </c>
      <c r="DU1135" s="142">
        <v>8.8800000000000008</v>
      </c>
      <c r="DV1135" s="142">
        <v>0</v>
      </c>
      <c r="DW1135" s="142">
        <v>0</v>
      </c>
      <c r="DX1135" s="142">
        <v>56.58</v>
      </c>
      <c r="DY1135" s="142">
        <v>1.98</v>
      </c>
      <c r="DZ1135" s="142">
        <v>30.34</v>
      </c>
      <c r="EA1135" s="142">
        <v>6.63</v>
      </c>
      <c r="EB1135" s="142">
        <v>0</v>
      </c>
      <c r="EC1135" s="142">
        <v>0</v>
      </c>
      <c r="ED1135" s="142">
        <v>0</v>
      </c>
      <c r="EE1135" s="142">
        <v>6</v>
      </c>
      <c r="EF1135" s="142">
        <v>0</v>
      </c>
      <c r="EG1135" s="142">
        <v>0</v>
      </c>
      <c r="EH1135" s="142">
        <v>0</v>
      </c>
      <c r="EI1135" s="142">
        <v>0</v>
      </c>
      <c r="EJ1135" s="142">
        <v>0</v>
      </c>
      <c r="EK1135" s="142">
        <v>0</v>
      </c>
      <c r="EL1135" s="142">
        <v>3.9</v>
      </c>
      <c r="EM1135" s="142">
        <v>8.58</v>
      </c>
      <c r="EN1135" s="142">
        <v>0</v>
      </c>
      <c r="EO1135" s="142">
        <v>0</v>
      </c>
      <c r="EP1135" s="142">
        <v>19.504999999999999</v>
      </c>
      <c r="EQ1135" s="142">
        <v>6.64</v>
      </c>
      <c r="ER1135" s="142">
        <v>9.9600000000000009</v>
      </c>
      <c r="ES1135" s="142">
        <v>0</v>
      </c>
      <c r="ET1135" s="142">
        <v>9.9600000000000009</v>
      </c>
      <c r="EU1135" s="142">
        <v>0</v>
      </c>
      <c r="EV1135" s="142">
        <v>20.75</v>
      </c>
      <c r="EW1135" s="142">
        <v>10.375</v>
      </c>
      <c r="EX1135" s="142">
        <v>67.305000000000007</v>
      </c>
      <c r="EY1135" s="142">
        <v>34.965000000000003</v>
      </c>
      <c r="EZ1135" s="142">
        <v>13.28</v>
      </c>
      <c r="FA1135" s="142">
        <v>14.94</v>
      </c>
      <c r="FB1135">
        <v>0</v>
      </c>
      <c r="FC1135">
        <v>20.295000000000002</v>
      </c>
      <c r="FD1135">
        <v>10.199999999999999</v>
      </c>
      <c r="FE1135">
        <v>7.04</v>
      </c>
      <c r="FF1135">
        <v>0</v>
      </c>
      <c r="FG1135">
        <v>32.56</v>
      </c>
      <c r="FH1135">
        <v>37.44</v>
      </c>
      <c r="FI1135">
        <v>0</v>
      </c>
      <c r="FJ1135">
        <v>13.2</v>
      </c>
      <c r="FK1135">
        <v>0</v>
      </c>
    </row>
    <row r="1136" spans="1:167">
      <c r="A1136">
        <v>3529</v>
      </c>
      <c r="B1136" t="s">
        <v>9</v>
      </c>
      <c r="C1136" s="143">
        <f t="shared" si="20"/>
        <v>103.535</v>
      </c>
      <c r="D1136" s="142">
        <v>0</v>
      </c>
      <c r="E1136" s="142">
        <v>0</v>
      </c>
      <c r="F1136" s="142">
        <v>0</v>
      </c>
      <c r="G1136" s="142">
        <v>0</v>
      </c>
      <c r="H1136" s="142">
        <v>0</v>
      </c>
      <c r="I1136" s="142">
        <v>0</v>
      </c>
      <c r="J1136" s="142">
        <v>0</v>
      </c>
      <c r="K1136" s="142">
        <v>0</v>
      </c>
      <c r="L1136" s="142">
        <v>0</v>
      </c>
      <c r="M1136" s="142">
        <v>0</v>
      </c>
      <c r="N1136" s="142">
        <v>0</v>
      </c>
      <c r="O1136" s="142">
        <v>0</v>
      </c>
      <c r="P1136" s="142">
        <v>0</v>
      </c>
      <c r="Q1136" s="142">
        <v>0</v>
      </c>
      <c r="R1136" s="142">
        <v>0</v>
      </c>
      <c r="S1136" s="142">
        <v>0</v>
      </c>
      <c r="T1136" s="142">
        <v>0</v>
      </c>
      <c r="U1136" s="142">
        <v>0</v>
      </c>
      <c r="V1136" s="142">
        <v>4.5</v>
      </c>
      <c r="W1136" s="142">
        <v>0</v>
      </c>
      <c r="X1136" s="142">
        <v>0</v>
      </c>
      <c r="Y1136" s="142">
        <v>0</v>
      </c>
      <c r="Z1136" s="142">
        <v>0</v>
      </c>
      <c r="AA1136" s="142">
        <v>0</v>
      </c>
      <c r="AB1136" s="142">
        <v>0</v>
      </c>
      <c r="AC1136" s="142">
        <v>0</v>
      </c>
      <c r="AD1136" s="142">
        <v>8</v>
      </c>
      <c r="AE1136" s="142">
        <v>0</v>
      </c>
      <c r="AF1136" s="142">
        <v>0</v>
      </c>
      <c r="AG1136" s="142">
        <v>0</v>
      </c>
      <c r="AH1136" s="142">
        <v>0</v>
      </c>
      <c r="AI1136" s="142">
        <v>0</v>
      </c>
      <c r="AJ1136" s="142">
        <v>0</v>
      </c>
      <c r="AK1136" s="142">
        <v>0</v>
      </c>
      <c r="AL1136" s="142">
        <v>0</v>
      </c>
      <c r="AM1136" s="142">
        <v>0</v>
      </c>
      <c r="AN1136" s="142">
        <v>0</v>
      </c>
      <c r="AO1136" s="142">
        <v>0</v>
      </c>
      <c r="AP1136" s="142">
        <v>0</v>
      </c>
      <c r="AQ1136" s="142">
        <v>0</v>
      </c>
      <c r="AR1136" s="142">
        <v>0</v>
      </c>
      <c r="AS1136" s="142">
        <v>5</v>
      </c>
      <c r="AT1136" s="142">
        <v>2</v>
      </c>
      <c r="AU1136" s="142">
        <v>0</v>
      </c>
      <c r="AV1136" s="142">
        <v>0</v>
      </c>
      <c r="AW1136" s="142">
        <v>0</v>
      </c>
      <c r="AX1136" s="142">
        <v>0</v>
      </c>
      <c r="AY1136" s="142">
        <v>0</v>
      </c>
      <c r="AZ1136" s="142">
        <v>0</v>
      </c>
      <c r="BA1136" s="142">
        <v>0</v>
      </c>
      <c r="BB1136" s="142">
        <v>0</v>
      </c>
      <c r="BC1136" s="142">
        <v>0</v>
      </c>
      <c r="BD1136" s="142">
        <v>0</v>
      </c>
      <c r="BE1136" s="142">
        <v>0</v>
      </c>
      <c r="BF1136" s="142">
        <v>0</v>
      </c>
      <c r="BG1136" s="142">
        <v>0</v>
      </c>
      <c r="BH1136" s="142">
        <v>3.12</v>
      </c>
      <c r="BI1136" s="142">
        <v>0</v>
      </c>
      <c r="BJ1136" s="142">
        <v>0</v>
      </c>
      <c r="BK1136" s="142">
        <v>0</v>
      </c>
      <c r="BL1136" s="142">
        <v>0</v>
      </c>
      <c r="BM1136" s="142">
        <v>0</v>
      </c>
      <c r="BN1136" s="142">
        <v>0</v>
      </c>
      <c r="BO1136" s="142">
        <v>0</v>
      </c>
      <c r="BP1136" s="142">
        <v>0</v>
      </c>
      <c r="BQ1136" s="142">
        <v>0</v>
      </c>
      <c r="BR1136" s="142">
        <v>0</v>
      </c>
      <c r="BS1136" s="142">
        <v>0</v>
      </c>
      <c r="BT1136" s="142">
        <v>0</v>
      </c>
      <c r="BU1136" s="142">
        <v>0</v>
      </c>
      <c r="BV1136" s="142">
        <v>0</v>
      </c>
      <c r="BW1136" s="142">
        <v>0</v>
      </c>
      <c r="BX1136" s="142">
        <v>0</v>
      </c>
      <c r="BY1136" s="142">
        <v>0</v>
      </c>
      <c r="BZ1136" s="142">
        <v>0</v>
      </c>
      <c r="CA1136" s="142">
        <v>0</v>
      </c>
      <c r="CB1136" s="142">
        <v>0</v>
      </c>
      <c r="CC1136" s="142">
        <v>0</v>
      </c>
      <c r="CD1136" s="142">
        <v>0</v>
      </c>
      <c r="CE1136" s="142">
        <v>0</v>
      </c>
      <c r="CF1136" s="142">
        <v>0</v>
      </c>
      <c r="CG1136" s="142">
        <v>10.175000000000001</v>
      </c>
      <c r="CH1136" s="142">
        <v>15.295</v>
      </c>
      <c r="CI1136" s="142">
        <v>0</v>
      </c>
      <c r="CJ1136" s="142">
        <v>0</v>
      </c>
      <c r="CK1136" s="142">
        <v>0</v>
      </c>
      <c r="CL1136" s="142">
        <v>15.105</v>
      </c>
      <c r="CM1136" s="142">
        <v>0</v>
      </c>
      <c r="CN1136" s="142">
        <v>0</v>
      </c>
      <c r="CO1136" s="142">
        <v>0</v>
      </c>
      <c r="CP1136" s="142">
        <v>0</v>
      </c>
      <c r="CQ1136" s="142">
        <v>0</v>
      </c>
      <c r="CR1136" s="142">
        <v>0</v>
      </c>
      <c r="CS1136" s="142">
        <v>0</v>
      </c>
      <c r="CT1136" s="142">
        <v>0</v>
      </c>
      <c r="CU1136" s="142">
        <v>0</v>
      </c>
      <c r="CV1136" s="142">
        <v>0</v>
      </c>
      <c r="CW1136" s="142">
        <v>0</v>
      </c>
      <c r="CX1136" s="142">
        <v>0</v>
      </c>
      <c r="CY1136" s="142">
        <v>0</v>
      </c>
      <c r="CZ1136" s="142">
        <v>0</v>
      </c>
      <c r="DA1136" s="142">
        <v>8.25</v>
      </c>
      <c r="DB1136" s="142">
        <v>0</v>
      </c>
      <c r="DC1136" s="142">
        <v>0</v>
      </c>
      <c r="DD1136" s="142">
        <v>0</v>
      </c>
      <c r="DE1136" s="142">
        <v>0</v>
      </c>
      <c r="DF1136" s="142">
        <v>0</v>
      </c>
      <c r="DG1136" s="142">
        <v>0</v>
      </c>
      <c r="DH1136" s="142">
        <v>0</v>
      </c>
      <c r="DI1136" s="142">
        <v>0</v>
      </c>
      <c r="DJ1136" s="142">
        <v>6.6</v>
      </c>
      <c r="DK1136" s="142">
        <v>0</v>
      </c>
      <c r="DL1136" s="142">
        <v>0</v>
      </c>
      <c r="DM1136" s="142">
        <v>6.6</v>
      </c>
      <c r="DN1136" s="142">
        <v>0</v>
      </c>
      <c r="DO1136" s="142">
        <v>0</v>
      </c>
      <c r="DP1136" s="142">
        <v>0</v>
      </c>
      <c r="DQ1136" s="142">
        <v>0</v>
      </c>
      <c r="DR1136" s="142">
        <v>0</v>
      </c>
      <c r="DS1136" s="142">
        <v>0</v>
      </c>
      <c r="DT1136" s="142">
        <v>0</v>
      </c>
      <c r="DU1136" s="142">
        <v>0</v>
      </c>
      <c r="DV1136" s="142">
        <v>0</v>
      </c>
      <c r="DW1136" s="142">
        <v>0</v>
      </c>
      <c r="DX1136" s="142">
        <v>5.61</v>
      </c>
      <c r="DY1136" s="142">
        <v>0</v>
      </c>
      <c r="DZ1136" s="142">
        <v>0</v>
      </c>
      <c r="EA1136" s="142">
        <v>0</v>
      </c>
      <c r="EB1136" s="142">
        <v>0</v>
      </c>
      <c r="EC1136" s="142">
        <v>0</v>
      </c>
      <c r="ED1136" s="142">
        <v>0</v>
      </c>
      <c r="EE1136" s="142">
        <v>0</v>
      </c>
      <c r="EF1136" s="142">
        <v>0</v>
      </c>
      <c r="EG1136" s="142">
        <v>0</v>
      </c>
      <c r="EH1136" s="142">
        <v>0</v>
      </c>
      <c r="EI1136" s="142">
        <v>0</v>
      </c>
      <c r="EJ1136" s="142">
        <v>0</v>
      </c>
      <c r="EK1136" s="142">
        <v>0</v>
      </c>
      <c r="EL1136" s="142">
        <v>0</v>
      </c>
      <c r="EM1136" s="142">
        <v>0</v>
      </c>
      <c r="EN1136" s="142">
        <v>7.8849999999999998</v>
      </c>
      <c r="EO1136" s="142">
        <v>0</v>
      </c>
      <c r="EP1136" s="142">
        <v>0</v>
      </c>
      <c r="EQ1136" s="142">
        <v>0</v>
      </c>
      <c r="ER1136" s="142">
        <v>0</v>
      </c>
      <c r="ES1136" s="142">
        <v>0</v>
      </c>
      <c r="ET1136" s="142">
        <v>0</v>
      </c>
      <c r="EU1136" s="142">
        <v>0</v>
      </c>
      <c r="EV1136" s="142">
        <v>0</v>
      </c>
      <c r="EW1136" s="142">
        <v>5.3949999999999996</v>
      </c>
      <c r="EX1136" s="142">
        <v>0</v>
      </c>
      <c r="EY1136" s="142">
        <v>0</v>
      </c>
      <c r="EZ1136" s="142">
        <v>0</v>
      </c>
      <c r="FA1136" s="142">
        <v>0</v>
      </c>
      <c r="FB1136">
        <v>0</v>
      </c>
      <c r="FC1136">
        <v>0</v>
      </c>
      <c r="FD1136">
        <v>0</v>
      </c>
      <c r="FE1136">
        <v>0</v>
      </c>
      <c r="FF1136">
        <v>0</v>
      </c>
      <c r="FG1136">
        <v>0</v>
      </c>
      <c r="FH1136">
        <v>6.6</v>
      </c>
      <c r="FI1136">
        <v>0</v>
      </c>
      <c r="FJ1136">
        <v>0</v>
      </c>
      <c r="FK1136">
        <v>0</v>
      </c>
    </row>
    <row r="1137" spans="1:167">
      <c r="A1137">
        <v>3530</v>
      </c>
      <c r="B1137" t="s">
        <v>9</v>
      </c>
      <c r="C1137" s="143">
        <f t="shared" si="20"/>
        <v>130.80999999999997</v>
      </c>
      <c r="D1137" s="142">
        <v>0</v>
      </c>
      <c r="E1137" s="142">
        <v>0</v>
      </c>
      <c r="F1137" s="142">
        <v>0</v>
      </c>
      <c r="G1137" s="142">
        <v>0</v>
      </c>
      <c r="H1137" s="142">
        <v>2.99</v>
      </c>
      <c r="I1137" s="142">
        <v>1.52</v>
      </c>
      <c r="J1137" s="142">
        <v>0</v>
      </c>
      <c r="K1137" s="142">
        <v>0</v>
      </c>
      <c r="L1137" s="142">
        <v>0</v>
      </c>
      <c r="M1137" s="142">
        <v>0</v>
      </c>
      <c r="N1137" s="142">
        <v>1.52</v>
      </c>
      <c r="O1137" s="142">
        <v>4.9950000000000001</v>
      </c>
      <c r="P1137" s="142">
        <v>0</v>
      </c>
      <c r="Q1137" s="142">
        <v>0</v>
      </c>
      <c r="R1137" s="142">
        <v>0</v>
      </c>
      <c r="S1137" s="142">
        <v>0</v>
      </c>
      <c r="T1137" s="142">
        <v>1.17</v>
      </c>
      <c r="U1137" s="142">
        <v>0</v>
      </c>
      <c r="V1137" s="142">
        <v>0</v>
      </c>
      <c r="W1137" s="142">
        <v>0</v>
      </c>
      <c r="X1137" s="142">
        <v>0</v>
      </c>
      <c r="Y1137" s="142">
        <v>0</v>
      </c>
      <c r="Z1137" s="142">
        <v>0</v>
      </c>
      <c r="AA1137" s="142">
        <v>0</v>
      </c>
      <c r="AB1137" s="142">
        <v>0</v>
      </c>
      <c r="AC1137" s="142">
        <v>0</v>
      </c>
      <c r="AD1137" s="142">
        <v>0</v>
      </c>
      <c r="AE1137" s="142">
        <v>0</v>
      </c>
      <c r="AF1137" s="142">
        <v>0</v>
      </c>
      <c r="AG1137" s="142">
        <v>0</v>
      </c>
      <c r="AH1137" s="142">
        <v>0</v>
      </c>
      <c r="AI1137" s="142">
        <v>0</v>
      </c>
      <c r="AJ1137" s="142">
        <v>0</v>
      </c>
      <c r="AK1137" s="142">
        <v>0</v>
      </c>
      <c r="AL1137" s="142">
        <v>0</v>
      </c>
      <c r="AM1137" s="142">
        <v>0</v>
      </c>
      <c r="AN1137" s="142">
        <v>0</v>
      </c>
      <c r="AO1137" s="142">
        <v>0</v>
      </c>
      <c r="AP1137" s="142">
        <v>0</v>
      </c>
      <c r="AQ1137" s="142">
        <v>0</v>
      </c>
      <c r="AR1137" s="142">
        <v>0</v>
      </c>
      <c r="AS1137" s="142">
        <v>0</v>
      </c>
      <c r="AT1137" s="142">
        <v>0</v>
      </c>
      <c r="AU1137" s="142">
        <v>0</v>
      </c>
      <c r="AV1137" s="142">
        <v>0</v>
      </c>
      <c r="AW1137" s="142">
        <v>0</v>
      </c>
      <c r="AX1137" s="142">
        <v>0</v>
      </c>
      <c r="AY1137" s="142">
        <v>0</v>
      </c>
      <c r="AZ1137" s="142">
        <v>0</v>
      </c>
      <c r="BA1137" s="142">
        <v>0</v>
      </c>
      <c r="BB1137" s="142">
        <v>0</v>
      </c>
      <c r="BC1137" s="142">
        <v>0</v>
      </c>
      <c r="BD1137" s="142">
        <v>0</v>
      </c>
      <c r="BE1137" s="142">
        <v>0</v>
      </c>
      <c r="BF1137" s="142">
        <v>0</v>
      </c>
      <c r="BG1137" s="142">
        <v>0</v>
      </c>
      <c r="BH1137" s="142">
        <v>0</v>
      </c>
      <c r="BI1137" s="142">
        <v>0</v>
      </c>
      <c r="BJ1137" s="142">
        <v>0</v>
      </c>
      <c r="BK1137" s="142">
        <v>0</v>
      </c>
      <c r="BL1137" s="142">
        <v>0</v>
      </c>
      <c r="BM1137" s="142">
        <v>0</v>
      </c>
      <c r="BN1137" s="142">
        <v>0</v>
      </c>
      <c r="BO1137" s="142">
        <v>0</v>
      </c>
      <c r="BP1137" s="142">
        <v>0</v>
      </c>
      <c r="BQ1137" s="142">
        <v>0</v>
      </c>
      <c r="BR1137" s="142">
        <v>0</v>
      </c>
      <c r="BS1137" s="142">
        <v>0</v>
      </c>
      <c r="BT1137" s="142">
        <v>0</v>
      </c>
      <c r="BU1137" s="142">
        <v>0</v>
      </c>
      <c r="BV1137" s="142">
        <v>0</v>
      </c>
      <c r="BW1137" s="142">
        <v>8.5</v>
      </c>
      <c r="BX1137" s="142">
        <v>0</v>
      </c>
      <c r="BY1137" s="142">
        <v>0</v>
      </c>
      <c r="BZ1137" s="142">
        <v>0</v>
      </c>
      <c r="CA1137" s="142">
        <v>0</v>
      </c>
      <c r="CB1137" s="142">
        <v>0</v>
      </c>
      <c r="CC1137" s="142">
        <v>0</v>
      </c>
      <c r="CD1137" s="142">
        <v>28.38</v>
      </c>
      <c r="CE1137" s="142">
        <v>0</v>
      </c>
      <c r="CF1137" s="142">
        <v>4.9400000000000004</v>
      </c>
      <c r="CG1137" s="142">
        <v>22.87</v>
      </c>
      <c r="CH1137" s="142">
        <v>0</v>
      </c>
      <c r="CI1137" s="142">
        <v>0</v>
      </c>
      <c r="CJ1137" s="142">
        <v>0</v>
      </c>
      <c r="CK1137" s="142">
        <v>0</v>
      </c>
      <c r="CL1137" s="142">
        <v>0</v>
      </c>
      <c r="CM1137" s="142">
        <v>5.94</v>
      </c>
      <c r="CN1137" s="142">
        <v>0</v>
      </c>
      <c r="CO1137" s="142">
        <v>0</v>
      </c>
      <c r="CP1137" s="142">
        <v>0</v>
      </c>
      <c r="CQ1137" s="142">
        <v>0</v>
      </c>
      <c r="CR1137" s="142">
        <v>0</v>
      </c>
      <c r="CS1137" s="142">
        <v>0</v>
      </c>
      <c r="CT1137" s="142">
        <v>0</v>
      </c>
      <c r="CU1137" s="142">
        <v>0</v>
      </c>
      <c r="CV1137" s="142">
        <v>4.4000000000000004</v>
      </c>
      <c r="CW1137" s="142">
        <v>0</v>
      </c>
      <c r="CX1137" s="142">
        <v>0</v>
      </c>
      <c r="CY1137" s="142">
        <v>0</v>
      </c>
      <c r="CZ1137" s="142">
        <v>6.6</v>
      </c>
      <c r="DA1137" s="142">
        <v>0</v>
      </c>
      <c r="DB1137" s="142">
        <v>0</v>
      </c>
      <c r="DC1137" s="142">
        <v>0</v>
      </c>
      <c r="DD1137" s="142">
        <v>0</v>
      </c>
      <c r="DE1137" s="142">
        <v>0</v>
      </c>
      <c r="DF1137" s="142">
        <v>0</v>
      </c>
      <c r="DG1137" s="142">
        <v>0</v>
      </c>
      <c r="DH1137" s="142">
        <v>5.0999999999999996</v>
      </c>
      <c r="DI1137" s="142">
        <v>6.46</v>
      </c>
      <c r="DJ1137" s="142">
        <v>0</v>
      </c>
      <c r="DK1137" s="142">
        <v>0</v>
      </c>
      <c r="DL1137" s="142">
        <v>0</v>
      </c>
      <c r="DM1137" s="142">
        <v>0</v>
      </c>
      <c r="DN1137" s="142">
        <v>0</v>
      </c>
      <c r="DO1137" s="142">
        <v>0</v>
      </c>
      <c r="DP1137" s="142">
        <v>0</v>
      </c>
      <c r="DQ1137" s="142">
        <v>6.6</v>
      </c>
      <c r="DR1137" s="142">
        <v>0</v>
      </c>
      <c r="DS1137" s="142">
        <v>0</v>
      </c>
      <c r="DT1137" s="142">
        <v>5.94</v>
      </c>
      <c r="DU1137" s="142">
        <v>0</v>
      </c>
      <c r="DV1137" s="142">
        <v>0</v>
      </c>
      <c r="DW1137" s="142">
        <v>0</v>
      </c>
      <c r="DX1137" s="142">
        <v>0</v>
      </c>
      <c r="DY1137" s="142">
        <v>0</v>
      </c>
      <c r="DZ1137" s="142">
        <v>0</v>
      </c>
      <c r="EA1137" s="142">
        <v>0</v>
      </c>
      <c r="EB1137" s="142">
        <v>0</v>
      </c>
      <c r="EC1137" s="142">
        <v>0</v>
      </c>
      <c r="ED1137" s="142">
        <v>0</v>
      </c>
      <c r="EE1137" s="142">
        <v>0</v>
      </c>
      <c r="EF1137" s="142">
        <v>0</v>
      </c>
      <c r="EG1137" s="142">
        <v>0</v>
      </c>
      <c r="EH1137" s="142">
        <v>6.66</v>
      </c>
      <c r="EI1137" s="142">
        <v>0</v>
      </c>
      <c r="EJ1137" s="142">
        <v>0</v>
      </c>
      <c r="EK1137" s="142">
        <v>0</v>
      </c>
      <c r="EL1137" s="142">
        <v>0</v>
      </c>
      <c r="EM1137" s="142">
        <v>0</v>
      </c>
      <c r="EN1137" s="142">
        <v>0</v>
      </c>
      <c r="EO1137" s="142">
        <v>0</v>
      </c>
      <c r="EP1137" s="142">
        <v>0</v>
      </c>
      <c r="EQ1137" s="142">
        <v>0</v>
      </c>
      <c r="ER1137" s="142">
        <v>0</v>
      </c>
      <c r="ES1137" s="142">
        <v>0</v>
      </c>
      <c r="ET1137" s="142">
        <v>0</v>
      </c>
      <c r="EU1137" s="142">
        <v>0</v>
      </c>
      <c r="EV1137" s="142">
        <v>0</v>
      </c>
      <c r="EW1137" s="142">
        <v>0</v>
      </c>
      <c r="EX1137" s="142">
        <v>0</v>
      </c>
      <c r="EY1137" s="142">
        <v>0</v>
      </c>
      <c r="EZ1137" s="142">
        <v>6.2249999999999996</v>
      </c>
      <c r="FA1137" s="142">
        <v>0</v>
      </c>
      <c r="FB1137">
        <v>0</v>
      </c>
      <c r="FC1137">
        <v>9.1300000000000008</v>
      </c>
      <c r="FD1137">
        <v>0</v>
      </c>
      <c r="FE1137">
        <v>0</v>
      </c>
      <c r="FF1137">
        <v>0</v>
      </c>
      <c r="FG1137">
        <v>0</v>
      </c>
      <c r="FH1137">
        <v>0</v>
      </c>
      <c r="FI1137">
        <v>0</v>
      </c>
      <c r="FJ1137">
        <v>0</v>
      </c>
      <c r="FK1137">
        <v>0</v>
      </c>
    </row>
    <row r="1138" spans="1:167">
      <c r="A1138">
        <v>3531</v>
      </c>
      <c r="B1138" t="s">
        <v>9</v>
      </c>
      <c r="C1138" s="143">
        <f t="shared" si="20"/>
        <v>143.54000000000002</v>
      </c>
      <c r="D1138" s="142">
        <v>0</v>
      </c>
      <c r="E1138" s="142">
        <v>0</v>
      </c>
      <c r="F1138" s="142">
        <v>2.2799999999999998</v>
      </c>
      <c r="G1138" s="142">
        <v>0</v>
      </c>
      <c r="H1138" s="142">
        <v>0</v>
      </c>
      <c r="I1138" s="142">
        <v>8.01</v>
      </c>
      <c r="J1138" s="142">
        <v>2.35</v>
      </c>
      <c r="K1138" s="142">
        <v>0</v>
      </c>
      <c r="L1138" s="142">
        <v>0</v>
      </c>
      <c r="M1138" s="142">
        <v>0</v>
      </c>
      <c r="N1138" s="142">
        <v>0</v>
      </c>
      <c r="O1138" s="142">
        <v>0</v>
      </c>
      <c r="P1138" s="142">
        <v>0</v>
      </c>
      <c r="Q1138" s="142">
        <v>0</v>
      </c>
      <c r="R1138" s="142">
        <v>0</v>
      </c>
      <c r="S1138" s="142">
        <v>1.48</v>
      </c>
      <c r="T1138" s="142">
        <v>0</v>
      </c>
      <c r="U1138" s="142">
        <v>10.06</v>
      </c>
      <c r="V1138" s="142">
        <v>0</v>
      </c>
      <c r="W1138" s="142">
        <v>0</v>
      </c>
      <c r="X1138" s="142">
        <v>0</v>
      </c>
      <c r="Y1138" s="142">
        <v>0</v>
      </c>
      <c r="Z1138" s="142">
        <v>0</v>
      </c>
      <c r="AA1138" s="142">
        <v>0</v>
      </c>
      <c r="AB1138" s="142">
        <v>0</v>
      </c>
      <c r="AC1138" s="142">
        <v>0</v>
      </c>
      <c r="AD1138" s="142">
        <v>0</v>
      </c>
      <c r="AE1138" s="142">
        <v>0</v>
      </c>
      <c r="AF1138" s="142">
        <v>0</v>
      </c>
      <c r="AG1138" s="142">
        <v>0</v>
      </c>
      <c r="AH1138" s="142">
        <v>0</v>
      </c>
      <c r="AI1138" s="142">
        <v>0</v>
      </c>
      <c r="AJ1138" s="142">
        <v>3.42</v>
      </c>
      <c r="AK1138" s="142">
        <v>0</v>
      </c>
      <c r="AL1138" s="142">
        <v>0</v>
      </c>
      <c r="AM1138" s="142">
        <v>0</v>
      </c>
      <c r="AN1138" s="142">
        <v>0</v>
      </c>
      <c r="AO1138" s="142">
        <v>3.05</v>
      </c>
      <c r="AP1138" s="142">
        <v>0</v>
      </c>
      <c r="AQ1138" s="142">
        <v>0</v>
      </c>
      <c r="AR1138" s="142">
        <v>0</v>
      </c>
      <c r="AS1138" s="142">
        <v>0</v>
      </c>
      <c r="AT1138" s="142">
        <v>0</v>
      </c>
      <c r="AU1138" s="142">
        <v>0</v>
      </c>
      <c r="AV1138" s="142">
        <v>0</v>
      </c>
      <c r="AW1138" s="142">
        <v>0</v>
      </c>
      <c r="AX1138" s="142">
        <v>0</v>
      </c>
      <c r="AY1138" s="142">
        <v>0</v>
      </c>
      <c r="AZ1138" s="142">
        <v>0</v>
      </c>
      <c r="BA1138" s="142">
        <v>0</v>
      </c>
      <c r="BB1138" s="142">
        <v>2</v>
      </c>
      <c r="BC1138" s="142">
        <v>0</v>
      </c>
      <c r="BD1138" s="142">
        <v>0</v>
      </c>
      <c r="BE1138" s="142">
        <v>0</v>
      </c>
      <c r="BF1138" s="142">
        <v>0</v>
      </c>
      <c r="BG1138" s="142">
        <v>0</v>
      </c>
      <c r="BH1138" s="142">
        <v>0</v>
      </c>
      <c r="BI1138" s="142">
        <v>2</v>
      </c>
      <c r="BJ1138" s="142">
        <v>0</v>
      </c>
      <c r="BK1138" s="142">
        <v>0</v>
      </c>
      <c r="BL1138" s="142">
        <v>10</v>
      </c>
      <c r="BM1138" s="142">
        <v>0</v>
      </c>
      <c r="BN1138" s="142">
        <v>0</v>
      </c>
      <c r="BO1138" s="142">
        <v>0</v>
      </c>
      <c r="BP1138" s="142">
        <v>0</v>
      </c>
      <c r="BQ1138" s="142">
        <v>0</v>
      </c>
      <c r="BR1138" s="142">
        <v>0</v>
      </c>
      <c r="BS1138" s="142">
        <v>18</v>
      </c>
      <c r="BT1138" s="142">
        <v>0</v>
      </c>
      <c r="BU1138" s="142">
        <v>5.5</v>
      </c>
      <c r="BV1138" s="142">
        <v>0</v>
      </c>
      <c r="BW1138" s="142">
        <v>0</v>
      </c>
      <c r="BX1138" s="142">
        <v>0</v>
      </c>
      <c r="BY1138" s="142">
        <v>0</v>
      </c>
      <c r="BZ1138" s="142">
        <v>0</v>
      </c>
      <c r="CA1138" s="142">
        <v>0</v>
      </c>
      <c r="CB1138" s="142">
        <v>0</v>
      </c>
      <c r="CC1138" s="142">
        <v>3.12</v>
      </c>
      <c r="CD1138" s="142">
        <v>0</v>
      </c>
      <c r="CE1138" s="142">
        <v>0</v>
      </c>
      <c r="CF1138" s="142">
        <v>5.4</v>
      </c>
      <c r="CG1138" s="142">
        <v>0</v>
      </c>
      <c r="CH1138" s="142">
        <v>0</v>
      </c>
      <c r="CI1138" s="142">
        <v>0</v>
      </c>
      <c r="CJ1138" s="142">
        <v>0</v>
      </c>
      <c r="CK1138" s="142">
        <v>0</v>
      </c>
      <c r="CL1138" s="142">
        <v>0</v>
      </c>
      <c r="CM1138" s="142">
        <v>0</v>
      </c>
      <c r="CN1138" s="142">
        <v>0</v>
      </c>
      <c r="CO1138" s="142">
        <v>0</v>
      </c>
      <c r="CP1138" s="142">
        <v>0</v>
      </c>
      <c r="CQ1138" s="142">
        <v>0</v>
      </c>
      <c r="CR1138" s="142">
        <v>6.6</v>
      </c>
      <c r="CS1138" s="142">
        <v>0</v>
      </c>
      <c r="CT1138" s="142">
        <v>0</v>
      </c>
      <c r="CU1138" s="142">
        <v>0</v>
      </c>
      <c r="CV1138" s="142">
        <v>0</v>
      </c>
      <c r="CW1138" s="142">
        <v>0</v>
      </c>
      <c r="CX1138" s="142">
        <v>0</v>
      </c>
      <c r="CY1138" s="142">
        <v>0</v>
      </c>
      <c r="CZ1138" s="142">
        <v>0</v>
      </c>
      <c r="DA1138" s="142">
        <v>0</v>
      </c>
      <c r="DB1138" s="142">
        <v>0</v>
      </c>
      <c r="DC1138" s="142">
        <v>0</v>
      </c>
      <c r="DD1138" s="142">
        <v>0</v>
      </c>
      <c r="DE1138" s="142">
        <v>0</v>
      </c>
      <c r="DF1138" s="142">
        <v>0</v>
      </c>
      <c r="DG1138" s="142">
        <v>0</v>
      </c>
      <c r="DH1138" s="142">
        <v>0</v>
      </c>
      <c r="DI1138" s="142">
        <v>0</v>
      </c>
      <c r="DJ1138" s="142">
        <v>0</v>
      </c>
      <c r="DK1138" s="142">
        <v>0</v>
      </c>
      <c r="DL1138" s="142">
        <v>0</v>
      </c>
      <c r="DM1138" s="142">
        <v>0</v>
      </c>
      <c r="DN1138" s="142">
        <v>0</v>
      </c>
      <c r="DO1138" s="142">
        <v>0</v>
      </c>
      <c r="DP1138" s="142">
        <v>0</v>
      </c>
      <c r="DQ1138" s="142">
        <v>0</v>
      </c>
      <c r="DR1138" s="142">
        <v>0</v>
      </c>
      <c r="DS1138" s="142">
        <v>6.3</v>
      </c>
      <c r="DT1138" s="142">
        <v>0</v>
      </c>
      <c r="DU1138" s="142">
        <v>0</v>
      </c>
      <c r="DV1138" s="142">
        <v>0</v>
      </c>
      <c r="DW1138" s="142">
        <v>6.6</v>
      </c>
      <c r="DX1138" s="142">
        <v>0</v>
      </c>
      <c r="DY1138" s="142">
        <v>0</v>
      </c>
      <c r="DZ1138" s="142">
        <v>13.32</v>
      </c>
      <c r="EA1138" s="142">
        <v>0</v>
      </c>
      <c r="EB1138" s="142">
        <v>0</v>
      </c>
      <c r="EC1138" s="142">
        <v>0</v>
      </c>
      <c r="ED1138" s="142">
        <v>0</v>
      </c>
      <c r="EE1138" s="142">
        <v>0</v>
      </c>
      <c r="EF1138" s="142">
        <v>0</v>
      </c>
      <c r="EG1138" s="142">
        <v>6.66</v>
      </c>
      <c r="EH1138" s="142">
        <v>0</v>
      </c>
      <c r="EI1138" s="142">
        <v>0</v>
      </c>
      <c r="EJ1138" s="142">
        <v>0</v>
      </c>
      <c r="EK1138" s="142">
        <v>0</v>
      </c>
      <c r="EL1138" s="142">
        <v>0</v>
      </c>
      <c r="EM1138" s="142">
        <v>0</v>
      </c>
      <c r="EN1138" s="142">
        <v>0</v>
      </c>
      <c r="EO1138" s="142">
        <v>0</v>
      </c>
      <c r="EP1138" s="142">
        <v>0</v>
      </c>
      <c r="EQ1138" s="142">
        <v>0</v>
      </c>
      <c r="ER1138" s="142">
        <v>0</v>
      </c>
      <c r="ES1138" s="142">
        <v>0</v>
      </c>
      <c r="ET1138" s="142">
        <v>0</v>
      </c>
      <c r="EU1138" s="142">
        <v>0</v>
      </c>
      <c r="EV1138" s="142">
        <v>0</v>
      </c>
      <c r="EW1138" s="142">
        <v>0</v>
      </c>
      <c r="EX1138" s="142">
        <v>10.375</v>
      </c>
      <c r="EY1138" s="142">
        <v>0</v>
      </c>
      <c r="EZ1138" s="142">
        <v>17.015000000000001</v>
      </c>
      <c r="FA1138" s="142">
        <v>0</v>
      </c>
      <c r="FB1138">
        <v>0</v>
      </c>
      <c r="FC1138">
        <v>5.72</v>
      </c>
      <c r="FD1138">
        <v>0</v>
      </c>
      <c r="FE1138">
        <v>0</v>
      </c>
      <c r="FF1138">
        <v>0</v>
      </c>
      <c r="FG1138">
        <v>0</v>
      </c>
      <c r="FH1138">
        <v>6.6</v>
      </c>
      <c r="FI1138">
        <v>0</v>
      </c>
      <c r="FJ1138">
        <v>0</v>
      </c>
      <c r="FK1138">
        <v>0</v>
      </c>
    </row>
    <row r="1139" spans="1:167">
      <c r="A1139">
        <v>3533</v>
      </c>
      <c r="B1139" t="s">
        <v>9</v>
      </c>
      <c r="C1139" s="143">
        <f t="shared" si="20"/>
        <v>1028.405</v>
      </c>
      <c r="D1139" s="142">
        <v>0</v>
      </c>
      <c r="E1139" s="142">
        <v>4.0999999999999996</v>
      </c>
      <c r="F1139" s="142">
        <v>0</v>
      </c>
      <c r="G1139" s="142">
        <v>0</v>
      </c>
      <c r="H1139" s="142">
        <v>10.75</v>
      </c>
      <c r="I1139" s="142">
        <v>14.06</v>
      </c>
      <c r="J1139" s="142">
        <v>0</v>
      </c>
      <c r="K1139" s="142">
        <v>5.05</v>
      </c>
      <c r="L1139" s="142">
        <v>21.215</v>
      </c>
      <c r="M1139" s="142">
        <v>7.6</v>
      </c>
      <c r="N1139" s="142">
        <v>0</v>
      </c>
      <c r="O1139" s="142">
        <v>0</v>
      </c>
      <c r="P1139" s="142">
        <v>7.6</v>
      </c>
      <c r="Q1139" s="142">
        <v>0</v>
      </c>
      <c r="R1139" s="142">
        <v>26.6</v>
      </c>
      <c r="S1139" s="142">
        <v>1.48</v>
      </c>
      <c r="T1139" s="142">
        <v>0</v>
      </c>
      <c r="U1139" s="142">
        <v>29.22</v>
      </c>
      <c r="V1139" s="142">
        <v>0</v>
      </c>
      <c r="W1139" s="142">
        <v>2.73</v>
      </c>
      <c r="X1139" s="142">
        <v>18.14</v>
      </c>
      <c r="Y1139" s="142">
        <v>0</v>
      </c>
      <c r="Z1139" s="142">
        <v>0</v>
      </c>
      <c r="AA1139" s="142">
        <v>0</v>
      </c>
      <c r="AB1139" s="142">
        <v>0</v>
      </c>
      <c r="AC1139" s="142">
        <v>0</v>
      </c>
      <c r="AD1139" s="142">
        <v>1.17</v>
      </c>
      <c r="AE1139" s="142">
        <v>0</v>
      </c>
      <c r="AF1139" s="142">
        <v>8.4</v>
      </c>
      <c r="AG1139" s="142">
        <v>0</v>
      </c>
      <c r="AH1139" s="142">
        <v>5.0599999999999996</v>
      </c>
      <c r="AI1139" s="142">
        <v>0</v>
      </c>
      <c r="AJ1139" s="142">
        <v>5.41</v>
      </c>
      <c r="AK1139" s="142">
        <v>5</v>
      </c>
      <c r="AL1139" s="142">
        <v>0</v>
      </c>
      <c r="AM1139" s="142">
        <v>0</v>
      </c>
      <c r="AN1139" s="142">
        <v>0</v>
      </c>
      <c r="AO1139" s="142">
        <v>17.899999999999999</v>
      </c>
      <c r="AP1139" s="142">
        <v>0</v>
      </c>
      <c r="AQ1139" s="142">
        <v>0</v>
      </c>
      <c r="AR1139" s="142">
        <v>0</v>
      </c>
      <c r="AS1139" s="142">
        <v>0</v>
      </c>
      <c r="AT1139" s="142">
        <v>0</v>
      </c>
      <c r="AU1139" s="142">
        <v>0</v>
      </c>
      <c r="AV1139" s="142">
        <v>0</v>
      </c>
      <c r="AW1139" s="142">
        <v>0</v>
      </c>
      <c r="AX1139" s="142">
        <v>0</v>
      </c>
      <c r="AY1139" s="142">
        <v>0</v>
      </c>
      <c r="AZ1139" s="142">
        <v>2.64</v>
      </c>
      <c r="BA1139" s="142">
        <v>0</v>
      </c>
      <c r="BB1139" s="142">
        <v>0</v>
      </c>
      <c r="BC1139" s="142">
        <v>2.75</v>
      </c>
      <c r="BD1139" s="142">
        <v>5.5</v>
      </c>
      <c r="BE1139" s="142">
        <v>7.1</v>
      </c>
      <c r="BF1139" s="142">
        <v>5.8449999999999998</v>
      </c>
      <c r="BG1139" s="142">
        <v>5.0350000000000001</v>
      </c>
      <c r="BH1139" s="142">
        <v>13</v>
      </c>
      <c r="BI1139" s="142">
        <v>16</v>
      </c>
      <c r="BJ1139" s="142">
        <v>0</v>
      </c>
      <c r="BK1139" s="142">
        <v>0</v>
      </c>
      <c r="BL1139" s="142">
        <v>3</v>
      </c>
      <c r="BM1139" s="142">
        <v>0</v>
      </c>
      <c r="BN1139" s="142">
        <v>0</v>
      </c>
      <c r="BO1139" s="142">
        <v>0</v>
      </c>
      <c r="BP1139" s="142">
        <v>5.0999999999999996</v>
      </c>
      <c r="BQ1139" s="142">
        <v>4</v>
      </c>
      <c r="BR1139" s="142">
        <v>9</v>
      </c>
      <c r="BS1139" s="142">
        <v>0</v>
      </c>
      <c r="BT1139" s="142">
        <v>0</v>
      </c>
      <c r="BU1139" s="142">
        <v>0</v>
      </c>
      <c r="BV1139" s="142">
        <v>0</v>
      </c>
      <c r="BW1139" s="142">
        <v>0</v>
      </c>
      <c r="BX1139" s="142">
        <v>0</v>
      </c>
      <c r="BY1139" s="142">
        <v>3.92</v>
      </c>
      <c r="BZ1139" s="142">
        <v>22.695</v>
      </c>
      <c r="CA1139" s="142">
        <v>0</v>
      </c>
      <c r="CB1139" s="142">
        <v>0</v>
      </c>
      <c r="CC1139" s="142">
        <v>7.64</v>
      </c>
      <c r="CD1139" s="142">
        <v>6.3</v>
      </c>
      <c r="CE1139" s="142">
        <v>0</v>
      </c>
      <c r="CF1139" s="142">
        <v>15.04</v>
      </c>
      <c r="CG1139" s="142">
        <v>6.4</v>
      </c>
      <c r="CH1139" s="142">
        <v>0</v>
      </c>
      <c r="CI1139" s="142">
        <v>17.28</v>
      </c>
      <c r="CJ1139" s="142">
        <v>0</v>
      </c>
      <c r="CK1139" s="142">
        <v>9.7200000000000006</v>
      </c>
      <c r="CL1139" s="142">
        <v>0</v>
      </c>
      <c r="CM1139" s="142">
        <v>0</v>
      </c>
      <c r="CN1139" s="142">
        <v>6.65</v>
      </c>
      <c r="CO1139" s="142">
        <v>0</v>
      </c>
      <c r="CP1139" s="142">
        <v>12.35</v>
      </c>
      <c r="CQ1139" s="142">
        <v>0</v>
      </c>
      <c r="CR1139" s="142">
        <v>6.46</v>
      </c>
      <c r="CS1139" s="142">
        <v>0</v>
      </c>
      <c r="CT1139" s="142">
        <v>30.36</v>
      </c>
      <c r="CU1139" s="142">
        <v>0</v>
      </c>
      <c r="CV1139" s="142">
        <v>0</v>
      </c>
      <c r="CW1139" s="142">
        <v>0</v>
      </c>
      <c r="CX1139" s="142">
        <v>49.2</v>
      </c>
      <c r="CY1139" s="142">
        <v>0</v>
      </c>
      <c r="CZ1139" s="142">
        <v>11.95</v>
      </c>
      <c r="DA1139" s="142">
        <v>0</v>
      </c>
      <c r="DB1139" s="142">
        <v>0</v>
      </c>
      <c r="DC1139" s="142">
        <v>31.63</v>
      </c>
      <c r="DD1139" s="142">
        <v>0</v>
      </c>
      <c r="DE1139" s="142">
        <v>33.5</v>
      </c>
      <c r="DF1139" s="142">
        <v>6.6</v>
      </c>
      <c r="DG1139" s="142">
        <v>0</v>
      </c>
      <c r="DH1139" s="142">
        <v>12.9</v>
      </c>
      <c r="DI1139" s="142">
        <v>30.24</v>
      </c>
      <c r="DJ1139" s="142">
        <v>6.6</v>
      </c>
      <c r="DK1139" s="142">
        <v>9.9149999999999991</v>
      </c>
      <c r="DL1139" s="142">
        <v>0</v>
      </c>
      <c r="DM1139" s="142">
        <v>19.8</v>
      </c>
      <c r="DN1139" s="142">
        <v>49.92</v>
      </c>
      <c r="DO1139" s="142">
        <v>17.38</v>
      </c>
      <c r="DP1139" s="142">
        <v>6.6</v>
      </c>
      <c r="DQ1139" s="142">
        <v>0</v>
      </c>
      <c r="DR1139" s="142">
        <v>16.5</v>
      </c>
      <c r="DS1139" s="142">
        <v>0</v>
      </c>
      <c r="DT1139" s="142">
        <v>6.66</v>
      </c>
      <c r="DU1139" s="142">
        <v>38.950000000000003</v>
      </c>
      <c r="DV1139" s="142">
        <v>0</v>
      </c>
      <c r="DW1139" s="142">
        <v>0</v>
      </c>
      <c r="DX1139" s="142">
        <v>39.36</v>
      </c>
      <c r="DY1139" s="142">
        <v>28.49</v>
      </c>
      <c r="DZ1139" s="142">
        <v>0</v>
      </c>
      <c r="EA1139" s="142">
        <v>0</v>
      </c>
      <c r="EB1139" s="142">
        <v>9.6199999999999992</v>
      </c>
      <c r="EC1139" s="142">
        <v>5.61</v>
      </c>
      <c r="ED1139" s="142">
        <v>0</v>
      </c>
      <c r="EE1139" s="142">
        <v>0</v>
      </c>
      <c r="EF1139" s="142">
        <v>0</v>
      </c>
      <c r="EG1139" s="142">
        <v>0</v>
      </c>
      <c r="EH1139" s="142">
        <v>0</v>
      </c>
      <c r="EI1139" s="142">
        <v>0</v>
      </c>
      <c r="EJ1139" s="142">
        <v>46.19</v>
      </c>
      <c r="EK1139" s="142">
        <v>0</v>
      </c>
      <c r="EL1139" s="142">
        <v>7.53</v>
      </c>
      <c r="EM1139" s="142">
        <v>25.8</v>
      </c>
      <c r="EN1139" s="142">
        <v>0</v>
      </c>
      <c r="EO1139" s="142">
        <v>0</v>
      </c>
      <c r="EP1139" s="142">
        <v>63.22</v>
      </c>
      <c r="EQ1139" s="142">
        <v>12.45</v>
      </c>
      <c r="ER1139" s="142">
        <v>0</v>
      </c>
      <c r="ES1139" s="142">
        <v>6.64</v>
      </c>
      <c r="ET1139" s="142">
        <v>13.28</v>
      </c>
      <c r="EU1139" s="142">
        <v>0</v>
      </c>
      <c r="EV1139" s="142">
        <v>0</v>
      </c>
      <c r="EW1139" s="142">
        <v>0</v>
      </c>
      <c r="EX1139" s="142">
        <v>0</v>
      </c>
      <c r="EY1139" s="142">
        <v>0</v>
      </c>
      <c r="EZ1139" s="142">
        <v>0</v>
      </c>
      <c r="FA1139" s="142">
        <v>6.6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10.56</v>
      </c>
      <c r="FH1139">
        <v>0</v>
      </c>
      <c r="FI1139">
        <v>0</v>
      </c>
      <c r="FJ1139">
        <v>0</v>
      </c>
      <c r="FK1139">
        <v>6.6</v>
      </c>
    </row>
    <row r="1140" spans="1:167">
      <c r="A1140">
        <v>3537</v>
      </c>
      <c r="B1140" t="s">
        <v>9</v>
      </c>
      <c r="C1140" s="143">
        <f t="shared" si="20"/>
        <v>1577.8560000000007</v>
      </c>
      <c r="D1140" s="142">
        <v>3.29</v>
      </c>
      <c r="E1140" s="142">
        <v>2.82</v>
      </c>
      <c r="F1140" s="142">
        <v>5.28</v>
      </c>
      <c r="G1140" s="142">
        <v>6.4550000000000001</v>
      </c>
      <c r="H1140" s="142">
        <v>6.125</v>
      </c>
      <c r="I1140" s="142">
        <v>7.3049999999999997</v>
      </c>
      <c r="J1140" s="142">
        <v>4.9349999999999996</v>
      </c>
      <c r="K1140" s="142">
        <v>7.9749999999999996</v>
      </c>
      <c r="L1140" s="142">
        <v>0</v>
      </c>
      <c r="M1140" s="142">
        <v>3.9950000000000001</v>
      </c>
      <c r="N1140" s="142">
        <v>7.5350000000000001</v>
      </c>
      <c r="O1140" s="142">
        <v>1.52</v>
      </c>
      <c r="P1140" s="142">
        <v>4.5</v>
      </c>
      <c r="Q1140" s="142">
        <v>9.4949999999999992</v>
      </c>
      <c r="R1140" s="142">
        <v>13.105</v>
      </c>
      <c r="S1140" s="142">
        <v>3</v>
      </c>
      <c r="T1140" s="142">
        <v>11.04</v>
      </c>
      <c r="U1140" s="142">
        <v>19.7</v>
      </c>
      <c r="V1140" s="142">
        <v>12.54</v>
      </c>
      <c r="W1140" s="142">
        <v>0</v>
      </c>
      <c r="X1140" s="142">
        <v>21.645</v>
      </c>
      <c r="Y1140" s="142">
        <v>4</v>
      </c>
      <c r="Z1140" s="142">
        <v>12.46</v>
      </c>
      <c r="AA1140" s="142">
        <v>4</v>
      </c>
      <c r="AB1140" s="142">
        <v>0</v>
      </c>
      <c r="AC1140" s="142">
        <v>0</v>
      </c>
      <c r="AD1140" s="142">
        <v>0</v>
      </c>
      <c r="AE1140" s="142">
        <v>19.5</v>
      </c>
      <c r="AF1140" s="142">
        <v>5</v>
      </c>
      <c r="AG1140" s="142">
        <v>10.07</v>
      </c>
      <c r="AH1140" s="142">
        <v>4.9050000000000002</v>
      </c>
      <c r="AI1140" s="142">
        <v>0</v>
      </c>
      <c r="AJ1140" s="142">
        <v>0</v>
      </c>
      <c r="AK1140" s="142">
        <v>0</v>
      </c>
      <c r="AL1140" s="142">
        <v>6.5</v>
      </c>
      <c r="AM1140" s="142">
        <v>9</v>
      </c>
      <c r="AN1140" s="142">
        <v>0</v>
      </c>
      <c r="AO1140" s="142">
        <v>7.5</v>
      </c>
      <c r="AP1140" s="142">
        <v>4.9050000000000002</v>
      </c>
      <c r="AQ1140" s="142">
        <v>7.0549999999999997</v>
      </c>
      <c r="AR1140" s="142">
        <v>5</v>
      </c>
      <c r="AS1140" s="142">
        <v>4</v>
      </c>
      <c r="AT1140" s="142">
        <v>8.0549999999999997</v>
      </c>
      <c r="AU1140" s="142">
        <v>0</v>
      </c>
      <c r="AV1140" s="142">
        <v>13</v>
      </c>
      <c r="AW1140" s="142">
        <v>9</v>
      </c>
      <c r="AX1140" s="142">
        <v>5</v>
      </c>
      <c r="AY1140" s="142">
        <v>0</v>
      </c>
      <c r="AZ1140" s="142">
        <v>0</v>
      </c>
      <c r="BA1140" s="142">
        <v>6.5</v>
      </c>
      <c r="BB1140" s="142">
        <v>0</v>
      </c>
      <c r="BC1140" s="142">
        <v>5</v>
      </c>
      <c r="BD1140" s="142">
        <v>7.8</v>
      </c>
      <c r="BE1140" s="142">
        <v>0</v>
      </c>
      <c r="BF1140" s="142">
        <v>0</v>
      </c>
      <c r="BG1140" s="142">
        <v>0</v>
      </c>
      <c r="BH1140" s="142">
        <v>0</v>
      </c>
      <c r="BI1140" s="142">
        <v>7.9</v>
      </c>
      <c r="BJ1140" s="142">
        <v>0</v>
      </c>
      <c r="BK1140" s="142">
        <v>0</v>
      </c>
      <c r="BL1140" s="142">
        <v>3.06</v>
      </c>
      <c r="BM1140" s="142">
        <v>3.12</v>
      </c>
      <c r="BN1140" s="142">
        <v>0</v>
      </c>
      <c r="BO1140" s="142">
        <v>20.8</v>
      </c>
      <c r="BP1140" s="142">
        <v>13.46</v>
      </c>
      <c r="BQ1140" s="142">
        <v>7.5209999999999999</v>
      </c>
      <c r="BR1140" s="142">
        <v>5.13</v>
      </c>
      <c r="BS1140" s="142">
        <v>0</v>
      </c>
      <c r="BT1140" s="142">
        <v>0</v>
      </c>
      <c r="BU1140" s="142">
        <v>3</v>
      </c>
      <c r="BV1140" s="142">
        <v>0</v>
      </c>
      <c r="BW1140" s="142">
        <v>5.0999999999999996</v>
      </c>
      <c r="BX1140" s="142">
        <v>10.6</v>
      </c>
      <c r="BY1140" s="142">
        <v>0</v>
      </c>
      <c r="BZ1140" s="142">
        <v>63.8</v>
      </c>
      <c r="CA1140" s="142">
        <v>6.24</v>
      </c>
      <c r="CB1140" s="142">
        <v>0</v>
      </c>
      <c r="CC1140" s="142">
        <v>0</v>
      </c>
      <c r="CD1140" s="142">
        <v>94.08</v>
      </c>
      <c r="CE1140" s="142">
        <v>4.9400000000000004</v>
      </c>
      <c r="CF1140" s="142">
        <v>0</v>
      </c>
      <c r="CG1140" s="142">
        <v>12.34</v>
      </c>
      <c r="CH1140" s="142">
        <v>3.12</v>
      </c>
      <c r="CI1140" s="142">
        <v>0</v>
      </c>
      <c r="CJ1140" s="142">
        <v>8.1</v>
      </c>
      <c r="CK1140" s="142">
        <v>0</v>
      </c>
      <c r="CL1140" s="142">
        <v>11.4</v>
      </c>
      <c r="CM1140" s="142">
        <v>0</v>
      </c>
      <c r="CN1140" s="142">
        <v>20.100000000000001</v>
      </c>
      <c r="CO1140" s="142">
        <v>6.5</v>
      </c>
      <c r="CP1140" s="142">
        <v>0</v>
      </c>
      <c r="CQ1140" s="142">
        <v>0</v>
      </c>
      <c r="CR1140" s="142">
        <v>0</v>
      </c>
      <c r="CS1140" s="142">
        <v>0</v>
      </c>
      <c r="CT1140" s="142">
        <v>0</v>
      </c>
      <c r="CU1140" s="142">
        <v>4.95</v>
      </c>
      <c r="CV1140" s="142">
        <v>0</v>
      </c>
      <c r="CW1140" s="142">
        <v>0</v>
      </c>
      <c r="CX1140" s="142">
        <v>6.6</v>
      </c>
      <c r="CY1140" s="142">
        <v>21.16</v>
      </c>
      <c r="CZ1140" s="142">
        <v>0</v>
      </c>
      <c r="DA1140" s="142">
        <v>0</v>
      </c>
      <c r="DB1140" s="142">
        <v>19.22</v>
      </c>
      <c r="DC1140" s="142">
        <v>28.55</v>
      </c>
      <c r="DD1140" s="142">
        <v>0</v>
      </c>
      <c r="DE1140" s="142">
        <v>0</v>
      </c>
      <c r="DF1140" s="142">
        <v>5.28</v>
      </c>
      <c r="DG1140" s="142">
        <v>22.14</v>
      </c>
      <c r="DH1140" s="142">
        <v>8.0299999999999994</v>
      </c>
      <c r="DI1140" s="142">
        <v>0</v>
      </c>
      <c r="DJ1140" s="142">
        <v>17.420000000000002</v>
      </c>
      <c r="DK1140" s="142">
        <v>0</v>
      </c>
      <c r="DL1140" s="142">
        <v>7.15</v>
      </c>
      <c r="DM1140" s="142">
        <v>0</v>
      </c>
      <c r="DN1140" s="142">
        <v>0</v>
      </c>
      <c r="DO1140" s="142">
        <v>0</v>
      </c>
      <c r="DP1140" s="142">
        <v>0</v>
      </c>
      <c r="DQ1140" s="142">
        <v>6.66</v>
      </c>
      <c r="DR1140" s="142">
        <v>0</v>
      </c>
      <c r="DS1140" s="142">
        <v>0</v>
      </c>
      <c r="DT1140" s="142">
        <v>0</v>
      </c>
      <c r="DU1140" s="142">
        <v>13.32</v>
      </c>
      <c r="DV1140" s="142">
        <v>0</v>
      </c>
      <c r="DW1140" s="142">
        <v>0</v>
      </c>
      <c r="DX1140" s="142">
        <v>109.04</v>
      </c>
      <c r="DY1140" s="142">
        <v>124.95</v>
      </c>
      <c r="DZ1140" s="142">
        <v>13</v>
      </c>
      <c r="EA1140" s="142">
        <v>13.32</v>
      </c>
      <c r="EB1140" s="142">
        <v>6.66</v>
      </c>
      <c r="EC1140" s="142">
        <v>6.66</v>
      </c>
      <c r="ED1140" s="142">
        <v>6.66</v>
      </c>
      <c r="EE1140" s="142">
        <v>51.06</v>
      </c>
      <c r="EF1140" s="142">
        <v>9.59</v>
      </c>
      <c r="EG1140" s="142">
        <v>0</v>
      </c>
      <c r="EH1140" s="142">
        <v>19.98</v>
      </c>
      <c r="EI1140" s="142">
        <v>0</v>
      </c>
      <c r="EJ1140" s="142">
        <v>13.29</v>
      </c>
      <c r="EK1140" s="142">
        <v>6.63</v>
      </c>
      <c r="EL1140" s="142">
        <v>6.66</v>
      </c>
      <c r="EM1140" s="142">
        <v>87.765000000000001</v>
      </c>
      <c r="EN1140" s="142">
        <v>3.32</v>
      </c>
      <c r="EO1140" s="142">
        <v>0</v>
      </c>
      <c r="EP1140" s="142">
        <v>19.920000000000002</v>
      </c>
      <c r="EQ1140" s="142">
        <v>19.899999999999999</v>
      </c>
      <c r="ER1140" s="142">
        <v>6.64</v>
      </c>
      <c r="ES1140" s="142">
        <v>35.69</v>
      </c>
      <c r="ET1140" s="142">
        <v>8.7149999999999999</v>
      </c>
      <c r="EU1140" s="142">
        <v>19.920000000000002</v>
      </c>
      <c r="EV1140" s="142">
        <v>52.134999999999998</v>
      </c>
      <c r="EW1140" s="142">
        <v>13.3</v>
      </c>
      <c r="EX1140" s="142">
        <v>0</v>
      </c>
      <c r="EY1140" s="142">
        <v>42.15</v>
      </c>
      <c r="EZ1140" s="142">
        <v>99.6</v>
      </c>
      <c r="FA1140" s="142">
        <v>0</v>
      </c>
      <c r="FB1140">
        <v>35.58</v>
      </c>
      <c r="FC1140">
        <v>8.36</v>
      </c>
      <c r="FD1140">
        <v>119.84</v>
      </c>
      <c r="FE1140">
        <v>4.9800000000000004</v>
      </c>
      <c r="FF1140">
        <v>10.56</v>
      </c>
      <c r="FG1140">
        <v>6.6</v>
      </c>
      <c r="FH1140">
        <v>13.2</v>
      </c>
      <c r="FI1140">
        <v>0</v>
      </c>
      <c r="FJ1140">
        <v>0</v>
      </c>
      <c r="FK1140">
        <v>0</v>
      </c>
    </row>
    <row r="1141" spans="1:167">
      <c r="A1141">
        <v>3540</v>
      </c>
      <c r="B1141" t="s">
        <v>9</v>
      </c>
      <c r="C1141" s="143">
        <f t="shared" si="20"/>
        <v>312.71000000000004</v>
      </c>
      <c r="D1141" s="142">
        <v>0</v>
      </c>
      <c r="E1141" s="142">
        <v>1.44</v>
      </c>
      <c r="F1141" s="142">
        <v>0</v>
      </c>
      <c r="G1141" s="142">
        <v>2.04</v>
      </c>
      <c r="H1141" s="142">
        <v>7.43</v>
      </c>
      <c r="I1141" s="142">
        <v>22.9</v>
      </c>
      <c r="J1141" s="142">
        <v>0</v>
      </c>
      <c r="K1141" s="142">
        <v>7.9950000000000001</v>
      </c>
      <c r="L1141" s="142">
        <v>1.56</v>
      </c>
      <c r="M1141" s="142">
        <v>0</v>
      </c>
      <c r="N1141" s="142">
        <v>4.18</v>
      </c>
      <c r="O1141" s="142">
        <v>0</v>
      </c>
      <c r="P1141" s="142">
        <v>0</v>
      </c>
      <c r="Q1141" s="142">
        <v>2.2799999999999998</v>
      </c>
      <c r="R1141" s="142">
        <v>0</v>
      </c>
      <c r="S1141" s="142">
        <v>0</v>
      </c>
      <c r="T1141" s="142">
        <v>0</v>
      </c>
      <c r="U1141" s="142">
        <v>0</v>
      </c>
      <c r="V1141" s="142">
        <v>0</v>
      </c>
      <c r="W1141" s="142">
        <v>4</v>
      </c>
      <c r="X1141" s="142">
        <v>12.82</v>
      </c>
      <c r="Y1141" s="142">
        <v>0</v>
      </c>
      <c r="Z1141" s="142">
        <v>0</v>
      </c>
      <c r="AA1141" s="142">
        <v>0</v>
      </c>
      <c r="AB1141" s="142">
        <v>0</v>
      </c>
      <c r="AC1141" s="142">
        <v>0</v>
      </c>
      <c r="AD1141" s="142">
        <v>10</v>
      </c>
      <c r="AE1141" s="142">
        <v>0</v>
      </c>
      <c r="AF1141" s="142">
        <v>0</v>
      </c>
      <c r="AG1141" s="142">
        <v>0</v>
      </c>
      <c r="AH1141" s="142">
        <v>4.9050000000000002</v>
      </c>
      <c r="AI1141" s="142">
        <v>0</v>
      </c>
      <c r="AJ1141" s="142">
        <v>0</v>
      </c>
      <c r="AK1141" s="142">
        <v>0</v>
      </c>
      <c r="AL1141" s="142">
        <v>3</v>
      </c>
      <c r="AM1141" s="142">
        <v>4.83</v>
      </c>
      <c r="AN1141" s="142">
        <v>0</v>
      </c>
      <c r="AO1141" s="142">
        <v>0</v>
      </c>
      <c r="AP1141" s="142">
        <v>0</v>
      </c>
      <c r="AQ1141" s="142">
        <v>0</v>
      </c>
      <c r="AR1141" s="142">
        <v>0</v>
      </c>
      <c r="AS1141" s="142">
        <v>0</v>
      </c>
      <c r="AT1141" s="142">
        <v>3.75</v>
      </c>
      <c r="AU1141" s="142">
        <v>3</v>
      </c>
      <c r="AV1141" s="142">
        <v>0</v>
      </c>
      <c r="AW1141" s="142">
        <v>0</v>
      </c>
      <c r="AX1141" s="142">
        <v>3</v>
      </c>
      <c r="AY1141" s="142">
        <v>0</v>
      </c>
      <c r="AZ1141" s="142">
        <v>0</v>
      </c>
      <c r="BA1141" s="142">
        <v>3</v>
      </c>
      <c r="BB1141" s="142">
        <v>0</v>
      </c>
      <c r="BC1141" s="142">
        <v>0</v>
      </c>
      <c r="BD1141" s="142">
        <v>0</v>
      </c>
      <c r="BE1141" s="142">
        <v>10</v>
      </c>
      <c r="BF1141" s="142">
        <v>0</v>
      </c>
      <c r="BG1141" s="142">
        <v>2</v>
      </c>
      <c r="BH1141" s="142">
        <v>0</v>
      </c>
      <c r="BI1141" s="142">
        <v>0</v>
      </c>
      <c r="BJ1141" s="142">
        <v>0</v>
      </c>
      <c r="BK1141" s="142">
        <v>7.14</v>
      </c>
      <c r="BL1141" s="142">
        <v>20.399999999999999</v>
      </c>
      <c r="BM1141" s="142">
        <v>0</v>
      </c>
      <c r="BN1141" s="142">
        <v>0</v>
      </c>
      <c r="BO1141" s="142">
        <v>0</v>
      </c>
      <c r="BP1141" s="142">
        <v>0</v>
      </c>
      <c r="BQ1141" s="142">
        <v>5.13</v>
      </c>
      <c r="BR1141" s="142">
        <v>0</v>
      </c>
      <c r="BS1141" s="142">
        <v>0</v>
      </c>
      <c r="BT1141" s="142">
        <v>0</v>
      </c>
      <c r="BU1141" s="142">
        <v>0</v>
      </c>
      <c r="BV1141" s="142">
        <v>0</v>
      </c>
      <c r="BW1141" s="142">
        <v>5.04</v>
      </c>
      <c r="BX1141" s="142">
        <v>0</v>
      </c>
      <c r="BY1141" s="142">
        <v>0</v>
      </c>
      <c r="BZ1141" s="142">
        <v>0</v>
      </c>
      <c r="CA1141" s="142">
        <v>0</v>
      </c>
      <c r="CB1141" s="142">
        <v>0</v>
      </c>
      <c r="CC1141" s="142">
        <v>0</v>
      </c>
      <c r="CD1141" s="142">
        <v>0</v>
      </c>
      <c r="CE1141" s="142">
        <v>0</v>
      </c>
      <c r="CF1141" s="142">
        <v>0</v>
      </c>
      <c r="CG1141" s="142">
        <v>0</v>
      </c>
      <c r="CH1141" s="142">
        <v>0</v>
      </c>
      <c r="CI1141" s="142">
        <v>0</v>
      </c>
      <c r="CJ1141" s="142">
        <v>0</v>
      </c>
      <c r="CK1141" s="142">
        <v>0</v>
      </c>
      <c r="CL1141" s="142">
        <v>10.92</v>
      </c>
      <c r="CM1141" s="142">
        <v>4.4000000000000004</v>
      </c>
      <c r="CN1141" s="142">
        <v>0</v>
      </c>
      <c r="CO1141" s="142">
        <v>5.4</v>
      </c>
      <c r="CP1141" s="142">
        <v>24.84</v>
      </c>
      <c r="CQ1141" s="142">
        <v>0</v>
      </c>
      <c r="CR1141" s="142">
        <v>0</v>
      </c>
      <c r="CS1141" s="142">
        <v>10.8</v>
      </c>
      <c r="CT1141" s="142">
        <v>0</v>
      </c>
      <c r="CU1141" s="142">
        <v>0</v>
      </c>
      <c r="CV1141" s="142">
        <v>0</v>
      </c>
      <c r="CW1141" s="142">
        <v>0</v>
      </c>
      <c r="CX1141" s="142">
        <v>5.67</v>
      </c>
      <c r="CY1141" s="142">
        <v>0</v>
      </c>
      <c r="CZ1141" s="142">
        <v>0</v>
      </c>
      <c r="DA1141" s="142">
        <v>0</v>
      </c>
      <c r="DB1141" s="142">
        <v>0</v>
      </c>
      <c r="DC1141" s="142">
        <v>6.3</v>
      </c>
      <c r="DD1141" s="142">
        <v>0</v>
      </c>
      <c r="DE1141" s="142">
        <v>0</v>
      </c>
      <c r="DF1141" s="142">
        <v>6.6150000000000002</v>
      </c>
      <c r="DG1141" s="142">
        <v>1.925</v>
      </c>
      <c r="DH1141" s="142">
        <v>0</v>
      </c>
      <c r="DI1141" s="142">
        <v>0</v>
      </c>
      <c r="DJ1141" s="142">
        <v>0</v>
      </c>
      <c r="DK1141" s="142">
        <v>0</v>
      </c>
      <c r="DL1141" s="142">
        <v>0</v>
      </c>
      <c r="DM1141" s="142">
        <v>9.6</v>
      </c>
      <c r="DN1141" s="142">
        <v>0</v>
      </c>
      <c r="DO1141" s="142">
        <v>0</v>
      </c>
      <c r="DP1141" s="142">
        <v>2.97</v>
      </c>
      <c r="DQ1141" s="142">
        <v>0</v>
      </c>
      <c r="DR1141" s="142">
        <v>8.14</v>
      </c>
      <c r="DS1141" s="142">
        <v>0</v>
      </c>
      <c r="DT1141" s="142">
        <v>0</v>
      </c>
      <c r="DU1141" s="142">
        <v>0</v>
      </c>
      <c r="DV1141" s="142">
        <v>0</v>
      </c>
      <c r="DW1141" s="142">
        <v>0</v>
      </c>
      <c r="DX1141" s="142">
        <v>0</v>
      </c>
      <c r="DY1141" s="142">
        <v>0</v>
      </c>
      <c r="DZ1141" s="142">
        <v>6.66</v>
      </c>
      <c r="EA1141" s="142">
        <v>0</v>
      </c>
      <c r="EB1141" s="142">
        <v>0</v>
      </c>
      <c r="EC1141" s="142">
        <v>0</v>
      </c>
      <c r="ED1141" s="142">
        <v>0</v>
      </c>
      <c r="EE1141" s="142">
        <v>0</v>
      </c>
      <c r="EF1141" s="142">
        <v>0</v>
      </c>
      <c r="EG1141" s="142">
        <v>12.58</v>
      </c>
      <c r="EH1141" s="142">
        <v>19.98</v>
      </c>
      <c r="EI1141" s="142">
        <v>0</v>
      </c>
      <c r="EJ1141" s="142">
        <v>0</v>
      </c>
      <c r="EK1141" s="142">
        <v>0</v>
      </c>
      <c r="EL1141" s="142">
        <v>0</v>
      </c>
      <c r="EM1141" s="142">
        <v>0</v>
      </c>
      <c r="EN1141" s="142">
        <v>0</v>
      </c>
      <c r="EO1141" s="142">
        <v>0</v>
      </c>
      <c r="EP1141" s="142">
        <v>10.79</v>
      </c>
      <c r="EQ1141" s="142">
        <v>0</v>
      </c>
      <c r="ER1141" s="142">
        <v>0</v>
      </c>
      <c r="ES1141" s="142">
        <v>0</v>
      </c>
      <c r="ET1141" s="142">
        <v>0</v>
      </c>
      <c r="EU1141" s="142">
        <v>0</v>
      </c>
      <c r="EV1141" s="142">
        <v>6.64</v>
      </c>
      <c r="EW1141" s="142">
        <v>0</v>
      </c>
      <c r="EX1141" s="142">
        <v>0</v>
      </c>
      <c r="EY1141" s="142">
        <v>0</v>
      </c>
      <c r="EZ1141" s="142">
        <v>0</v>
      </c>
      <c r="FA1141" s="142">
        <v>6.64</v>
      </c>
      <c r="FB1141">
        <v>0</v>
      </c>
      <c r="FC1141">
        <v>6.64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</row>
    <row r="1142" spans="1:167">
      <c r="A1142">
        <v>3542</v>
      </c>
      <c r="B1142" t="s">
        <v>9</v>
      </c>
      <c r="C1142" s="143">
        <f t="shared" si="20"/>
        <v>196.35500000000002</v>
      </c>
      <c r="D1142" s="142">
        <v>0</v>
      </c>
      <c r="E1142" s="142">
        <v>0</v>
      </c>
      <c r="F1142" s="142">
        <v>0</v>
      </c>
      <c r="G1142" s="142">
        <v>0</v>
      </c>
      <c r="H1142" s="142">
        <v>0</v>
      </c>
      <c r="I1142" s="142">
        <v>3.29</v>
      </c>
      <c r="J1142" s="142">
        <v>0</v>
      </c>
      <c r="K1142" s="142">
        <v>0</v>
      </c>
      <c r="L1142" s="142">
        <v>4.9950000000000001</v>
      </c>
      <c r="M1142" s="142">
        <v>0</v>
      </c>
      <c r="N1142" s="142">
        <v>0</v>
      </c>
      <c r="O1142" s="142">
        <v>0</v>
      </c>
      <c r="P1142" s="142">
        <v>0</v>
      </c>
      <c r="Q1142" s="142">
        <v>0</v>
      </c>
      <c r="R1142" s="142">
        <v>0</v>
      </c>
      <c r="S1142" s="142">
        <v>0</v>
      </c>
      <c r="T1142" s="142">
        <v>0</v>
      </c>
      <c r="U1142" s="142">
        <v>0</v>
      </c>
      <c r="V1142" s="142">
        <v>4.18</v>
      </c>
      <c r="W1142" s="142">
        <v>0</v>
      </c>
      <c r="X1142" s="142">
        <v>4.9400000000000004</v>
      </c>
      <c r="Y1142" s="142">
        <v>0</v>
      </c>
      <c r="Z1142" s="142">
        <v>0</v>
      </c>
      <c r="AA1142" s="142">
        <v>0</v>
      </c>
      <c r="AB1142" s="142">
        <v>0</v>
      </c>
      <c r="AC1142" s="142">
        <v>0</v>
      </c>
      <c r="AD1142" s="142">
        <v>0</v>
      </c>
      <c r="AE1142" s="142">
        <v>0</v>
      </c>
      <c r="AF1142" s="142">
        <v>0</v>
      </c>
      <c r="AG1142" s="142">
        <v>0</v>
      </c>
      <c r="AH1142" s="142">
        <v>4.0949999999999998</v>
      </c>
      <c r="AI1142" s="142">
        <v>0</v>
      </c>
      <c r="AJ1142" s="142">
        <v>0</v>
      </c>
      <c r="AK1142" s="142">
        <v>0</v>
      </c>
      <c r="AL1142" s="142">
        <v>0</v>
      </c>
      <c r="AM1142" s="142">
        <v>0</v>
      </c>
      <c r="AN1142" s="142">
        <v>0</v>
      </c>
      <c r="AO1142" s="142">
        <v>0</v>
      </c>
      <c r="AP1142" s="142">
        <v>0</v>
      </c>
      <c r="AQ1142" s="142">
        <v>0</v>
      </c>
      <c r="AR1142" s="142">
        <v>3.43</v>
      </c>
      <c r="AS1142" s="142">
        <v>0</v>
      </c>
      <c r="AT1142" s="142">
        <v>0</v>
      </c>
      <c r="AU1142" s="142">
        <v>0</v>
      </c>
      <c r="AV1142" s="142">
        <v>0</v>
      </c>
      <c r="AW1142" s="142">
        <v>0</v>
      </c>
      <c r="AX1142" s="142">
        <v>0</v>
      </c>
      <c r="AY1142" s="142">
        <v>0</v>
      </c>
      <c r="AZ1142" s="142">
        <v>0</v>
      </c>
      <c r="BA1142" s="142">
        <v>0</v>
      </c>
      <c r="BB1142" s="142">
        <v>0</v>
      </c>
      <c r="BC1142" s="142">
        <v>0</v>
      </c>
      <c r="BD1142" s="142">
        <v>0</v>
      </c>
      <c r="BE1142" s="142">
        <v>0</v>
      </c>
      <c r="BF1142" s="142">
        <v>0</v>
      </c>
      <c r="BG1142" s="142">
        <v>0</v>
      </c>
      <c r="BH1142" s="142">
        <v>0</v>
      </c>
      <c r="BI1142" s="142">
        <v>0</v>
      </c>
      <c r="BJ1142" s="142">
        <v>0</v>
      </c>
      <c r="BK1142" s="142">
        <v>0</v>
      </c>
      <c r="BL1142" s="142">
        <v>0</v>
      </c>
      <c r="BM1142" s="142">
        <v>0</v>
      </c>
      <c r="BN1142" s="142">
        <v>0</v>
      </c>
      <c r="BO1142" s="142">
        <v>5.2</v>
      </c>
      <c r="BP1142" s="142">
        <v>0</v>
      </c>
      <c r="BQ1142" s="142">
        <v>5.2</v>
      </c>
      <c r="BR1142" s="142">
        <v>8.1999999999999993</v>
      </c>
      <c r="BS1142" s="142">
        <v>8</v>
      </c>
      <c r="BT1142" s="142">
        <v>0</v>
      </c>
      <c r="BU1142" s="142">
        <v>0</v>
      </c>
      <c r="BV1142" s="142">
        <v>0</v>
      </c>
      <c r="BW1142" s="142">
        <v>3</v>
      </c>
      <c r="BX1142" s="142">
        <v>0</v>
      </c>
      <c r="BY1142" s="142">
        <v>3.78</v>
      </c>
      <c r="BZ1142" s="142">
        <v>4.32</v>
      </c>
      <c r="CA1142" s="142">
        <v>0</v>
      </c>
      <c r="CB1142" s="142">
        <v>0</v>
      </c>
      <c r="CC1142" s="142">
        <v>0</v>
      </c>
      <c r="CD1142" s="142">
        <v>0</v>
      </c>
      <c r="CE1142" s="142">
        <v>0</v>
      </c>
      <c r="CF1142" s="142">
        <v>0</v>
      </c>
      <c r="CG1142" s="142">
        <v>4.75</v>
      </c>
      <c r="CH1142" s="142">
        <v>0</v>
      </c>
      <c r="CI1142" s="142">
        <v>0</v>
      </c>
      <c r="CJ1142" s="142">
        <v>0</v>
      </c>
      <c r="CK1142" s="142">
        <v>0</v>
      </c>
      <c r="CL1142" s="142">
        <v>5.12</v>
      </c>
      <c r="CM1142" s="142">
        <v>0</v>
      </c>
      <c r="CN1142" s="142">
        <v>0</v>
      </c>
      <c r="CO1142" s="142">
        <v>0</v>
      </c>
      <c r="CP1142" s="142">
        <v>0</v>
      </c>
      <c r="CQ1142" s="142">
        <v>25.11</v>
      </c>
      <c r="CR1142" s="142">
        <v>0</v>
      </c>
      <c r="CS1142" s="142">
        <v>0</v>
      </c>
      <c r="CT1142" s="142">
        <v>0</v>
      </c>
      <c r="CU1142" s="142">
        <v>0</v>
      </c>
      <c r="CV1142" s="142">
        <v>0</v>
      </c>
      <c r="CW1142" s="142">
        <v>0</v>
      </c>
      <c r="CX1142" s="142">
        <v>0</v>
      </c>
      <c r="CY1142" s="142">
        <v>0</v>
      </c>
      <c r="CZ1142" s="142">
        <v>0</v>
      </c>
      <c r="DA1142" s="142">
        <v>16.5</v>
      </c>
      <c r="DB1142" s="142">
        <v>0</v>
      </c>
      <c r="DC1142" s="142">
        <v>0</v>
      </c>
      <c r="DD1142" s="142">
        <v>0</v>
      </c>
      <c r="DE1142" s="142">
        <v>0</v>
      </c>
      <c r="DF1142" s="142">
        <v>0</v>
      </c>
      <c r="DG1142" s="142">
        <v>0</v>
      </c>
      <c r="DH1142" s="142">
        <v>0</v>
      </c>
      <c r="DI1142" s="142">
        <v>0</v>
      </c>
      <c r="DJ1142" s="142">
        <v>0</v>
      </c>
      <c r="DK1142" s="142">
        <v>4.95</v>
      </c>
      <c r="DL1142" s="142">
        <v>0</v>
      </c>
      <c r="DM1142" s="142">
        <v>0</v>
      </c>
      <c r="DN1142" s="142">
        <v>3.3</v>
      </c>
      <c r="DO1142" s="142">
        <v>0</v>
      </c>
      <c r="DP1142" s="142">
        <v>6.66</v>
      </c>
      <c r="DQ1142" s="142">
        <v>5.94</v>
      </c>
      <c r="DR1142" s="142">
        <v>0</v>
      </c>
      <c r="DS1142" s="142">
        <v>0</v>
      </c>
      <c r="DT1142" s="142">
        <v>0</v>
      </c>
      <c r="DU1142" s="142">
        <v>0</v>
      </c>
      <c r="DV1142" s="142">
        <v>0</v>
      </c>
      <c r="DW1142" s="142">
        <v>0</v>
      </c>
      <c r="DX1142" s="142">
        <v>5.18</v>
      </c>
      <c r="DY1142" s="142">
        <v>0</v>
      </c>
      <c r="DZ1142" s="142">
        <v>0</v>
      </c>
      <c r="EA1142" s="142">
        <v>0</v>
      </c>
      <c r="EB1142" s="142">
        <v>0</v>
      </c>
      <c r="EC1142" s="142">
        <v>10.14</v>
      </c>
      <c r="ED1142" s="142">
        <v>0</v>
      </c>
      <c r="EE1142" s="142">
        <v>0</v>
      </c>
      <c r="EF1142" s="142">
        <v>0</v>
      </c>
      <c r="EG1142" s="142">
        <v>16.28</v>
      </c>
      <c r="EH1142" s="142">
        <v>17.760000000000002</v>
      </c>
      <c r="EI1142" s="142">
        <v>0</v>
      </c>
      <c r="EJ1142" s="142">
        <v>0</v>
      </c>
      <c r="EK1142" s="142">
        <v>0</v>
      </c>
      <c r="EL1142" s="142">
        <v>0</v>
      </c>
      <c r="EM1142" s="142">
        <v>0</v>
      </c>
      <c r="EN1142" s="142">
        <v>0</v>
      </c>
      <c r="EO1142" s="142">
        <v>0</v>
      </c>
      <c r="EP1142" s="142">
        <v>0</v>
      </c>
      <c r="EQ1142" s="142">
        <v>0</v>
      </c>
      <c r="ER1142" s="142">
        <v>0</v>
      </c>
      <c r="ES1142" s="142">
        <v>0</v>
      </c>
      <c r="ET1142" s="142">
        <v>0</v>
      </c>
      <c r="EU1142" s="142">
        <v>0</v>
      </c>
      <c r="EV1142" s="142">
        <v>0</v>
      </c>
      <c r="EW1142" s="142">
        <v>0</v>
      </c>
      <c r="EX1142" s="142">
        <v>0</v>
      </c>
      <c r="EY1142" s="142">
        <v>12.035</v>
      </c>
      <c r="EZ1142" s="142">
        <v>0</v>
      </c>
      <c r="FA1142" s="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</row>
    <row r="1143" spans="1:167">
      <c r="A1143">
        <v>3544</v>
      </c>
      <c r="B1143" t="s">
        <v>9</v>
      </c>
      <c r="C1143" s="143">
        <f t="shared" si="20"/>
        <v>344.26500000000016</v>
      </c>
      <c r="D1143" s="142">
        <v>0</v>
      </c>
      <c r="E1143" s="142">
        <v>0</v>
      </c>
      <c r="F1143" s="142">
        <v>4.07</v>
      </c>
      <c r="G1143" s="142">
        <v>0</v>
      </c>
      <c r="H1143" s="142">
        <v>14.07</v>
      </c>
      <c r="I1143" s="142">
        <v>29.07</v>
      </c>
      <c r="J1143" s="142">
        <v>3.76</v>
      </c>
      <c r="K1143" s="142">
        <v>2.96</v>
      </c>
      <c r="L1143" s="142">
        <v>0</v>
      </c>
      <c r="M1143" s="142">
        <v>0</v>
      </c>
      <c r="N1143" s="142">
        <v>3.29</v>
      </c>
      <c r="O1143" s="142">
        <v>0</v>
      </c>
      <c r="P1143" s="142">
        <v>0</v>
      </c>
      <c r="Q1143" s="142">
        <v>0</v>
      </c>
      <c r="R1143" s="142">
        <v>0</v>
      </c>
      <c r="S1143" s="142">
        <v>0</v>
      </c>
      <c r="T1143" s="142">
        <v>5.04</v>
      </c>
      <c r="U1143" s="142">
        <v>0</v>
      </c>
      <c r="V1143" s="142">
        <v>0</v>
      </c>
      <c r="W1143" s="142">
        <v>0</v>
      </c>
      <c r="X1143" s="142">
        <v>0</v>
      </c>
      <c r="Y1143" s="142">
        <v>0</v>
      </c>
      <c r="Z1143" s="142">
        <v>0</v>
      </c>
      <c r="AA1143" s="142">
        <v>10</v>
      </c>
      <c r="AB1143" s="142">
        <v>0</v>
      </c>
      <c r="AC1143" s="142">
        <v>0</v>
      </c>
      <c r="AD1143" s="142">
        <v>0</v>
      </c>
      <c r="AE1143" s="142">
        <v>0</v>
      </c>
      <c r="AF1143" s="142">
        <v>0</v>
      </c>
      <c r="AG1143" s="142">
        <v>0</v>
      </c>
      <c r="AH1143" s="142">
        <v>0</v>
      </c>
      <c r="AI1143" s="142">
        <v>0</v>
      </c>
      <c r="AJ1143" s="142">
        <v>5</v>
      </c>
      <c r="AK1143" s="142">
        <v>0</v>
      </c>
      <c r="AL1143" s="142">
        <v>0</v>
      </c>
      <c r="AM1143" s="142">
        <v>0</v>
      </c>
      <c r="AN1143" s="142">
        <v>0</v>
      </c>
      <c r="AO1143" s="142">
        <v>8</v>
      </c>
      <c r="AP1143" s="142">
        <v>0</v>
      </c>
      <c r="AQ1143" s="142">
        <v>0</v>
      </c>
      <c r="AR1143" s="142">
        <v>0</v>
      </c>
      <c r="AS1143" s="142">
        <v>0</v>
      </c>
      <c r="AT1143" s="142">
        <v>0</v>
      </c>
      <c r="AU1143" s="142">
        <v>3</v>
      </c>
      <c r="AV1143" s="142">
        <v>0</v>
      </c>
      <c r="AW1143" s="142">
        <v>0</v>
      </c>
      <c r="AX1143" s="142">
        <v>0</v>
      </c>
      <c r="AY1143" s="142">
        <v>0</v>
      </c>
      <c r="AZ1143" s="142">
        <v>0</v>
      </c>
      <c r="BA1143" s="142">
        <v>0</v>
      </c>
      <c r="BB1143" s="142">
        <v>0</v>
      </c>
      <c r="BC1143" s="142">
        <v>0</v>
      </c>
      <c r="BD1143" s="142">
        <v>0</v>
      </c>
      <c r="BE1143" s="142">
        <v>0</v>
      </c>
      <c r="BF1143" s="142">
        <v>13.5</v>
      </c>
      <c r="BG1143" s="142">
        <v>19.760000000000002</v>
      </c>
      <c r="BH1143" s="142">
        <v>0</v>
      </c>
      <c r="BI1143" s="142">
        <v>0</v>
      </c>
      <c r="BJ1143" s="142">
        <v>0</v>
      </c>
      <c r="BK1143" s="142">
        <v>0</v>
      </c>
      <c r="BL1143" s="142">
        <v>0</v>
      </c>
      <c r="BM1143" s="142">
        <v>0</v>
      </c>
      <c r="BN1143" s="142">
        <v>5.0999999999999996</v>
      </c>
      <c r="BO1143" s="142">
        <v>5.2</v>
      </c>
      <c r="BP1143" s="142">
        <v>4</v>
      </c>
      <c r="BQ1143" s="142">
        <v>3.12</v>
      </c>
      <c r="BR1143" s="142">
        <v>0</v>
      </c>
      <c r="BS1143" s="142">
        <v>0</v>
      </c>
      <c r="BT1143" s="142">
        <v>0</v>
      </c>
      <c r="BU1143" s="142">
        <v>0</v>
      </c>
      <c r="BV1143" s="142">
        <v>0</v>
      </c>
      <c r="BW1143" s="142">
        <v>15.75</v>
      </c>
      <c r="BX1143" s="142">
        <v>13.23</v>
      </c>
      <c r="BY1143" s="142">
        <v>3</v>
      </c>
      <c r="BZ1143" s="142">
        <v>18.36</v>
      </c>
      <c r="CA1143" s="142">
        <v>0</v>
      </c>
      <c r="CB1143" s="142">
        <v>0</v>
      </c>
      <c r="CC1143" s="142">
        <v>0</v>
      </c>
      <c r="CD1143" s="142">
        <v>0</v>
      </c>
      <c r="CE1143" s="142">
        <v>6.48</v>
      </c>
      <c r="CF1143" s="142">
        <v>0</v>
      </c>
      <c r="CG1143" s="142">
        <v>0</v>
      </c>
      <c r="CH1143" s="142">
        <v>0</v>
      </c>
      <c r="CI1143" s="142">
        <v>0</v>
      </c>
      <c r="CJ1143" s="142">
        <v>0</v>
      </c>
      <c r="CK1143" s="142">
        <v>0</v>
      </c>
      <c r="CL1143" s="142">
        <v>0</v>
      </c>
      <c r="CM1143" s="142">
        <v>3.3</v>
      </c>
      <c r="CN1143" s="142">
        <v>8.8000000000000007</v>
      </c>
      <c r="CO1143" s="142">
        <v>5.7750000000000004</v>
      </c>
      <c r="CP1143" s="142">
        <v>0</v>
      </c>
      <c r="CQ1143" s="142">
        <v>6.6</v>
      </c>
      <c r="CR1143" s="142">
        <v>0</v>
      </c>
      <c r="CS1143" s="142">
        <v>0</v>
      </c>
      <c r="CT1143" s="142">
        <v>0</v>
      </c>
      <c r="CU1143" s="142">
        <v>0</v>
      </c>
      <c r="CV1143" s="142">
        <v>0</v>
      </c>
      <c r="CW1143" s="142">
        <v>0</v>
      </c>
      <c r="CX1143" s="142">
        <v>0</v>
      </c>
      <c r="CY1143" s="142">
        <v>0</v>
      </c>
      <c r="CZ1143" s="142">
        <v>13.09</v>
      </c>
      <c r="DA1143" s="142">
        <v>6.6</v>
      </c>
      <c r="DB1143" s="142">
        <v>6.3</v>
      </c>
      <c r="DC1143" s="142">
        <v>0</v>
      </c>
      <c r="DD1143" s="142">
        <v>0</v>
      </c>
      <c r="DE1143" s="142">
        <v>0</v>
      </c>
      <c r="DF1143" s="142">
        <v>0</v>
      </c>
      <c r="DG1143" s="142">
        <v>0</v>
      </c>
      <c r="DH1143" s="142">
        <v>0</v>
      </c>
      <c r="DI1143" s="142">
        <v>6.6</v>
      </c>
      <c r="DJ1143" s="142">
        <v>12.6</v>
      </c>
      <c r="DK1143" s="142">
        <v>6.6</v>
      </c>
      <c r="DL1143" s="142">
        <v>6.6</v>
      </c>
      <c r="DM1143" s="142">
        <v>0</v>
      </c>
      <c r="DN1143" s="142">
        <v>0</v>
      </c>
      <c r="DO1143" s="142">
        <v>0</v>
      </c>
      <c r="DP1143" s="142">
        <v>0</v>
      </c>
      <c r="DQ1143" s="142">
        <v>10.56</v>
      </c>
      <c r="DR1143" s="142">
        <v>0</v>
      </c>
      <c r="DS1143" s="142">
        <v>0</v>
      </c>
      <c r="DT1143" s="142">
        <v>0</v>
      </c>
      <c r="DU1143" s="142">
        <v>0</v>
      </c>
      <c r="DV1143" s="142">
        <v>6.6</v>
      </c>
      <c r="DW1143" s="142">
        <v>6.6</v>
      </c>
      <c r="DX1143" s="142">
        <v>0</v>
      </c>
      <c r="DY1143" s="142">
        <v>0</v>
      </c>
      <c r="DZ1143" s="142">
        <v>0</v>
      </c>
      <c r="EA1143" s="142">
        <v>0</v>
      </c>
      <c r="EB1143" s="142">
        <v>0</v>
      </c>
      <c r="EC1143" s="142">
        <v>0</v>
      </c>
      <c r="ED1143" s="142">
        <v>14.8</v>
      </c>
      <c r="EE1143" s="142">
        <v>10</v>
      </c>
      <c r="EF1143" s="142">
        <v>0</v>
      </c>
      <c r="EG1143" s="142">
        <v>0</v>
      </c>
      <c r="EH1143" s="142">
        <v>0</v>
      </c>
      <c r="EI1143" s="142">
        <v>0</v>
      </c>
      <c r="EJ1143" s="142">
        <v>0</v>
      </c>
      <c r="EK1143" s="142">
        <v>0</v>
      </c>
      <c r="EL1143" s="142">
        <v>6.29</v>
      </c>
      <c r="EM1143" s="142">
        <v>0</v>
      </c>
      <c r="EN1143" s="142">
        <v>0</v>
      </c>
      <c r="EO1143" s="142">
        <v>0</v>
      </c>
      <c r="EP1143" s="142">
        <v>0</v>
      </c>
      <c r="EQ1143" s="142">
        <v>0</v>
      </c>
      <c r="ER1143" s="142">
        <v>0</v>
      </c>
      <c r="ES1143" s="142">
        <v>0</v>
      </c>
      <c r="ET1143" s="142">
        <v>0</v>
      </c>
      <c r="EU1143" s="142">
        <v>0</v>
      </c>
      <c r="EV1143" s="142">
        <v>0</v>
      </c>
      <c r="EW1143" s="142">
        <v>10.79</v>
      </c>
      <c r="EX1143" s="142">
        <v>0</v>
      </c>
      <c r="EY1143" s="142">
        <v>0</v>
      </c>
      <c r="EZ1143" s="142">
        <v>0</v>
      </c>
      <c r="FA1143" s="142">
        <v>0</v>
      </c>
      <c r="FB1143">
        <v>13.2</v>
      </c>
      <c r="FC1143">
        <v>0</v>
      </c>
      <c r="FD1143">
        <v>0</v>
      </c>
      <c r="FE1143">
        <v>0</v>
      </c>
      <c r="FF1143">
        <v>0</v>
      </c>
      <c r="FG1143">
        <v>0</v>
      </c>
      <c r="FH1143">
        <v>0</v>
      </c>
      <c r="FI1143">
        <v>0</v>
      </c>
      <c r="FJ1143">
        <v>0</v>
      </c>
      <c r="FK1143">
        <v>0</v>
      </c>
    </row>
    <row r="1144" spans="1:167">
      <c r="A1144">
        <v>3546</v>
      </c>
      <c r="B1144" t="s">
        <v>9</v>
      </c>
      <c r="C1144" s="143">
        <f t="shared" si="20"/>
        <v>532.52500000000009</v>
      </c>
      <c r="D1144" s="142">
        <v>0</v>
      </c>
      <c r="E1144" s="142">
        <v>0</v>
      </c>
      <c r="F1144" s="142">
        <v>0</v>
      </c>
      <c r="G1144" s="142">
        <v>1.47</v>
      </c>
      <c r="H1144" s="142">
        <v>8</v>
      </c>
      <c r="I1144" s="142">
        <v>50</v>
      </c>
      <c r="J1144" s="142">
        <v>9.0150000000000006</v>
      </c>
      <c r="K1144" s="142">
        <v>5</v>
      </c>
      <c r="L1144" s="142">
        <v>20.175000000000001</v>
      </c>
      <c r="M1144" s="142">
        <v>0</v>
      </c>
      <c r="N1144" s="142">
        <v>0.56999999999999995</v>
      </c>
      <c r="O1144" s="142">
        <v>0</v>
      </c>
      <c r="P1144" s="142">
        <v>0</v>
      </c>
      <c r="Q1144" s="142">
        <v>2</v>
      </c>
      <c r="R1144" s="142">
        <v>1.52</v>
      </c>
      <c r="S1144" s="142">
        <v>1.9</v>
      </c>
      <c r="T1144" s="142">
        <v>0</v>
      </c>
      <c r="U1144" s="142">
        <v>0</v>
      </c>
      <c r="V1144" s="142">
        <v>0</v>
      </c>
      <c r="W1144" s="142">
        <v>6.8250000000000002</v>
      </c>
      <c r="X1144" s="142">
        <v>5</v>
      </c>
      <c r="Y1144" s="142">
        <v>1.5</v>
      </c>
      <c r="Z1144" s="142">
        <v>0</v>
      </c>
      <c r="AA1144" s="142">
        <v>0</v>
      </c>
      <c r="AB1144" s="142">
        <v>8.25</v>
      </c>
      <c r="AC1144" s="142">
        <v>0</v>
      </c>
      <c r="AD1144" s="142">
        <v>0</v>
      </c>
      <c r="AE1144" s="142">
        <v>5</v>
      </c>
      <c r="AF1144" s="142">
        <v>0</v>
      </c>
      <c r="AG1144" s="142">
        <v>0</v>
      </c>
      <c r="AH1144" s="142">
        <v>3</v>
      </c>
      <c r="AI1144" s="142">
        <v>5</v>
      </c>
      <c r="AJ1144" s="142">
        <v>3</v>
      </c>
      <c r="AK1144" s="142">
        <v>0</v>
      </c>
      <c r="AL1144" s="142">
        <v>5</v>
      </c>
      <c r="AM1144" s="142">
        <v>1.5</v>
      </c>
      <c r="AN1144" s="142">
        <v>0</v>
      </c>
      <c r="AO1144" s="142">
        <v>0</v>
      </c>
      <c r="AP1144" s="142">
        <v>6.5</v>
      </c>
      <c r="AQ1144" s="142">
        <v>0</v>
      </c>
      <c r="AR1144" s="142">
        <v>0</v>
      </c>
      <c r="AS1144" s="142">
        <v>0</v>
      </c>
      <c r="AT1144" s="142">
        <v>20</v>
      </c>
      <c r="AU1144" s="142">
        <v>4</v>
      </c>
      <c r="AV1144" s="142">
        <v>0</v>
      </c>
      <c r="AW1144" s="142">
        <v>9.9600000000000009</v>
      </c>
      <c r="AX1144" s="142">
        <v>0</v>
      </c>
      <c r="AY1144" s="142">
        <v>0</v>
      </c>
      <c r="AZ1144" s="142">
        <v>0</v>
      </c>
      <c r="BA1144" s="142">
        <v>0</v>
      </c>
      <c r="BB1144" s="142">
        <v>0</v>
      </c>
      <c r="BC1144" s="142">
        <v>4.95</v>
      </c>
      <c r="BD1144" s="142">
        <v>0</v>
      </c>
      <c r="BE1144" s="142">
        <v>0</v>
      </c>
      <c r="BF1144" s="142">
        <v>0</v>
      </c>
      <c r="BG1144" s="142">
        <v>0</v>
      </c>
      <c r="BH1144" s="142">
        <v>7.5</v>
      </c>
      <c r="BI1144" s="142">
        <v>0</v>
      </c>
      <c r="BJ1144" s="142">
        <v>0</v>
      </c>
      <c r="BK1144" s="142">
        <v>0</v>
      </c>
      <c r="BL1144" s="142">
        <v>0</v>
      </c>
      <c r="BM1144" s="142">
        <v>0</v>
      </c>
      <c r="BN1144" s="142">
        <v>0</v>
      </c>
      <c r="BO1144" s="142">
        <v>0</v>
      </c>
      <c r="BP1144" s="142">
        <v>0</v>
      </c>
      <c r="BQ1144" s="142">
        <v>0</v>
      </c>
      <c r="BR1144" s="142">
        <v>0</v>
      </c>
      <c r="BS1144" s="142">
        <v>0</v>
      </c>
      <c r="BT1144" s="142">
        <v>0</v>
      </c>
      <c r="BU1144" s="142">
        <v>0</v>
      </c>
      <c r="BV1144" s="142">
        <v>17.84</v>
      </c>
      <c r="BW1144" s="142">
        <v>0</v>
      </c>
      <c r="BX1144" s="142">
        <v>0</v>
      </c>
      <c r="BY1144" s="142">
        <v>0</v>
      </c>
      <c r="BZ1144" s="142">
        <v>0</v>
      </c>
      <c r="CA1144" s="142">
        <v>0</v>
      </c>
      <c r="CB1144" s="142">
        <v>0</v>
      </c>
      <c r="CC1144" s="142">
        <v>0</v>
      </c>
      <c r="CD1144" s="142">
        <v>0</v>
      </c>
      <c r="CE1144" s="142">
        <v>5.4</v>
      </c>
      <c r="CF1144" s="142">
        <v>10.154999999999999</v>
      </c>
      <c r="CG1144" s="142">
        <v>0</v>
      </c>
      <c r="CH1144" s="142">
        <v>5.0999999999999996</v>
      </c>
      <c r="CI1144" s="142">
        <v>0</v>
      </c>
      <c r="CJ1144" s="142">
        <v>4.32</v>
      </c>
      <c r="CK1144" s="142">
        <v>2.16</v>
      </c>
      <c r="CL1144" s="142">
        <v>0</v>
      </c>
      <c r="CM1144" s="142">
        <v>14.63</v>
      </c>
      <c r="CN1144" s="142">
        <v>0</v>
      </c>
      <c r="CO1144" s="142">
        <v>3.24</v>
      </c>
      <c r="CP1144" s="142">
        <v>14.28</v>
      </c>
      <c r="CQ1144" s="142">
        <v>0</v>
      </c>
      <c r="CR1144" s="142">
        <v>0</v>
      </c>
      <c r="CS1144" s="142">
        <v>34.700000000000003</v>
      </c>
      <c r="CT1144" s="142">
        <v>0</v>
      </c>
      <c r="CU1144" s="142">
        <v>0</v>
      </c>
      <c r="CV1144" s="142">
        <v>0</v>
      </c>
      <c r="CW1144" s="142">
        <v>0</v>
      </c>
      <c r="CX1144" s="142">
        <v>13.2</v>
      </c>
      <c r="CY1144" s="142">
        <v>5.0999999999999996</v>
      </c>
      <c r="CZ1144" s="142">
        <v>0</v>
      </c>
      <c r="DA1144" s="142">
        <v>0</v>
      </c>
      <c r="DB1144" s="142">
        <v>0</v>
      </c>
      <c r="DC1144" s="142">
        <v>0</v>
      </c>
      <c r="DD1144" s="142">
        <v>0</v>
      </c>
      <c r="DE1144" s="142">
        <v>0</v>
      </c>
      <c r="DF1144" s="142">
        <v>0</v>
      </c>
      <c r="DG1144" s="142">
        <v>0</v>
      </c>
      <c r="DH1144" s="142">
        <v>0</v>
      </c>
      <c r="DI1144" s="142">
        <v>0</v>
      </c>
      <c r="DJ1144" s="142">
        <v>0</v>
      </c>
      <c r="DK1144" s="142">
        <v>6.6</v>
      </c>
      <c r="DL1144" s="142">
        <v>0</v>
      </c>
      <c r="DM1144" s="142">
        <v>0</v>
      </c>
      <c r="DN1144" s="142">
        <v>28.44</v>
      </c>
      <c r="DO1144" s="142">
        <v>0</v>
      </c>
      <c r="DP1144" s="142">
        <v>0</v>
      </c>
      <c r="DQ1144" s="142">
        <v>0</v>
      </c>
      <c r="DR1144" s="142">
        <v>0</v>
      </c>
      <c r="DS1144" s="142">
        <v>0</v>
      </c>
      <c r="DT1144" s="142">
        <v>0</v>
      </c>
      <c r="DU1144" s="142">
        <v>0</v>
      </c>
      <c r="DV1144" s="142">
        <v>0</v>
      </c>
      <c r="DW1144" s="142">
        <v>6.6</v>
      </c>
      <c r="DX1144" s="142">
        <v>0</v>
      </c>
      <c r="DY1144" s="142">
        <v>29</v>
      </c>
      <c r="DZ1144" s="142">
        <v>0</v>
      </c>
      <c r="EA1144" s="142">
        <v>6.29</v>
      </c>
      <c r="EB1144" s="142">
        <v>0</v>
      </c>
      <c r="EC1144" s="142">
        <v>0</v>
      </c>
      <c r="ED1144" s="142">
        <v>0</v>
      </c>
      <c r="EE1144" s="142">
        <v>6.66</v>
      </c>
      <c r="EF1144" s="142">
        <v>0</v>
      </c>
      <c r="EG1144" s="142">
        <v>6.29</v>
      </c>
      <c r="EH1144" s="142">
        <v>0</v>
      </c>
      <c r="EI1144" s="142">
        <v>0</v>
      </c>
      <c r="EJ1144" s="142">
        <v>0</v>
      </c>
      <c r="EK1144" s="142">
        <v>14.07</v>
      </c>
      <c r="EL1144" s="142">
        <v>0</v>
      </c>
      <c r="EM1144" s="142">
        <v>5.18</v>
      </c>
      <c r="EN1144" s="142">
        <v>12.96</v>
      </c>
      <c r="EO1144" s="142">
        <v>0</v>
      </c>
      <c r="EP1144" s="142">
        <v>0</v>
      </c>
      <c r="EQ1144" s="142">
        <v>0</v>
      </c>
      <c r="ER1144" s="142">
        <v>0</v>
      </c>
      <c r="ES1144" s="142">
        <v>3.7</v>
      </c>
      <c r="ET1144" s="142">
        <v>0</v>
      </c>
      <c r="EU1144" s="142">
        <v>19.98</v>
      </c>
      <c r="EV1144" s="142">
        <v>0</v>
      </c>
      <c r="EW1144" s="142">
        <v>14.76</v>
      </c>
      <c r="EX1144" s="142">
        <v>13.28</v>
      </c>
      <c r="EY1144" s="142">
        <v>10.375</v>
      </c>
      <c r="EZ1144" s="142">
        <v>21.58</v>
      </c>
      <c r="FA1144" s="142">
        <v>0</v>
      </c>
      <c r="FB1144">
        <v>0</v>
      </c>
      <c r="FC1144">
        <v>0</v>
      </c>
      <c r="FD1144">
        <v>0</v>
      </c>
      <c r="FE1144">
        <v>0</v>
      </c>
      <c r="FF1144">
        <v>7.92</v>
      </c>
      <c r="FG1144">
        <v>0</v>
      </c>
      <c r="FH1144">
        <v>0</v>
      </c>
      <c r="FI1144">
        <v>0</v>
      </c>
      <c r="FJ1144">
        <v>0</v>
      </c>
      <c r="FK1144">
        <v>0</v>
      </c>
    </row>
    <row r="1145" spans="1:167">
      <c r="A1145">
        <v>3549</v>
      </c>
      <c r="B1145" t="s">
        <v>9</v>
      </c>
      <c r="C1145" s="143">
        <f t="shared" si="20"/>
        <v>8405.8489999999983</v>
      </c>
      <c r="D1145" s="142">
        <v>3.42</v>
      </c>
      <c r="E1145" s="142">
        <v>8.8919999999999995</v>
      </c>
      <c r="F1145" s="142">
        <v>11.88</v>
      </c>
      <c r="G1145" s="142">
        <v>19.079999999999998</v>
      </c>
      <c r="H1145" s="142">
        <v>15.468</v>
      </c>
      <c r="I1145" s="142">
        <v>8.51</v>
      </c>
      <c r="J1145" s="142">
        <v>4.59</v>
      </c>
      <c r="K1145" s="142">
        <v>4.9400000000000004</v>
      </c>
      <c r="L1145" s="142">
        <v>1.54</v>
      </c>
      <c r="M1145" s="142">
        <v>0</v>
      </c>
      <c r="N1145" s="142">
        <v>1.52</v>
      </c>
      <c r="O1145" s="142">
        <v>1.52</v>
      </c>
      <c r="P1145" s="142">
        <v>0</v>
      </c>
      <c r="Q1145" s="142">
        <v>1.52</v>
      </c>
      <c r="R1145" s="142">
        <v>0</v>
      </c>
      <c r="S1145" s="142">
        <v>9.31</v>
      </c>
      <c r="T1145" s="142">
        <v>4.8</v>
      </c>
      <c r="U1145" s="142">
        <v>10.4</v>
      </c>
      <c r="V1145" s="142">
        <v>4.5599999999999996</v>
      </c>
      <c r="W1145" s="142">
        <v>17.875</v>
      </c>
      <c r="X1145" s="142">
        <v>13.41</v>
      </c>
      <c r="Y1145" s="142">
        <v>17.16</v>
      </c>
      <c r="Z1145" s="142">
        <v>0</v>
      </c>
      <c r="AA1145" s="142">
        <v>13</v>
      </c>
      <c r="AB1145" s="142">
        <v>10</v>
      </c>
      <c r="AC1145" s="142">
        <v>10.96</v>
      </c>
      <c r="AD1145" s="142">
        <v>4.8</v>
      </c>
      <c r="AE1145" s="142">
        <v>44.13</v>
      </c>
      <c r="AF1145" s="142">
        <v>59.5</v>
      </c>
      <c r="AG1145" s="142">
        <v>20</v>
      </c>
      <c r="AH1145" s="142">
        <v>5</v>
      </c>
      <c r="AI1145" s="142">
        <v>34.56</v>
      </c>
      <c r="AJ1145" s="142">
        <v>15.25</v>
      </c>
      <c r="AK1145" s="142">
        <v>42</v>
      </c>
      <c r="AL1145" s="142">
        <v>1.5</v>
      </c>
      <c r="AM1145" s="142">
        <v>8.25</v>
      </c>
      <c r="AN1145" s="142">
        <v>9.8000000000000007</v>
      </c>
      <c r="AO1145" s="142">
        <v>0</v>
      </c>
      <c r="AP1145" s="142">
        <v>8.25</v>
      </c>
      <c r="AQ1145" s="142">
        <v>6</v>
      </c>
      <c r="AR1145" s="142">
        <v>10</v>
      </c>
      <c r="AS1145" s="142">
        <v>6.5</v>
      </c>
      <c r="AT1145" s="142">
        <v>0</v>
      </c>
      <c r="AU1145" s="142">
        <v>5</v>
      </c>
      <c r="AV1145" s="142">
        <v>10</v>
      </c>
      <c r="AW1145" s="142">
        <v>10</v>
      </c>
      <c r="AX1145" s="142">
        <v>8</v>
      </c>
      <c r="AY1145" s="142">
        <v>0</v>
      </c>
      <c r="AZ1145" s="142">
        <v>20.5</v>
      </c>
      <c r="BA1145" s="142">
        <v>0</v>
      </c>
      <c r="BB1145" s="142">
        <v>0</v>
      </c>
      <c r="BC1145" s="142">
        <v>0</v>
      </c>
      <c r="BD1145" s="142">
        <v>0</v>
      </c>
      <c r="BE1145" s="142">
        <v>13</v>
      </c>
      <c r="BF1145" s="142">
        <v>29</v>
      </c>
      <c r="BG1145" s="142">
        <v>88.4</v>
      </c>
      <c r="BH1145" s="142">
        <v>4</v>
      </c>
      <c r="BI1145" s="142">
        <v>99.84</v>
      </c>
      <c r="BJ1145" s="142">
        <v>0</v>
      </c>
      <c r="BK1145" s="142">
        <v>4</v>
      </c>
      <c r="BL1145" s="142">
        <v>17</v>
      </c>
      <c r="BM1145" s="142">
        <v>0</v>
      </c>
      <c r="BN1145" s="142">
        <v>2.04</v>
      </c>
      <c r="BO1145" s="142">
        <v>0</v>
      </c>
      <c r="BP1145" s="142">
        <v>0</v>
      </c>
      <c r="BQ1145" s="142">
        <v>0</v>
      </c>
      <c r="BR1145" s="142">
        <v>24</v>
      </c>
      <c r="BS1145" s="142">
        <v>0</v>
      </c>
      <c r="BT1145" s="142">
        <v>0</v>
      </c>
      <c r="BU1145" s="142">
        <v>0</v>
      </c>
      <c r="BV1145" s="142">
        <v>25.2</v>
      </c>
      <c r="BW1145" s="142">
        <v>0</v>
      </c>
      <c r="BX1145" s="142">
        <v>34.32</v>
      </c>
      <c r="BY1145" s="142">
        <v>47</v>
      </c>
      <c r="BZ1145" s="142">
        <v>16.37</v>
      </c>
      <c r="CA1145" s="142">
        <v>36.14</v>
      </c>
      <c r="CB1145" s="142">
        <v>0</v>
      </c>
      <c r="CC1145" s="142">
        <v>14.92</v>
      </c>
      <c r="CD1145" s="142">
        <v>10.8</v>
      </c>
      <c r="CE1145" s="142">
        <v>106.589</v>
      </c>
      <c r="CF1145" s="142">
        <v>10.130000000000001</v>
      </c>
      <c r="CG1145" s="142">
        <v>0</v>
      </c>
      <c r="CH1145" s="142">
        <v>16.47</v>
      </c>
      <c r="CI1145" s="142">
        <v>46.52</v>
      </c>
      <c r="CJ1145" s="142">
        <v>2.7</v>
      </c>
      <c r="CK1145" s="142">
        <v>13.92</v>
      </c>
      <c r="CL1145" s="142">
        <v>23</v>
      </c>
      <c r="CM1145" s="142">
        <v>5.5</v>
      </c>
      <c r="CN1145" s="142">
        <v>11.77</v>
      </c>
      <c r="CO1145" s="142">
        <v>10.26</v>
      </c>
      <c r="CP1145" s="142">
        <v>26.71</v>
      </c>
      <c r="CQ1145" s="142">
        <v>51.62</v>
      </c>
      <c r="CR1145" s="142">
        <v>9.1199999999999992</v>
      </c>
      <c r="CS1145" s="142">
        <v>29.4</v>
      </c>
      <c r="CT1145" s="142">
        <v>4.4000000000000004</v>
      </c>
      <c r="CU1145" s="142">
        <v>162.01</v>
      </c>
      <c r="CV1145" s="142">
        <v>12.1</v>
      </c>
      <c r="CW1145" s="142">
        <v>94.825000000000003</v>
      </c>
      <c r="CX1145" s="142">
        <v>17.600000000000001</v>
      </c>
      <c r="CY1145" s="142">
        <v>10.595000000000001</v>
      </c>
      <c r="CZ1145" s="142">
        <v>7.85</v>
      </c>
      <c r="DA1145" s="142">
        <v>0</v>
      </c>
      <c r="DB1145" s="142">
        <v>33.57</v>
      </c>
      <c r="DC1145" s="142">
        <v>63.76</v>
      </c>
      <c r="DD1145" s="142">
        <v>13.2</v>
      </c>
      <c r="DE1145" s="142">
        <v>125.675</v>
      </c>
      <c r="DF1145" s="142">
        <v>216.36</v>
      </c>
      <c r="DG1145" s="142">
        <v>15.51</v>
      </c>
      <c r="DH1145" s="142">
        <v>44.58</v>
      </c>
      <c r="DI1145" s="142">
        <v>140.25</v>
      </c>
      <c r="DJ1145" s="142">
        <v>199.26</v>
      </c>
      <c r="DK1145" s="142">
        <v>178.25</v>
      </c>
      <c r="DL1145" s="142">
        <v>176.83</v>
      </c>
      <c r="DM1145" s="142">
        <v>448.45</v>
      </c>
      <c r="DN1145" s="142">
        <v>404.92500000000001</v>
      </c>
      <c r="DO1145" s="142">
        <v>236.57</v>
      </c>
      <c r="DP1145" s="142">
        <v>141.30000000000001</v>
      </c>
      <c r="DQ1145" s="142">
        <v>191.13</v>
      </c>
      <c r="DR1145" s="142">
        <v>238.33</v>
      </c>
      <c r="DS1145" s="142">
        <v>88.17</v>
      </c>
      <c r="DT1145" s="142">
        <v>73.81</v>
      </c>
      <c r="DU1145" s="142">
        <v>38.86</v>
      </c>
      <c r="DV1145" s="142">
        <v>211.43</v>
      </c>
      <c r="DW1145" s="142">
        <v>69.97</v>
      </c>
      <c r="DX1145" s="142">
        <v>207.67</v>
      </c>
      <c r="DY1145" s="142">
        <v>28.26</v>
      </c>
      <c r="DZ1145" s="142">
        <v>54.27</v>
      </c>
      <c r="EA1145" s="142">
        <v>87.41</v>
      </c>
      <c r="EB1145" s="142">
        <v>10.36</v>
      </c>
      <c r="EC1145" s="142">
        <v>7.65</v>
      </c>
      <c r="ED1145" s="142">
        <v>311.54000000000002</v>
      </c>
      <c r="EE1145" s="142">
        <v>621.44000000000005</v>
      </c>
      <c r="EF1145" s="142">
        <v>240.4</v>
      </c>
      <c r="EG1145" s="142">
        <v>68.400000000000006</v>
      </c>
      <c r="EH1145" s="142">
        <v>185.6</v>
      </c>
      <c r="EI1145" s="142">
        <v>93.23</v>
      </c>
      <c r="EJ1145" s="142">
        <v>10.14</v>
      </c>
      <c r="EK1145" s="142">
        <v>56.98</v>
      </c>
      <c r="EL1145" s="142">
        <v>252.34</v>
      </c>
      <c r="EM1145" s="142">
        <v>18.84</v>
      </c>
      <c r="EN1145" s="142">
        <v>205.49</v>
      </c>
      <c r="EO1145" s="142">
        <v>15.77</v>
      </c>
      <c r="EP1145" s="142">
        <v>99.76</v>
      </c>
      <c r="EQ1145" s="142">
        <v>403.6</v>
      </c>
      <c r="ER1145" s="142">
        <v>19.23</v>
      </c>
      <c r="ES1145" s="142">
        <v>10.75</v>
      </c>
      <c r="ET1145" s="142">
        <v>49.32</v>
      </c>
      <c r="EU1145" s="142">
        <v>57.2</v>
      </c>
      <c r="EV1145" s="142">
        <v>66.64</v>
      </c>
      <c r="EW1145" s="142">
        <v>111.14</v>
      </c>
      <c r="EX1145" s="142">
        <v>6.64</v>
      </c>
      <c r="EY1145" s="142">
        <v>72.78</v>
      </c>
      <c r="EZ1145" s="142">
        <v>13.695</v>
      </c>
      <c r="FA1145" s="142">
        <v>6.6</v>
      </c>
      <c r="FB1145">
        <v>145.63</v>
      </c>
      <c r="FC1145">
        <v>24.64</v>
      </c>
      <c r="FD1145">
        <v>6.6</v>
      </c>
      <c r="FE1145">
        <v>8.1999999999999993</v>
      </c>
      <c r="FF1145">
        <v>160.13999999999999</v>
      </c>
      <c r="FG1145">
        <v>62.43</v>
      </c>
      <c r="FH1145">
        <v>19.920000000000002</v>
      </c>
      <c r="FI1145">
        <v>29.96</v>
      </c>
      <c r="FJ1145">
        <v>26.4</v>
      </c>
      <c r="FK1145">
        <v>13.2</v>
      </c>
    </row>
    <row r="1146" spans="1:167">
      <c r="A1146">
        <v>3550</v>
      </c>
      <c r="B1146" t="s">
        <v>9</v>
      </c>
      <c r="C1146" s="143">
        <f t="shared" si="20"/>
        <v>31003.974000000013</v>
      </c>
      <c r="D1146" s="142">
        <v>49.89</v>
      </c>
      <c r="E1146" s="142">
        <v>50.149000000000001</v>
      </c>
      <c r="F1146" s="142">
        <v>145.10900000000001</v>
      </c>
      <c r="G1146" s="142">
        <v>132.32</v>
      </c>
      <c r="H1146" s="142">
        <v>212.60400000000001</v>
      </c>
      <c r="I1146" s="142">
        <v>302.79500000000002</v>
      </c>
      <c r="J1146" s="142">
        <v>73.254999999999995</v>
      </c>
      <c r="K1146" s="142">
        <v>63.42</v>
      </c>
      <c r="L1146" s="142">
        <v>198.76499999999999</v>
      </c>
      <c r="M1146" s="142">
        <v>32.46</v>
      </c>
      <c r="N1146" s="142">
        <v>83.1</v>
      </c>
      <c r="O1146" s="142">
        <v>53.640999999999998</v>
      </c>
      <c r="P1146" s="142">
        <v>64.069999999999993</v>
      </c>
      <c r="Q1146" s="142">
        <v>80.551000000000002</v>
      </c>
      <c r="R1146" s="142">
        <v>82.474999999999994</v>
      </c>
      <c r="S1146" s="142">
        <v>64.775000000000006</v>
      </c>
      <c r="T1146" s="142">
        <v>186.57</v>
      </c>
      <c r="U1146" s="142">
        <v>345.57499999999999</v>
      </c>
      <c r="V1146" s="142">
        <v>174.345</v>
      </c>
      <c r="W1146" s="142">
        <v>178.11</v>
      </c>
      <c r="X1146" s="142">
        <v>317.13200000000001</v>
      </c>
      <c r="Y1146" s="142">
        <v>100.27500000000001</v>
      </c>
      <c r="Z1146" s="142">
        <v>110.85</v>
      </c>
      <c r="AA1146" s="142">
        <v>121.255</v>
      </c>
      <c r="AB1146" s="142">
        <v>34.26</v>
      </c>
      <c r="AC1146" s="142">
        <v>161.38499999999999</v>
      </c>
      <c r="AD1146" s="142">
        <v>81.25</v>
      </c>
      <c r="AE1146" s="142">
        <v>94.8</v>
      </c>
      <c r="AF1146" s="142">
        <v>27.95</v>
      </c>
      <c r="AG1146" s="142">
        <v>43.62</v>
      </c>
      <c r="AH1146" s="142">
        <v>49.24</v>
      </c>
      <c r="AI1146" s="142">
        <v>86.14</v>
      </c>
      <c r="AJ1146" s="142">
        <v>84.88</v>
      </c>
      <c r="AK1146" s="142">
        <v>98.61</v>
      </c>
      <c r="AL1146" s="142">
        <v>62.75</v>
      </c>
      <c r="AM1146" s="142">
        <v>70.08</v>
      </c>
      <c r="AN1146" s="142">
        <v>68.5</v>
      </c>
      <c r="AO1146" s="142">
        <v>139.715</v>
      </c>
      <c r="AP1146" s="142">
        <v>154.85599999999999</v>
      </c>
      <c r="AQ1146" s="142">
        <v>126.401</v>
      </c>
      <c r="AR1146" s="142">
        <v>68.227999999999994</v>
      </c>
      <c r="AS1146" s="142">
        <v>77.805000000000007</v>
      </c>
      <c r="AT1146" s="142">
        <v>145.71600000000001</v>
      </c>
      <c r="AU1146" s="142">
        <v>172.29</v>
      </c>
      <c r="AV1146" s="142">
        <v>93.923000000000002</v>
      </c>
      <c r="AW1146" s="142">
        <v>126.405</v>
      </c>
      <c r="AX1146" s="142">
        <v>211.35400000000001</v>
      </c>
      <c r="AY1146" s="142">
        <v>114.905</v>
      </c>
      <c r="AZ1146" s="142">
        <v>84.144000000000005</v>
      </c>
      <c r="BA1146" s="142">
        <v>154.92500000000001</v>
      </c>
      <c r="BB1146" s="142">
        <v>64.236000000000004</v>
      </c>
      <c r="BC1146" s="142">
        <v>172.86</v>
      </c>
      <c r="BD1146" s="142">
        <v>230.01</v>
      </c>
      <c r="BE1146" s="142">
        <v>113.575</v>
      </c>
      <c r="BF1146" s="142">
        <v>36.25</v>
      </c>
      <c r="BG1146" s="142">
        <v>101.1</v>
      </c>
      <c r="BH1146" s="142">
        <v>44.366</v>
      </c>
      <c r="BI1146" s="142">
        <v>63.055</v>
      </c>
      <c r="BJ1146" s="142">
        <v>103.38500000000001</v>
      </c>
      <c r="BK1146" s="142">
        <v>112.88200000000001</v>
      </c>
      <c r="BL1146" s="142">
        <v>46.515000000000001</v>
      </c>
      <c r="BM1146" s="142">
        <v>21.765000000000001</v>
      </c>
      <c r="BN1146" s="142">
        <v>33.630000000000003</v>
      </c>
      <c r="BO1146" s="142">
        <v>54.31</v>
      </c>
      <c r="BP1146" s="142">
        <v>42.54</v>
      </c>
      <c r="BQ1146" s="142">
        <v>46.61</v>
      </c>
      <c r="BR1146" s="142">
        <v>144.97499999999999</v>
      </c>
      <c r="BS1146" s="142">
        <v>46.52</v>
      </c>
      <c r="BT1146" s="142">
        <v>67.23</v>
      </c>
      <c r="BU1146" s="142">
        <v>34.25</v>
      </c>
      <c r="BV1146" s="142">
        <v>161.52000000000001</v>
      </c>
      <c r="BW1146" s="142">
        <v>158.751</v>
      </c>
      <c r="BX1146" s="142">
        <v>90.194000000000003</v>
      </c>
      <c r="BY1146" s="142">
        <v>52.295999999999999</v>
      </c>
      <c r="BZ1146" s="142">
        <v>120.38</v>
      </c>
      <c r="CA1146" s="142">
        <v>66.5</v>
      </c>
      <c r="CB1146" s="142">
        <v>63.27</v>
      </c>
      <c r="CC1146" s="142">
        <v>70.105000000000004</v>
      </c>
      <c r="CD1146" s="142">
        <v>227.01</v>
      </c>
      <c r="CE1146" s="142">
        <v>91.564999999999998</v>
      </c>
      <c r="CF1146" s="142">
        <v>281.185</v>
      </c>
      <c r="CG1146" s="142">
        <v>223.63</v>
      </c>
      <c r="CH1146" s="142">
        <v>508.23200000000003</v>
      </c>
      <c r="CI1146" s="142">
        <v>610.05700000000002</v>
      </c>
      <c r="CJ1146" s="142">
        <v>73.680000000000007</v>
      </c>
      <c r="CK1146" s="142">
        <v>93.53</v>
      </c>
      <c r="CL1146" s="142">
        <v>157.94999999999999</v>
      </c>
      <c r="CM1146" s="142">
        <v>90.165000000000006</v>
      </c>
      <c r="CN1146" s="142">
        <v>257.75099999999998</v>
      </c>
      <c r="CO1146" s="142">
        <v>220.392</v>
      </c>
      <c r="CP1146" s="142">
        <v>251.11</v>
      </c>
      <c r="CQ1146" s="142">
        <v>217.64</v>
      </c>
      <c r="CR1146" s="142">
        <v>181.90199999999999</v>
      </c>
      <c r="CS1146" s="142">
        <v>531.81600000000003</v>
      </c>
      <c r="CT1146" s="142">
        <v>181.10900000000001</v>
      </c>
      <c r="CU1146" s="142">
        <v>217.505</v>
      </c>
      <c r="CV1146" s="142">
        <v>161.99199999999999</v>
      </c>
      <c r="CW1146" s="142">
        <v>479.83</v>
      </c>
      <c r="CX1146" s="142">
        <v>350.05500000000001</v>
      </c>
      <c r="CY1146" s="142">
        <v>243.15799999999999</v>
      </c>
      <c r="CZ1146" s="142">
        <v>196.768</v>
      </c>
      <c r="DA1146" s="142">
        <v>188.09899999999999</v>
      </c>
      <c r="DB1146" s="142">
        <v>185.685</v>
      </c>
      <c r="DC1146" s="142">
        <v>195.11500000000001</v>
      </c>
      <c r="DD1146" s="142">
        <v>243.76499999999999</v>
      </c>
      <c r="DE1146" s="142">
        <v>277.61500000000001</v>
      </c>
      <c r="DF1146" s="142">
        <v>551.72500000000002</v>
      </c>
      <c r="DG1146" s="142">
        <v>329.57</v>
      </c>
      <c r="DH1146" s="142">
        <v>270.45</v>
      </c>
      <c r="DI1146" s="142">
        <v>395.37</v>
      </c>
      <c r="DJ1146" s="142">
        <v>537.91999999999996</v>
      </c>
      <c r="DK1146" s="142">
        <v>194.3</v>
      </c>
      <c r="DL1146" s="142">
        <v>249.48</v>
      </c>
      <c r="DM1146" s="142">
        <v>226.535</v>
      </c>
      <c r="DN1146" s="142">
        <v>391.28500000000003</v>
      </c>
      <c r="DO1146" s="142">
        <v>250.345</v>
      </c>
      <c r="DP1146" s="142">
        <v>521.31500000000005</v>
      </c>
      <c r="DQ1146" s="142">
        <v>369.34</v>
      </c>
      <c r="DR1146" s="142">
        <v>294.60500000000002</v>
      </c>
      <c r="DS1146" s="142">
        <v>357.7</v>
      </c>
      <c r="DT1146" s="142">
        <v>232.08</v>
      </c>
      <c r="DU1146" s="142">
        <v>407.15</v>
      </c>
      <c r="DV1146" s="142">
        <v>354.08499999999998</v>
      </c>
      <c r="DW1146" s="142">
        <v>291.86500000000001</v>
      </c>
      <c r="DX1146" s="142">
        <v>271.58999999999997</v>
      </c>
      <c r="DY1146" s="142">
        <v>430.5</v>
      </c>
      <c r="DZ1146" s="142">
        <v>296.12</v>
      </c>
      <c r="EA1146" s="142">
        <v>468.9</v>
      </c>
      <c r="EB1146" s="142">
        <v>291.19</v>
      </c>
      <c r="EC1146" s="142">
        <v>354.42</v>
      </c>
      <c r="ED1146" s="142">
        <v>461.78</v>
      </c>
      <c r="EE1146" s="142">
        <v>609.96500000000003</v>
      </c>
      <c r="EF1146" s="142">
        <v>137.30500000000001</v>
      </c>
      <c r="EG1146" s="142">
        <v>126.955</v>
      </c>
      <c r="EH1146" s="142">
        <v>241.42500000000001</v>
      </c>
      <c r="EI1146" s="142">
        <v>276.59500000000003</v>
      </c>
      <c r="EJ1146" s="142">
        <v>224.09</v>
      </c>
      <c r="EK1146" s="142">
        <v>338.61500000000001</v>
      </c>
      <c r="EL1146" s="142">
        <v>321.71499999999997</v>
      </c>
      <c r="EM1146" s="142">
        <v>437.375</v>
      </c>
      <c r="EN1146" s="142">
        <v>393.85</v>
      </c>
      <c r="EO1146" s="142">
        <v>306.14999999999998</v>
      </c>
      <c r="EP1146" s="142">
        <v>351.21499999999997</v>
      </c>
      <c r="EQ1146" s="142">
        <v>299.89499999999998</v>
      </c>
      <c r="ER1146" s="142">
        <v>159.97999999999999</v>
      </c>
      <c r="ES1146" s="142">
        <v>230.42500000000001</v>
      </c>
      <c r="ET1146" s="142">
        <v>416.63</v>
      </c>
      <c r="EU1146" s="142">
        <v>186.9</v>
      </c>
      <c r="EV1146" s="142">
        <v>407.55500000000001</v>
      </c>
      <c r="EW1146" s="142">
        <v>297.74</v>
      </c>
      <c r="EX1146" s="142">
        <v>336.99</v>
      </c>
      <c r="EY1146" s="142">
        <v>216.61</v>
      </c>
      <c r="EZ1146" s="142">
        <v>377.22</v>
      </c>
      <c r="FA1146" s="142">
        <v>350.14</v>
      </c>
      <c r="FB1146">
        <v>228.51</v>
      </c>
      <c r="FC1146">
        <v>507.42</v>
      </c>
      <c r="FD1146">
        <v>155.85</v>
      </c>
      <c r="FE1146">
        <v>328.78500000000003</v>
      </c>
      <c r="FF1146">
        <v>281.29500000000002</v>
      </c>
      <c r="FG1146">
        <v>216.435</v>
      </c>
      <c r="FH1146">
        <v>300.505</v>
      </c>
      <c r="FI1146">
        <v>227.49</v>
      </c>
      <c r="FJ1146">
        <v>201.25</v>
      </c>
      <c r="FK1146">
        <v>70.125</v>
      </c>
    </row>
    <row r="1147" spans="1:167">
      <c r="A1147">
        <v>3551</v>
      </c>
      <c r="B1147" t="s">
        <v>9</v>
      </c>
      <c r="C1147" s="143">
        <f t="shared" si="20"/>
        <v>39202.804000000004</v>
      </c>
      <c r="D1147" s="142">
        <v>81.522000000000006</v>
      </c>
      <c r="E1147" s="142">
        <v>82.7</v>
      </c>
      <c r="F1147" s="142">
        <v>118.145</v>
      </c>
      <c r="G1147" s="142">
        <v>135.06299999999999</v>
      </c>
      <c r="H1147" s="142">
        <v>224.375</v>
      </c>
      <c r="I1147" s="142">
        <v>372.57499999999999</v>
      </c>
      <c r="J1147" s="142">
        <v>75.841999999999999</v>
      </c>
      <c r="K1147" s="142">
        <v>77.795000000000002</v>
      </c>
      <c r="L1147" s="142">
        <v>296.08800000000002</v>
      </c>
      <c r="M1147" s="142">
        <v>32.19</v>
      </c>
      <c r="N1147" s="142">
        <v>59.281999999999996</v>
      </c>
      <c r="O1147" s="142">
        <v>143.85499999999999</v>
      </c>
      <c r="P1147" s="142">
        <v>101.545</v>
      </c>
      <c r="Q1147" s="142">
        <v>74.995000000000005</v>
      </c>
      <c r="R1147" s="142">
        <v>116.845</v>
      </c>
      <c r="S1147" s="142">
        <v>112.99</v>
      </c>
      <c r="T1147" s="142">
        <v>276.52499999999998</v>
      </c>
      <c r="U1147" s="142">
        <v>324.86799999999999</v>
      </c>
      <c r="V1147" s="142">
        <v>235.345</v>
      </c>
      <c r="W1147" s="142">
        <v>282.52</v>
      </c>
      <c r="X1147" s="142">
        <v>438.52499999999998</v>
      </c>
      <c r="Y1147" s="142">
        <v>115.075</v>
      </c>
      <c r="Z1147" s="142">
        <v>141.63</v>
      </c>
      <c r="AA1147" s="142">
        <v>171.07</v>
      </c>
      <c r="AB1147" s="142">
        <v>68.37</v>
      </c>
      <c r="AC1147" s="142">
        <v>140.45500000000001</v>
      </c>
      <c r="AD1147" s="142">
        <v>80.314999999999998</v>
      </c>
      <c r="AE1147" s="142">
        <v>107.83</v>
      </c>
      <c r="AF1147" s="142">
        <v>128.62299999999999</v>
      </c>
      <c r="AG1147" s="142">
        <v>169.32</v>
      </c>
      <c r="AH1147" s="142">
        <v>115.82</v>
      </c>
      <c r="AI1147" s="142">
        <v>75.260000000000005</v>
      </c>
      <c r="AJ1147" s="142">
        <v>92.025000000000006</v>
      </c>
      <c r="AK1147" s="142">
        <v>148.30000000000001</v>
      </c>
      <c r="AL1147" s="142">
        <v>130.80000000000001</v>
      </c>
      <c r="AM1147" s="142">
        <v>99.224999999999994</v>
      </c>
      <c r="AN1147" s="142">
        <v>74.94</v>
      </c>
      <c r="AO1147" s="142">
        <v>92.61</v>
      </c>
      <c r="AP1147" s="142">
        <v>88.376999999999995</v>
      </c>
      <c r="AQ1147" s="142">
        <v>100.68</v>
      </c>
      <c r="AR1147" s="142">
        <v>110.452</v>
      </c>
      <c r="AS1147" s="142">
        <v>121.82899999999999</v>
      </c>
      <c r="AT1147" s="142">
        <v>120.233</v>
      </c>
      <c r="AU1147" s="142">
        <v>113.98099999999999</v>
      </c>
      <c r="AV1147" s="142">
        <v>241.33</v>
      </c>
      <c r="AW1147" s="142">
        <v>110.065</v>
      </c>
      <c r="AX1147" s="142">
        <v>82.82</v>
      </c>
      <c r="AY1147" s="142">
        <v>89.399000000000001</v>
      </c>
      <c r="AZ1147" s="142">
        <v>92.7</v>
      </c>
      <c r="BA1147" s="142">
        <v>100.827</v>
      </c>
      <c r="BB1147" s="142">
        <v>220.15</v>
      </c>
      <c r="BC1147" s="142">
        <v>83.015000000000001</v>
      </c>
      <c r="BD1147" s="142">
        <v>92.33</v>
      </c>
      <c r="BE1147" s="142">
        <v>121.52500000000001</v>
      </c>
      <c r="BF1147" s="142">
        <v>96</v>
      </c>
      <c r="BG1147" s="142">
        <v>100.36499999999999</v>
      </c>
      <c r="BH1147" s="142">
        <v>63.27</v>
      </c>
      <c r="BI1147" s="142">
        <v>117.89</v>
      </c>
      <c r="BJ1147" s="142">
        <v>147.32</v>
      </c>
      <c r="BK1147" s="142">
        <v>70.010000000000005</v>
      </c>
      <c r="BL1147" s="142">
        <v>40.034999999999997</v>
      </c>
      <c r="BM1147" s="142">
        <v>62.28</v>
      </c>
      <c r="BN1147" s="142">
        <v>87.25</v>
      </c>
      <c r="BO1147" s="142">
        <v>107.747</v>
      </c>
      <c r="BP1147" s="142">
        <v>190.39</v>
      </c>
      <c r="BQ1147" s="142">
        <v>97.77</v>
      </c>
      <c r="BR1147" s="142">
        <v>78.41</v>
      </c>
      <c r="BS1147" s="142">
        <v>49.445</v>
      </c>
      <c r="BT1147" s="142">
        <v>169.86</v>
      </c>
      <c r="BU1147" s="142">
        <v>53.232999999999997</v>
      </c>
      <c r="BV1147" s="142">
        <v>227.90700000000001</v>
      </c>
      <c r="BW1147" s="142">
        <v>161.875</v>
      </c>
      <c r="BX1147" s="142">
        <v>121.11199999999999</v>
      </c>
      <c r="BY1147" s="142">
        <v>89.263999999999996</v>
      </c>
      <c r="BZ1147" s="142">
        <v>175.685</v>
      </c>
      <c r="CA1147" s="142">
        <v>178.61699999999999</v>
      </c>
      <c r="CB1147" s="142">
        <v>102.48</v>
      </c>
      <c r="CC1147" s="142">
        <v>127.697</v>
      </c>
      <c r="CD1147" s="142">
        <v>121.032</v>
      </c>
      <c r="CE1147" s="142">
        <v>154.13999999999999</v>
      </c>
      <c r="CF1147" s="142">
        <v>126.718</v>
      </c>
      <c r="CG1147" s="142">
        <v>335.55</v>
      </c>
      <c r="CH1147" s="142">
        <v>210.03</v>
      </c>
      <c r="CI1147" s="142">
        <v>177.97200000000001</v>
      </c>
      <c r="CJ1147" s="142">
        <v>153.465</v>
      </c>
      <c r="CK1147" s="142">
        <v>305.28699999999998</v>
      </c>
      <c r="CL1147" s="142">
        <v>204.06800000000001</v>
      </c>
      <c r="CM1147" s="142">
        <v>274.19</v>
      </c>
      <c r="CN1147" s="142">
        <v>372.38600000000002</v>
      </c>
      <c r="CO1147" s="142">
        <v>438.82499999999999</v>
      </c>
      <c r="CP1147" s="142">
        <v>253.3</v>
      </c>
      <c r="CQ1147" s="142">
        <v>409.01499999999999</v>
      </c>
      <c r="CR1147" s="142">
        <v>453.11700000000002</v>
      </c>
      <c r="CS1147" s="142">
        <v>390.76600000000002</v>
      </c>
      <c r="CT1147" s="142">
        <v>389.45</v>
      </c>
      <c r="CU1147" s="142">
        <v>270.22000000000003</v>
      </c>
      <c r="CV1147" s="142">
        <v>393.71</v>
      </c>
      <c r="CW1147" s="142">
        <v>381.92</v>
      </c>
      <c r="CX1147" s="142">
        <v>496.57499999999999</v>
      </c>
      <c r="CY1147" s="142">
        <v>273.69</v>
      </c>
      <c r="CZ1147" s="142">
        <v>170.10499999999999</v>
      </c>
      <c r="DA1147" s="142">
        <v>155.38999999999999</v>
      </c>
      <c r="DB1147" s="142">
        <v>143.93</v>
      </c>
      <c r="DC1147" s="142">
        <v>370.53</v>
      </c>
      <c r="DD1147" s="142">
        <v>259.86500000000001</v>
      </c>
      <c r="DE1147" s="142">
        <v>327.005</v>
      </c>
      <c r="DF1147" s="142">
        <v>412.11</v>
      </c>
      <c r="DG1147" s="142">
        <v>401.54</v>
      </c>
      <c r="DH1147" s="142">
        <v>317.04000000000002</v>
      </c>
      <c r="DI1147" s="142">
        <v>401.36500000000001</v>
      </c>
      <c r="DJ1147" s="142">
        <v>457.09500000000003</v>
      </c>
      <c r="DK1147" s="142">
        <v>442.63</v>
      </c>
      <c r="DL1147" s="142">
        <v>357.26499999999999</v>
      </c>
      <c r="DM1147" s="142">
        <v>379.97500000000002</v>
      </c>
      <c r="DN1147" s="142">
        <v>502.81</v>
      </c>
      <c r="DO1147" s="142">
        <v>521.67499999999995</v>
      </c>
      <c r="DP1147" s="142">
        <v>508.05</v>
      </c>
      <c r="DQ1147" s="142">
        <v>564.04499999999996</v>
      </c>
      <c r="DR1147" s="142">
        <v>617.10500000000002</v>
      </c>
      <c r="DS1147" s="142">
        <v>458.38</v>
      </c>
      <c r="DT1147" s="142">
        <v>297.65499999999997</v>
      </c>
      <c r="DU1147" s="142">
        <v>492.40499999999997</v>
      </c>
      <c r="DV1147" s="142">
        <v>652.44500000000005</v>
      </c>
      <c r="DW1147" s="142">
        <v>561.75</v>
      </c>
      <c r="DX1147" s="142">
        <v>474.32</v>
      </c>
      <c r="DY1147" s="142">
        <v>581</v>
      </c>
      <c r="DZ1147" s="142">
        <v>280.68</v>
      </c>
      <c r="EA1147" s="142">
        <v>547.33000000000004</v>
      </c>
      <c r="EB1147" s="142">
        <v>480.87</v>
      </c>
      <c r="EC1147" s="142">
        <v>588.48</v>
      </c>
      <c r="ED1147" s="142">
        <v>307.33</v>
      </c>
      <c r="EE1147" s="142">
        <v>348.16500000000002</v>
      </c>
      <c r="EF1147" s="142">
        <v>300.97000000000003</v>
      </c>
      <c r="EG1147" s="142">
        <v>512.87</v>
      </c>
      <c r="EH1147" s="142">
        <v>596.08500000000004</v>
      </c>
      <c r="EI1147" s="142">
        <v>237.35</v>
      </c>
      <c r="EJ1147" s="142">
        <v>367.11</v>
      </c>
      <c r="EK1147" s="142">
        <v>445.44</v>
      </c>
      <c r="EL1147" s="142">
        <v>349.9</v>
      </c>
      <c r="EM1147" s="142">
        <v>417.27499999999998</v>
      </c>
      <c r="EN1147" s="142">
        <v>478.01499999999999</v>
      </c>
      <c r="EO1147" s="142">
        <v>412.58</v>
      </c>
      <c r="EP1147" s="142">
        <v>628.86</v>
      </c>
      <c r="EQ1147" s="142">
        <v>614.95500000000004</v>
      </c>
      <c r="ER1147" s="142">
        <v>248.52</v>
      </c>
      <c r="ES1147" s="142">
        <v>385.45499999999998</v>
      </c>
      <c r="ET1147" s="142">
        <v>393.53500000000003</v>
      </c>
      <c r="EU1147" s="142">
        <v>222.24</v>
      </c>
      <c r="EV1147" s="142">
        <v>537.95000000000005</v>
      </c>
      <c r="EW1147" s="142">
        <v>408.01</v>
      </c>
      <c r="EX1147" s="142">
        <v>392.16500000000002</v>
      </c>
      <c r="EY1147" s="142">
        <v>391.02499999999998</v>
      </c>
      <c r="EZ1147" s="142">
        <v>338.185</v>
      </c>
      <c r="FA1147" s="142">
        <v>337.66</v>
      </c>
      <c r="FB1147">
        <v>542.09500000000003</v>
      </c>
      <c r="FC1147">
        <v>393.12</v>
      </c>
      <c r="FD1147">
        <v>263.89499999999998</v>
      </c>
      <c r="FE1147">
        <v>509.96</v>
      </c>
      <c r="FF1147">
        <v>372.77</v>
      </c>
      <c r="FG1147">
        <v>306.19</v>
      </c>
      <c r="FH1147">
        <v>483.30500000000001</v>
      </c>
      <c r="FI1147">
        <v>273.01</v>
      </c>
      <c r="FJ1147">
        <v>264.44</v>
      </c>
      <c r="FK1147">
        <v>153.66999999999999</v>
      </c>
    </row>
    <row r="1148" spans="1:167">
      <c r="A1148">
        <v>3552</v>
      </c>
      <c r="B1148" t="s">
        <v>9</v>
      </c>
      <c r="C1148" s="143">
        <f t="shared" si="20"/>
        <v>77.724999999999994</v>
      </c>
      <c r="D1148" s="142">
        <v>0</v>
      </c>
      <c r="E1148" s="142">
        <v>0</v>
      </c>
      <c r="F1148" s="142">
        <v>0</v>
      </c>
      <c r="G1148" s="142">
        <v>0</v>
      </c>
      <c r="H1148" s="142">
        <v>2.2000000000000002</v>
      </c>
      <c r="I1148" s="142">
        <v>0</v>
      </c>
      <c r="J1148" s="142">
        <v>0</v>
      </c>
      <c r="K1148" s="142">
        <v>0</v>
      </c>
      <c r="L1148" s="142">
        <v>6.39</v>
      </c>
      <c r="M1148" s="142">
        <v>0</v>
      </c>
      <c r="N1148" s="142">
        <v>0</v>
      </c>
      <c r="O1148" s="142">
        <v>1.61</v>
      </c>
      <c r="P1148" s="142">
        <v>0</v>
      </c>
      <c r="Q1148" s="142">
        <v>0</v>
      </c>
      <c r="R1148" s="142">
        <v>0</v>
      </c>
      <c r="S1148" s="142">
        <v>0</v>
      </c>
      <c r="T1148" s="142">
        <v>0</v>
      </c>
      <c r="U1148" s="142">
        <v>1.5</v>
      </c>
      <c r="V1148" s="142">
        <v>3.04</v>
      </c>
      <c r="W1148" s="142">
        <v>4.5599999999999996</v>
      </c>
      <c r="X1148" s="142">
        <v>9.4949999999999992</v>
      </c>
      <c r="Y1148" s="142">
        <v>0</v>
      </c>
      <c r="Z1148" s="142">
        <v>0</v>
      </c>
      <c r="AA1148" s="142">
        <v>0</v>
      </c>
      <c r="AB1148" s="142">
        <v>0</v>
      </c>
      <c r="AC1148" s="142">
        <v>3.8</v>
      </c>
      <c r="AD1148" s="142">
        <v>0</v>
      </c>
      <c r="AE1148" s="142">
        <v>0</v>
      </c>
      <c r="AF1148" s="142">
        <v>0</v>
      </c>
      <c r="AG1148" s="142">
        <v>0</v>
      </c>
      <c r="AH1148" s="142">
        <v>0</v>
      </c>
      <c r="AI1148" s="142">
        <v>9.5</v>
      </c>
      <c r="AJ1148" s="142">
        <v>5</v>
      </c>
      <c r="AK1148" s="142">
        <v>0</v>
      </c>
      <c r="AL1148" s="142">
        <v>0</v>
      </c>
      <c r="AM1148" s="142">
        <v>0</v>
      </c>
      <c r="AN1148" s="142">
        <v>0</v>
      </c>
      <c r="AO1148" s="142">
        <v>0</v>
      </c>
      <c r="AP1148" s="142">
        <v>0</v>
      </c>
      <c r="AQ1148" s="142">
        <v>0</v>
      </c>
      <c r="AR1148" s="142">
        <v>0</v>
      </c>
      <c r="AS1148" s="142">
        <v>0</v>
      </c>
      <c r="AT1148" s="142">
        <v>0</v>
      </c>
      <c r="AU1148" s="142">
        <v>0</v>
      </c>
      <c r="AV1148" s="142">
        <v>0</v>
      </c>
      <c r="AW1148" s="142">
        <v>9.75</v>
      </c>
      <c r="AX1148" s="142">
        <v>0</v>
      </c>
      <c r="AY1148" s="142">
        <v>0</v>
      </c>
      <c r="AZ1148" s="142">
        <v>2.25</v>
      </c>
      <c r="BA1148" s="142">
        <v>0</v>
      </c>
      <c r="BB1148" s="142">
        <v>0</v>
      </c>
      <c r="BC1148" s="142">
        <v>0</v>
      </c>
      <c r="BD1148" s="142">
        <v>0</v>
      </c>
      <c r="BE1148" s="142">
        <v>0</v>
      </c>
      <c r="BF1148" s="142">
        <v>0</v>
      </c>
      <c r="BG1148" s="142">
        <v>0</v>
      </c>
      <c r="BH1148" s="142">
        <v>0</v>
      </c>
      <c r="BI1148" s="142">
        <v>0</v>
      </c>
      <c r="BJ1148" s="142">
        <v>0</v>
      </c>
      <c r="BK1148" s="142">
        <v>0</v>
      </c>
      <c r="BL1148" s="142">
        <v>0</v>
      </c>
      <c r="BM1148" s="142">
        <v>0</v>
      </c>
      <c r="BN1148" s="142">
        <v>0</v>
      </c>
      <c r="BO1148" s="142">
        <v>0</v>
      </c>
      <c r="BP1148" s="142">
        <v>0</v>
      </c>
      <c r="BQ1148" s="142">
        <v>0</v>
      </c>
      <c r="BR1148" s="142">
        <v>0</v>
      </c>
      <c r="BS1148" s="142">
        <v>0</v>
      </c>
      <c r="BT1148" s="142">
        <v>0</v>
      </c>
      <c r="BU1148" s="142">
        <v>0</v>
      </c>
      <c r="BV1148" s="142">
        <v>0</v>
      </c>
      <c r="BW1148" s="142">
        <v>0</v>
      </c>
      <c r="BX1148" s="142">
        <v>0</v>
      </c>
      <c r="BY1148" s="142">
        <v>0</v>
      </c>
      <c r="BZ1148" s="142">
        <v>0</v>
      </c>
      <c r="CA1148" s="142">
        <v>0</v>
      </c>
      <c r="CB1148" s="142">
        <v>0</v>
      </c>
      <c r="CC1148" s="142">
        <v>3.78</v>
      </c>
      <c r="CD1148" s="142">
        <v>14.85</v>
      </c>
      <c r="CE1148" s="142">
        <v>0</v>
      </c>
      <c r="CF1148" s="142">
        <v>0</v>
      </c>
      <c r="CG1148" s="142">
        <v>0</v>
      </c>
      <c r="CH1148" s="142">
        <v>0</v>
      </c>
      <c r="CI1148" s="142">
        <v>0</v>
      </c>
      <c r="CJ1148" s="142">
        <v>0</v>
      </c>
      <c r="CK1148" s="142">
        <v>0</v>
      </c>
      <c r="CL1148" s="142">
        <v>0</v>
      </c>
      <c r="CM1148" s="142">
        <v>0</v>
      </c>
      <c r="CN1148" s="142">
        <v>0</v>
      </c>
      <c r="CO1148" s="142">
        <v>0</v>
      </c>
      <c r="CP1148" s="142">
        <v>0</v>
      </c>
      <c r="CQ1148" s="142">
        <v>0</v>
      </c>
      <c r="CR1148" s="142">
        <v>0</v>
      </c>
      <c r="CS1148" s="142">
        <v>0</v>
      </c>
      <c r="CT1148" s="142">
        <v>0</v>
      </c>
      <c r="CU1148" s="142">
        <v>0</v>
      </c>
      <c r="CV1148" s="142">
        <v>0</v>
      </c>
      <c r="CW1148" s="142">
        <v>0</v>
      </c>
      <c r="CX1148" s="142">
        <v>0</v>
      </c>
      <c r="CY1148" s="142">
        <v>0</v>
      </c>
      <c r="CZ1148" s="142">
        <v>0</v>
      </c>
      <c r="DA1148" s="142">
        <v>0</v>
      </c>
      <c r="DB1148" s="142">
        <v>0</v>
      </c>
      <c r="DC1148" s="142">
        <v>0</v>
      </c>
      <c r="DD1148" s="142">
        <v>0</v>
      </c>
      <c r="DE1148" s="142">
        <v>0</v>
      </c>
      <c r="DF1148" s="142">
        <v>0</v>
      </c>
      <c r="DG1148" s="142">
        <v>0</v>
      </c>
      <c r="DH1148" s="142">
        <v>0</v>
      </c>
      <c r="DI1148" s="142">
        <v>0</v>
      </c>
      <c r="DJ1148" s="142">
        <v>0</v>
      </c>
      <c r="DK1148" s="142">
        <v>0</v>
      </c>
      <c r="DL1148" s="142">
        <v>0</v>
      </c>
      <c r="DM1148" s="142">
        <v>0</v>
      </c>
      <c r="DN1148" s="142">
        <v>0</v>
      </c>
      <c r="DO1148" s="142">
        <v>0</v>
      </c>
      <c r="DP1148" s="142">
        <v>0</v>
      </c>
      <c r="DQ1148" s="142">
        <v>0</v>
      </c>
      <c r="DR1148" s="142">
        <v>0</v>
      </c>
      <c r="DS1148" s="142">
        <v>0</v>
      </c>
      <c r="DT1148" s="142">
        <v>0</v>
      </c>
      <c r="DU1148" s="142">
        <v>0</v>
      </c>
      <c r="DV1148" s="142">
        <v>0</v>
      </c>
      <c r="DW1148" s="142">
        <v>0</v>
      </c>
      <c r="DX1148" s="142">
        <v>0</v>
      </c>
      <c r="DY1148" s="142">
        <v>0</v>
      </c>
      <c r="DZ1148" s="142">
        <v>0</v>
      </c>
      <c r="EA1148" s="142">
        <v>0</v>
      </c>
      <c r="EB1148" s="142">
        <v>0</v>
      </c>
      <c r="EC1148" s="142">
        <v>0</v>
      </c>
      <c r="ED1148" s="142">
        <v>0</v>
      </c>
      <c r="EE1148" s="142">
        <v>0</v>
      </c>
      <c r="EF1148" s="142">
        <v>0</v>
      </c>
      <c r="EG1148" s="142">
        <v>0</v>
      </c>
      <c r="EH1148" s="142">
        <v>0</v>
      </c>
      <c r="EI1148" s="142">
        <v>0</v>
      </c>
      <c r="EJ1148" s="142">
        <v>0</v>
      </c>
      <c r="EK1148" s="142">
        <v>0</v>
      </c>
      <c r="EL1148" s="142">
        <v>0</v>
      </c>
      <c r="EM1148" s="142">
        <v>0</v>
      </c>
      <c r="EN1148" s="142">
        <v>0</v>
      </c>
      <c r="EO1148" s="142">
        <v>0</v>
      </c>
      <c r="EP1148" s="142">
        <v>0</v>
      </c>
      <c r="EQ1148" s="142">
        <v>0</v>
      </c>
      <c r="ER1148" s="142">
        <v>0</v>
      </c>
      <c r="ES1148" s="142">
        <v>0</v>
      </c>
      <c r="ET1148" s="142">
        <v>0</v>
      </c>
      <c r="EU1148" s="142">
        <v>0</v>
      </c>
      <c r="EV1148" s="142">
        <v>0</v>
      </c>
      <c r="EW1148" s="142">
        <v>0</v>
      </c>
      <c r="EX1148" s="142">
        <v>0</v>
      </c>
      <c r="EY1148" s="142">
        <v>0</v>
      </c>
      <c r="EZ1148" s="142">
        <v>0</v>
      </c>
      <c r="FA1148" s="142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</row>
    <row r="1149" spans="1:167">
      <c r="A1149">
        <v>3554</v>
      </c>
      <c r="B1149" t="s">
        <v>9</v>
      </c>
      <c r="C1149" s="143">
        <f t="shared" si="20"/>
        <v>4.99</v>
      </c>
      <c r="D1149" s="142">
        <v>0</v>
      </c>
      <c r="E1149" s="142">
        <v>0</v>
      </c>
      <c r="F1149" s="142">
        <v>0</v>
      </c>
      <c r="G1149" s="142">
        <v>0</v>
      </c>
      <c r="H1149" s="142">
        <v>0</v>
      </c>
      <c r="I1149" s="142">
        <v>0</v>
      </c>
      <c r="J1149" s="142">
        <v>0</v>
      </c>
      <c r="K1149" s="142">
        <v>0</v>
      </c>
      <c r="L1149" s="142">
        <v>0</v>
      </c>
      <c r="M1149" s="142">
        <v>0</v>
      </c>
      <c r="N1149" s="142">
        <v>0</v>
      </c>
      <c r="O1149" s="142">
        <v>0</v>
      </c>
      <c r="P1149" s="142">
        <v>0</v>
      </c>
      <c r="Q1149" s="142">
        <v>0</v>
      </c>
      <c r="R1149" s="142">
        <v>0</v>
      </c>
      <c r="S1149" s="142">
        <v>0</v>
      </c>
      <c r="T1149" s="142">
        <v>0</v>
      </c>
      <c r="U1149" s="142">
        <v>0</v>
      </c>
      <c r="V1149" s="142">
        <v>0</v>
      </c>
      <c r="W1149" s="142">
        <v>0</v>
      </c>
      <c r="X1149" s="142">
        <v>4.99</v>
      </c>
      <c r="Y1149" s="142">
        <v>0</v>
      </c>
      <c r="Z1149" s="142">
        <v>0</v>
      </c>
      <c r="AA1149" s="142">
        <v>0</v>
      </c>
      <c r="AB1149" s="142">
        <v>0</v>
      </c>
      <c r="AC1149" s="142">
        <v>0</v>
      </c>
      <c r="AD1149" s="142">
        <v>0</v>
      </c>
      <c r="AE1149" s="142">
        <v>0</v>
      </c>
      <c r="AF1149" s="142">
        <v>0</v>
      </c>
      <c r="AG1149" s="142">
        <v>0</v>
      </c>
      <c r="AH1149" s="142">
        <v>0</v>
      </c>
      <c r="AI1149" s="142">
        <v>0</v>
      </c>
      <c r="AJ1149" s="142">
        <v>0</v>
      </c>
      <c r="AK1149" s="142">
        <v>0</v>
      </c>
      <c r="AL1149" s="142">
        <v>0</v>
      </c>
      <c r="AM1149" s="142">
        <v>0</v>
      </c>
      <c r="AN1149" s="142">
        <v>0</v>
      </c>
      <c r="AO1149" s="142">
        <v>0</v>
      </c>
      <c r="AP1149" s="142">
        <v>0</v>
      </c>
      <c r="AQ1149" s="142">
        <v>0</v>
      </c>
      <c r="AR1149" s="142">
        <v>0</v>
      </c>
      <c r="AS1149" s="142">
        <v>0</v>
      </c>
      <c r="AT1149" s="142">
        <v>0</v>
      </c>
      <c r="AU1149" s="142">
        <v>0</v>
      </c>
      <c r="AV1149" s="142">
        <v>0</v>
      </c>
      <c r="AW1149" s="142">
        <v>0</v>
      </c>
      <c r="AX1149" s="142">
        <v>0</v>
      </c>
      <c r="AY1149" s="142">
        <v>0</v>
      </c>
      <c r="AZ1149" s="142">
        <v>0</v>
      </c>
      <c r="BA1149" s="142">
        <v>0</v>
      </c>
      <c r="BB1149" s="142">
        <v>0</v>
      </c>
      <c r="BC1149" s="142">
        <v>0</v>
      </c>
      <c r="BD1149" s="142">
        <v>0</v>
      </c>
      <c r="BE1149" s="142">
        <v>0</v>
      </c>
      <c r="BF1149" s="142">
        <v>0</v>
      </c>
      <c r="BG1149" s="142">
        <v>0</v>
      </c>
      <c r="BH1149" s="142">
        <v>0</v>
      </c>
      <c r="BI1149" s="142">
        <v>0</v>
      </c>
      <c r="BJ1149" s="142">
        <v>0</v>
      </c>
      <c r="BK1149" s="142">
        <v>0</v>
      </c>
      <c r="BL1149" s="142">
        <v>0</v>
      </c>
      <c r="BM1149" s="142">
        <v>0</v>
      </c>
      <c r="BN1149" s="142">
        <v>0</v>
      </c>
      <c r="BO1149" s="142">
        <v>0</v>
      </c>
      <c r="BP1149" s="142">
        <v>0</v>
      </c>
      <c r="BQ1149" s="142">
        <v>0</v>
      </c>
      <c r="BR1149" s="142">
        <v>0</v>
      </c>
      <c r="BS1149" s="142">
        <v>0</v>
      </c>
      <c r="BT1149" s="142">
        <v>0</v>
      </c>
      <c r="BU1149" s="142">
        <v>0</v>
      </c>
      <c r="BV1149" s="142">
        <v>0</v>
      </c>
      <c r="BW1149" s="142">
        <v>0</v>
      </c>
      <c r="BX1149" s="142">
        <v>0</v>
      </c>
      <c r="BY1149" s="142">
        <v>0</v>
      </c>
      <c r="BZ1149" s="142">
        <v>0</v>
      </c>
      <c r="CA1149" s="142">
        <v>0</v>
      </c>
      <c r="CB1149" s="142">
        <v>0</v>
      </c>
      <c r="CC1149" s="142">
        <v>0</v>
      </c>
      <c r="CD1149" s="142">
        <v>0</v>
      </c>
      <c r="CE1149" s="142">
        <v>0</v>
      </c>
      <c r="CF1149" s="142">
        <v>0</v>
      </c>
      <c r="CG1149" s="142">
        <v>0</v>
      </c>
      <c r="CH1149" s="142">
        <v>0</v>
      </c>
      <c r="CI1149" s="142">
        <v>0</v>
      </c>
      <c r="CJ1149" s="142">
        <v>0</v>
      </c>
      <c r="CK1149" s="142">
        <v>0</v>
      </c>
      <c r="CL1149" s="142">
        <v>0</v>
      </c>
      <c r="CM1149" s="142">
        <v>0</v>
      </c>
      <c r="CN1149" s="142">
        <v>0</v>
      </c>
      <c r="CO1149" s="142">
        <v>0</v>
      </c>
      <c r="CP1149" s="142">
        <v>0</v>
      </c>
      <c r="CQ1149" s="142">
        <v>0</v>
      </c>
      <c r="CR1149" s="142">
        <v>0</v>
      </c>
      <c r="CS1149" s="142">
        <v>0</v>
      </c>
      <c r="CT1149" s="142">
        <v>0</v>
      </c>
      <c r="CU1149" s="142">
        <v>0</v>
      </c>
      <c r="CV1149" s="142">
        <v>0</v>
      </c>
      <c r="CW1149" s="142">
        <v>0</v>
      </c>
      <c r="CX1149" s="142">
        <v>0</v>
      </c>
      <c r="CY1149" s="142">
        <v>0</v>
      </c>
      <c r="CZ1149" s="142">
        <v>0</v>
      </c>
      <c r="DA1149" s="142">
        <v>0</v>
      </c>
      <c r="DB1149" s="142">
        <v>0</v>
      </c>
      <c r="DC1149" s="142">
        <v>0</v>
      </c>
      <c r="DD1149" s="142">
        <v>0</v>
      </c>
      <c r="DE1149" s="142">
        <v>0</v>
      </c>
      <c r="DF1149" s="142">
        <v>0</v>
      </c>
      <c r="DG1149" s="142">
        <v>0</v>
      </c>
      <c r="DH1149" s="142">
        <v>0</v>
      </c>
      <c r="DI1149" s="142">
        <v>0</v>
      </c>
      <c r="DJ1149" s="142">
        <v>0</v>
      </c>
      <c r="DK1149" s="142">
        <v>0</v>
      </c>
      <c r="DL1149" s="142">
        <v>0</v>
      </c>
      <c r="DM1149" s="142">
        <v>0</v>
      </c>
      <c r="DN1149" s="142">
        <v>0</v>
      </c>
      <c r="DO1149" s="142">
        <v>0</v>
      </c>
      <c r="DP1149" s="142">
        <v>0</v>
      </c>
      <c r="DQ1149" s="142">
        <v>0</v>
      </c>
      <c r="DR1149" s="142">
        <v>0</v>
      </c>
      <c r="DS1149" s="142">
        <v>0</v>
      </c>
      <c r="DT1149" s="142">
        <v>0</v>
      </c>
      <c r="DU1149" s="142">
        <v>0</v>
      </c>
      <c r="DV1149" s="142">
        <v>0</v>
      </c>
      <c r="DW1149" s="142">
        <v>0</v>
      </c>
      <c r="DX1149" s="142">
        <v>0</v>
      </c>
      <c r="DY1149" s="142">
        <v>0</v>
      </c>
      <c r="DZ1149" s="142">
        <v>0</v>
      </c>
      <c r="EA1149" s="142">
        <v>0</v>
      </c>
      <c r="EB1149" s="142">
        <v>0</v>
      </c>
      <c r="EC1149" s="142">
        <v>0</v>
      </c>
      <c r="ED1149" s="142">
        <v>0</v>
      </c>
      <c r="EE1149" s="142">
        <v>0</v>
      </c>
      <c r="EF1149" s="142">
        <v>0</v>
      </c>
      <c r="EG1149" s="142">
        <v>0</v>
      </c>
      <c r="EH1149" s="142">
        <v>0</v>
      </c>
      <c r="EI1149" s="142">
        <v>0</v>
      </c>
      <c r="EJ1149" s="142">
        <v>0</v>
      </c>
      <c r="EK1149" s="142">
        <v>0</v>
      </c>
      <c r="EL1149" s="142">
        <v>0</v>
      </c>
      <c r="EM1149" s="142">
        <v>0</v>
      </c>
      <c r="EN1149" s="142">
        <v>0</v>
      </c>
      <c r="EO1149" s="142">
        <v>0</v>
      </c>
      <c r="EP1149" s="142">
        <v>0</v>
      </c>
      <c r="EQ1149" s="142">
        <v>0</v>
      </c>
      <c r="ER1149" s="142">
        <v>0</v>
      </c>
      <c r="ES1149" s="142">
        <v>0</v>
      </c>
      <c r="ET1149" s="142">
        <v>0</v>
      </c>
      <c r="EU1149" s="142">
        <v>0</v>
      </c>
      <c r="EV1149" s="142">
        <v>0</v>
      </c>
      <c r="EW1149" s="142">
        <v>0</v>
      </c>
      <c r="EX1149" s="142">
        <v>0</v>
      </c>
      <c r="EY1149" s="142">
        <v>0</v>
      </c>
      <c r="EZ1149" s="142">
        <v>0</v>
      </c>
      <c r="FA1149" s="142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</row>
    <row r="1150" spans="1:167">
      <c r="A1150">
        <v>3555</v>
      </c>
      <c r="B1150" t="s">
        <v>9</v>
      </c>
      <c r="C1150" s="143">
        <f t="shared" si="20"/>
        <v>15541.289000000001</v>
      </c>
      <c r="D1150" s="142">
        <v>53.37</v>
      </c>
      <c r="E1150" s="142">
        <v>30.86</v>
      </c>
      <c r="F1150" s="142">
        <v>68.204999999999998</v>
      </c>
      <c r="G1150" s="142">
        <v>53.38</v>
      </c>
      <c r="H1150" s="142">
        <v>114.95399999999999</v>
      </c>
      <c r="I1150" s="142">
        <v>177.14500000000001</v>
      </c>
      <c r="J1150" s="142">
        <v>32.29</v>
      </c>
      <c r="K1150" s="142">
        <v>44.91</v>
      </c>
      <c r="L1150" s="142">
        <v>81.155000000000001</v>
      </c>
      <c r="M1150" s="142">
        <v>20.712</v>
      </c>
      <c r="N1150" s="142">
        <v>30.01</v>
      </c>
      <c r="O1150" s="142">
        <v>51.134999999999998</v>
      </c>
      <c r="P1150" s="142">
        <v>24.125</v>
      </c>
      <c r="Q1150" s="142">
        <v>24.06</v>
      </c>
      <c r="R1150" s="142">
        <v>27.004999999999999</v>
      </c>
      <c r="S1150" s="142">
        <v>41.71</v>
      </c>
      <c r="T1150" s="142">
        <v>103.845</v>
      </c>
      <c r="U1150" s="142">
        <v>118.8</v>
      </c>
      <c r="V1150" s="142">
        <v>81.31</v>
      </c>
      <c r="W1150" s="142">
        <v>64.900000000000006</v>
      </c>
      <c r="X1150" s="142">
        <v>158.44499999999999</v>
      </c>
      <c r="Y1150" s="142">
        <v>46.28</v>
      </c>
      <c r="Z1150" s="142">
        <v>72.680000000000007</v>
      </c>
      <c r="AA1150" s="142">
        <v>86.62</v>
      </c>
      <c r="AB1150" s="142">
        <v>55.12</v>
      </c>
      <c r="AC1150" s="142">
        <v>54.89</v>
      </c>
      <c r="AD1150" s="142">
        <v>36.64</v>
      </c>
      <c r="AE1150" s="142">
        <v>39.46</v>
      </c>
      <c r="AF1150" s="142">
        <v>44.14</v>
      </c>
      <c r="AG1150" s="142">
        <v>65.5</v>
      </c>
      <c r="AH1150" s="142">
        <v>60.07</v>
      </c>
      <c r="AI1150" s="142">
        <v>72.12</v>
      </c>
      <c r="AJ1150" s="142">
        <v>56.08</v>
      </c>
      <c r="AK1150" s="142">
        <v>36.25</v>
      </c>
      <c r="AL1150" s="142">
        <v>31</v>
      </c>
      <c r="AM1150" s="142">
        <v>56.21</v>
      </c>
      <c r="AN1150" s="142">
        <v>24.87</v>
      </c>
      <c r="AO1150" s="142">
        <v>59.45</v>
      </c>
      <c r="AP1150" s="142">
        <v>45.3</v>
      </c>
      <c r="AQ1150" s="142">
        <v>30.77</v>
      </c>
      <c r="AR1150" s="142">
        <v>73.783000000000001</v>
      </c>
      <c r="AS1150" s="142">
        <v>49.673999999999999</v>
      </c>
      <c r="AT1150" s="142">
        <v>56.375999999999998</v>
      </c>
      <c r="AU1150" s="142">
        <v>31.962</v>
      </c>
      <c r="AV1150" s="142">
        <v>47.67</v>
      </c>
      <c r="AW1150" s="142">
        <v>111.86</v>
      </c>
      <c r="AX1150" s="142">
        <v>46.82</v>
      </c>
      <c r="AY1150" s="142">
        <v>49.14</v>
      </c>
      <c r="AZ1150" s="142">
        <v>26.9</v>
      </c>
      <c r="BA1150" s="142">
        <v>101.616</v>
      </c>
      <c r="BB1150" s="142">
        <v>63.09</v>
      </c>
      <c r="BC1150" s="142">
        <v>50.625</v>
      </c>
      <c r="BD1150" s="142">
        <v>66.087999999999994</v>
      </c>
      <c r="BE1150" s="142">
        <v>68.38</v>
      </c>
      <c r="BF1150" s="142">
        <v>26.11</v>
      </c>
      <c r="BG1150" s="142">
        <v>130.87</v>
      </c>
      <c r="BH1150" s="142">
        <v>103.45</v>
      </c>
      <c r="BI1150" s="142">
        <v>53.88</v>
      </c>
      <c r="BJ1150" s="142">
        <v>45.52</v>
      </c>
      <c r="BK1150" s="142">
        <v>42.03</v>
      </c>
      <c r="BL1150" s="142">
        <v>20.100000000000001</v>
      </c>
      <c r="BM1150" s="142">
        <v>63.62</v>
      </c>
      <c r="BN1150" s="142">
        <v>125.42</v>
      </c>
      <c r="BO1150" s="142">
        <v>31.105</v>
      </c>
      <c r="BP1150" s="142">
        <v>8.17</v>
      </c>
      <c r="BQ1150" s="142">
        <v>42.5</v>
      </c>
      <c r="BR1150" s="142">
        <v>7.24</v>
      </c>
      <c r="BS1150" s="142">
        <v>10.14</v>
      </c>
      <c r="BT1150" s="142">
        <v>30.26</v>
      </c>
      <c r="BU1150" s="142">
        <v>58.62</v>
      </c>
      <c r="BV1150" s="142">
        <v>89.21</v>
      </c>
      <c r="BW1150" s="142">
        <v>90.35</v>
      </c>
      <c r="BX1150" s="142">
        <v>36.692</v>
      </c>
      <c r="BY1150" s="142">
        <v>18.27</v>
      </c>
      <c r="BZ1150" s="142">
        <v>25.875</v>
      </c>
      <c r="CA1150" s="142">
        <v>29.37</v>
      </c>
      <c r="CB1150" s="142">
        <v>32.07</v>
      </c>
      <c r="CC1150" s="142">
        <v>36.450000000000003</v>
      </c>
      <c r="CD1150" s="142">
        <v>76.53</v>
      </c>
      <c r="CE1150" s="142">
        <v>77.92</v>
      </c>
      <c r="CF1150" s="142">
        <v>6.6</v>
      </c>
      <c r="CG1150" s="142">
        <v>25.28</v>
      </c>
      <c r="CH1150" s="142">
        <v>61.16</v>
      </c>
      <c r="CI1150" s="142">
        <v>91.27</v>
      </c>
      <c r="CJ1150" s="142">
        <v>129.947</v>
      </c>
      <c r="CK1150" s="142">
        <v>14.95</v>
      </c>
      <c r="CL1150" s="142">
        <v>63.045000000000002</v>
      </c>
      <c r="CM1150" s="142">
        <v>82.59</v>
      </c>
      <c r="CN1150" s="142">
        <v>70.234999999999999</v>
      </c>
      <c r="CO1150" s="142">
        <v>38.65</v>
      </c>
      <c r="CP1150" s="142">
        <v>57.02</v>
      </c>
      <c r="CQ1150" s="142">
        <v>138.31</v>
      </c>
      <c r="CR1150" s="142">
        <v>75.144999999999996</v>
      </c>
      <c r="CS1150" s="142">
        <v>130.375</v>
      </c>
      <c r="CT1150" s="142">
        <v>185.73</v>
      </c>
      <c r="CU1150" s="142">
        <v>102.41</v>
      </c>
      <c r="CV1150" s="142">
        <v>130.24</v>
      </c>
      <c r="CW1150" s="142">
        <v>137.55500000000001</v>
      </c>
      <c r="CX1150" s="142">
        <v>190.76499999999999</v>
      </c>
      <c r="CY1150" s="142">
        <v>320.28500000000003</v>
      </c>
      <c r="CZ1150" s="142">
        <v>88.275000000000006</v>
      </c>
      <c r="DA1150" s="142">
        <v>28</v>
      </c>
      <c r="DB1150" s="142">
        <v>86.594999999999999</v>
      </c>
      <c r="DC1150" s="142">
        <v>104.595</v>
      </c>
      <c r="DD1150" s="142">
        <v>191.155</v>
      </c>
      <c r="DE1150" s="142">
        <v>181.55</v>
      </c>
      <c r="DF1150" s="142">
        <v>170.76</v>
      </c>
      <c r="DG1150" s="142">
        <v>107.255</v>
      </c>
      <c r="DH1150" s="142">
        <v>128.65</v>
      </c>
      <c r="DI1150" s="142">
        <v>286.39</v>
      </c>
      <c r="DJ1150" s="142">
        <v>252.57499999999999</v>
      </c>
      <c r="DK1150" s="142">
        <v>91.56</v>
      </c>
      <c r="DL1150" s="142">
        <v>261.755</v>
      </c>
      <c r="DM1150" s="142">
        <v>145.24</v>
      </c>
      <c r="DN1150" s="142">
        <v>106.54</v>
      </c>
      <c r="DO1150" s="142">
        <v>233.62</v>
      </c>
      <c r="DP1150" s="142">
        <v>287.67500000000001</v>
      </c>
      <c r="DQ1150" s="142">
        <v>289.13</v>
      </c>
      <c r="DR1150" s="142">
        <v>148.93</v>
      </c>
      <c r="DS1150" s="142">
        <v>158.905</v>
      </c>
      <c r="DT1150" s="142">
        <v>103.82</v>
      </c>
      <c r="DU1150" s="142">
        <v>160.47</v>
      </c>
      <c r="DV1150" s="142">
        <v>178.18</v>
      </c>
      <c r="DW1150" s="142">
        <v>287.28500000000003</v>
      </c>
      <c r="DX1150" s="142">
        <v>127.59</v>
      </c>
      <c r="DY1150" s="142">
        <v>252.19</v>
      </c>
      <c r="DZ1150" s="142">
        <v>282.94</v>
      </c>
      <c r="EA1150" s="142">
        <v>124.265</v>
      </c>
      <c r="EB1150" s="142">
        <v>123.075</v>
      </c>
      <c r="EC1150" s="142">
        <v>254.88</v>
      </c>
      <c r="ED1150" s="142">
        <v>172.05500000000001</v>
      </c>
      <c r="EE1150" s="142">
        <v>157.39500000000001</v>
      </c>
      <c r="EF1150" s="142">
        <v>118.54</v>
      </c>
      <c r="EG1150" s="142">
        <v>91.11</v>
      </c>
      <c r="EH1150" s="142">
        <v>126.99</v>
      </c>
      <c r="EI1150" s="142">
        <v>213.27500000000001</v>
      </c>
      <c r="EJ1150" s="142">
        <v>136.5</v>
      </c>
      <c r="EK1150" s="142">
        <v>163.21</v>
      </c>
      <c r="EL1150" s="142">
        <v>200.505</v>
      </c>
      <c r="EM1150" s="142">
        <v>171.47499999999999</v>
      </c>
      <c r="EN1150" s="142">
        <v>141.21</v>
      </c>
      <c r="EO1150" s="142">
        <v>166.31</v>
      </c>
      <c r="EP1150" s="142">
        <v>174.38</v>
      </c>
      <c r="EQ1150" s="142">
        <v>137.26499999999999</v>
      </c>
      <c r="ER1150" s="142">
        <v>114.77</v>
      </c>
      <c r="ES1150" s="142">
        <v>171.45500000000001</v>
      </c>
      <c r="ET1150" s="142">
        <v>138.91499999999999</v>
      </c>
      <c r="EU1150" s="142">
        <v>135.31</v>
      </c>
      <c r="EV1150" s="142">
        <v>217.11500000000001</v>
      </c>
      <c r="EW1150" s="142">
        <v>213.32499999999999</v>
      </c>
      <c r="EX1150" s="142">
        <v>144</v>
      </c>
      <c r="EY1150" s="142">
        <v>184.30500000000001</v>
      </c>
      <c r="EZ1150" s="142">
        <v>105.855</v>
      </c>
      <c r="FA1150" s="142">
        <v>119.075</v>
      </c>
      <c r="FB1150">
        <v>206.14500000000001</v>
      </c>
      <c r="FC1150">
        <v>100.735</v>
      </c>
      <c r="FD1150">
        <v>116.355</v>
      </c>
      <c r="FE1150">
        <v>80.2</v>
      </c>
      <c r="FF1150">
        <v>255.535</v>
      </c>
      <c r="FG1150">
        <v>79.075000000000003</v>
      </c>
      <c r="FH1150">
        <v>96.46</v>
      </c>
      <c r="FI1150">
        <v>139.52000000000001</v>
      </c>
      <c r="FJ1150">
        <v>120.175</v>
      </c>
      <c r="FK1150">
        <v>89.984999999999999</v>
      </c>
    </row>
    <row r="1151" spans="1:167">
      <c r="A1151">
        <v>3556</v>
      </c>
      <c r="B1151" t="s">
        <v>9</v>
      </c>
      <c r="C1151" s="143">
        <f t="shared" si="20"/>
        <v>10620.143000000005</v>
      </c>
      <c r="D1151" s="142">
        <v>32.880000000000003</v>
      </c>
      <c r="E1151" s="142">
        <v>40.85</v>
      </c>
      <c r="F1151" s="142">
        <v>53.924999999999997</v>
      </c>
      <c r="G1151" s="142">
        <v>36.56</v>
      </c>
      <c r="H1151" s="142">
        <v>76.33</v>
      </c>
      <c r="I1151" s="142">
        <v>128.58000000000001</v>
      </c>
      <c r="J1151" s="142">
        <v>25.184999999999999</v>
      </c>
      <c r="K1151" s="142">
        <v>27.12</v>
      </c>
      <c r="L1151" s="142">
        <v>80.394999999999996</v>
      </c>
      <c r="M1151" s="142">
        <v>26.53</v>
      </c>
      <c r="N1151" s="142">
        <v>18.54</v>
      </c>
      <c r="O1151" s="142">
        <v>33.53</v>
      </c>
      <c r="P1151" s="142">
        <v>30.035</v>
      </c>
      <c r="Q1151" s="142">
        <v>26.984999999999999</v>
      </c>
      <c r="R1151" s="142">
        <v>31.6</v>
      </c>
      <c r="S1151" s="142">
        <v>45.75</v>
      </c>
      <c r="T1151" s="142">
        <v>51.87</v>
      </c>
      <c r="U1151" s="142">
        <v>79.03</v>
      </c>
      <c r="V1151" s="142">
        <v>68.17</v>
      </c>
      <c r="W1151" s="142">
        <v>38.325000000000003</v>
      </c>
      <c r="X1151" s="142">
        <v>117.97</v>
      </c>
      <c r="Y1151" s="142">
        <v>36.06</v>
      </c>
      <c r="Z1151" s="142">
        <v>63.97</v>
      </c>
      <c r="AA1151" s="142">
        <v>44.51</v>
      </c>
      <c r="AB1151" s="142">
        <v>41.48</v>
      </c>
      <c r="AC1151" s="142">
        <v>16.850000000000001</v>
      </c>
      <c r="AD1151" s="142">
        <v>22.95</v>
      </c>
      <c r="AE1151" s="142">
        <v>18.5</v>
      </c>
      <c r="AF1151" s="142">
        <v>50.73</v>
      </c>
      <c r="AG1151" s="142">
        <v>19.5</v>
      </c>
      <c r="AH1151" s="142">
        <v>36.770000000000003</v>
      </c>
      <c r="AI1151" s="142">
        <v>29</v>
      </c>
      <c r="AJ1151" s="142">
        <v>29.69</v>
      </c>
      <c r="AK1151" s="142">
        <v>40.99</v>
      </c>
      <c r="AL1151" s="142">
        <v>34.299999999999997</v>
      </c>
      <c r="AM1151" s="142">
        <v>47.06</v>
      </c>
      <c r="AN1151" s="142">
        <v>31.66</v>
      </c>
      <c r="AO1151" s="142">
        <v>20.866</v>
      </c>
      <c r="AP1151" s="142">
        <v>48.034999999999997</v>
      </c>
      <c r="AQ1151" s="142">
        <v>87.95</v>
      </c>
      <c r="AR1151" s="142">
        <v>33.130000000000003</v>
      </c>
      <c r="AS1151" s="142">
        <v>39.25</v>
      </c>
      <c r="AT1151" s="142">
        <v>32.56</v>
      </c>
      <c r="AU1151" s="142">
        <v>32.33</v>
      </c>
      <c r="AV1151" s="142">
        <v>60.24</v>
      </c>
      <c r="AW1151" s="142">
        <v>11.5</v>
      </c>
      <c r="AX1151" s="142">
        <v>62.442999999999998</v>
      </c>
      <c r="AY1151" s="142">
        <v>21.75</v>
      </c>
      <c r="AZ1151" s="142">
        <v>23</v>
      </c>
      <c r="BA1151" s="142">
        <v>34.049999999999997</v>
      </c>
      <c r="BB1151" s="142">
        <v>29.56</v>
      </c>
      <c r="BC1151" s="142">
        <v>25</v>
      </c>
      <c r="BD1151" s="142">
        <v>13.25</v>
      </c>
      <c r="BE1151" s="142">
        <v>38.78</v>
      </c>
      <c r="BF1151" s="142">
        <v>16.5</v>
      </c>
      <c r="BG1151" s="142">
        <v>98</v>
      </c>
      <c r="BH1151" s="142">
        <v>35.119999999999997</v>
      </c>
      <c r="BI1151" s="142">
        <v>14</v>
      </c>
      <c r="BJ1151" s="142">
        <v>6.5</v>
      </c>
      <c r="BK1151" s="142">
        <v>24.24</v>
      </c>
      <c r="BL1151" s="142">
        <v>11.87</v>
      </c>
      <c r="BM1151" s="142">
        <v>14.85</v>
      </c>
      <c r="BN1151" s="142">
        <v>45.95</v>
      </c>
      <c r="BO1151" s="142">
        <v>17.184999999999999</v>
      </c>
      <c r="BP1151" s="142">
        <v>11.64</v>
      </c>
      <c r="BQ1151" s="142">
        <v>2.97</v>
      </c>
      <c r="BR1151" s="142">
        <v>11.46</v>
      </c>
      <c r="BS1151" s="142">
        <v>27.111000000000001</v>
      </c>
      <c r="BT1151" s="142">
        <v>14.52</v>
      </c>
      <c r="BU1151" s="142">
        <v>32.659999999999997</v>
      </c>
      <c r="BV1151" s="142">
        <v>37.378999999999998</v>
      </c>
      <c r="BW1151" s="142">
        <v>12.212</v>
      </c>
      <c r="BX1151" s="142">
        <v>20.952000000000002</v>
      </c>
      <c r="BY1151" s="142">
        <v>20.29</v>
      </c>
      <c r="BZ1151" s="142">
        <v>14.56</v>
      </c>
      <c r="CA1151" s="142">
        <v>26.96</v>
      </c>
      <c r="CB1151" s="142">
        <v>7.17</v>
      </c>
      <c r="CC1151" s="142">
        <v>39.28</v>
      </c>
      <c r="CD1151" s="142">
        <v>76.209999999999994</v>
      </c>
      <c r="CE1151" s="142">
        <v>25.62</v>
      </c>
      <c r="CF1151" s="142">
        <v>31.38</v>
      </c>
      <c r="CG1151" s="142">
        <v>55.7</v>
      </c>
      <c r="CH1151" s="142">
        <v>60.125</v>
      </c>
      <c r="CI1151" s="142">
        <v>32.4</v>
      </c>
      <c r="CJ1151" s="142">
        <v>24.92</v>
      </c>
      <c r="CK1151" s="142">
        <v>63.945</v>
      </c>
      <c r="CL1151" s="142">
        <v>64.27</v>
      </c>
      <c r="CM1151" s="142">
        <v>51.63</v>
      </c>
      <c r="CN1151" s="142">
        <v>45.7</v>
      </c>
      <c r="CO1151" s="142">
        <v>58.975000000000001</v>
      </c>
      <c r="CP1151" s="142">
        <v>37.26</v>
      </c>
      <c r="CQ1151" s="142">
        <v>37</v>
      </c>
      <c r="CR1151" s="142">
        <v>64.28</v>
      </c>
      <c r="CS1151" s="142">
        <v>146.77699999999999</v>
      </c>
      <c r="CT1151" s="142">
        <v>74.754999999999995</v>
      </c>
      <c r="CU1151" s="142">
        <v>60.57</v>
      </c>
      <c r="CV1151" s="142">
        <v>106.495</v>
      </c>
      <c r="CW1151" s="142">
        <v>86.704999999999998</v>
      </c>
      <c r="CX1151" s="142">
        <v>134.46</v>
      </c>
      <c r="CY1151" s="142">
        <v>75.349999999999994</v>
      </c>
      <c r="CZ1151" s="142">
        <v>157.596</v>
      </c>
      <c r="DA1151" s="142">
        <v>46.265000000000001</v>
      </c>
      <c r="DB1151" s="142">
        <v>81.915000000000006</v>
      </c>
      <c r="DC1151" s="142">
        <v>87.65</v>
      </c>
      <c r="DD1151" s="142">
        <v>53.564999999999998</v>
      </c>
      <c r="DE1151" s="142">
        <v>125.7</v>
      </c>
      <c r="DF1151" s="142">
        <v>132.87</v>
      </c>
      <c r="DG1151" s="142">
        <v>102.52</v>
      </c>
      <c r="DH1151" s="142">
        <v>118.675</v>
      </c>
      <c r="DI1151" s="142">
        <v>207.745</v>
      </c>
      <c r="DJ1151" s="142">
        <v>124.80500000000001</v>
      </c>
      <c r="DK1151" s="142">
        <v>83.27</v>
      </c>
      <c r="DL1151" s="142">
        <v>85.745000000000005</v>
      </c>
      <c r="DM1151" s="142">
        <v>123.81</v>
      </c>
      <c r="DN1151" s="142">
        <v>124.17</v>
      </c>
      <c r="DO1151" s="142">
        <v>78.099999999999994</v>
      </c>
      <c r="DP1151" s="142">
        <v>232.88</v>
      </c>
      <c r="DQ1151" s="142">
        <v>170.02</v>
      </c>
      <c r="DR1151" s="142">
        <v>113.715</v>
      </c>
      <c r="DS1151" s="142">
        <v>98.88</v>
      </c>
      <c r="DT1151" s="142">
        <v>99.84</v>
      </c>
      <c r="DU1151" s="142">
        <v>95.44</v>
      </c>
      <c r="DV1151" s="142">
        <v>190.99</v>
      </c>
      <c r="DW1151" s="142">
        <v>142.69</v>
      </c>
      <c r="DX1151" s="142">
        <v>90.97</v>
      </c>
      <c r="DY1151" s="142">
        <v>90.14</v>
      </c>
      <c r="DZ1151" s="142">
        <v>153.93</v>
      </c>
      <c r="EA1151" s="142">
        <v>169.49</v>
      </c>
      <c r="EB1151" s="142">
        <v>127.89</v>
      </c>
      <c r="EC1151" s="142">
        <v>137.63</v>
      </c>
      <c r="ED1151" s="142">
        <v>82.69</v>
      </c>
      <c r="EE1151" s="142">
        <v>153.30500000000001</v>
      </c>
      <c r="EF1151" s="142">
        <v>84.53</v>
      </c>
      <c r="EG1151" s="142">
        <v>77.614999999999995</v>
      </c>
      <c r="EH1151" s="142">
        <v>93.43</v>
      </c>
      <c r="EI1151" s="142">
        <v>109.48</v>
      </c>
      <c r="EJ1151" s="142">
        <v>159.37200000000001</v>
      </c>
      <c r="EK1151" s="142">
        <v>295.52999999999997</v>
      </c>
      <c r="EL1151" s="142">
        <v>173.11</v>
      </c>
      <c r="EM1151" s="142">
        <v>92.41</v>
      </c>
      <c r="EN1151" s="142">
        <v>120.03</v>
      </c>
      <c r="EO1151" s="142">
        <v>70.525000000000006</v>
      </c>
      <c r="EP1151" s="142">
        <v>136.41999999999999</v>
      </c>
      <c r="EQ1151" s="142">
        <v>44.405000000000001</v>
      </c>
      <c r="ER1151" s="142">
        <v>53.795000000000002</v>
      </c>
      <c r="ES1151" s="142">
        <v>114.685</v>
      </c>
      <c r="ET1151" s="142">
        <v>105.045</v>
      </c>
      <c r="EU1151" s="142">
        <v>87.614999999999995</v>
      </c>
      <c r="EV1151" s="142">
        <v>117.51</v>
      </c>
      <c r="EW1151" s="142">
        <v>95.6</v>
      </c>
      <c r="EX1151" s="142">
        <v>88.905000000000001</v>
      </c>
      <c r="EY1151" s="142">
        <v>124.065</v>
      </c>
      <c r="EZ1151" s="142">
        <v>157.9</v>
      </c>
      <c r="FA1151" s="142">
        <v>107.485</v>
      </c>
      <c r="FB1151">
        <v>150.68</v>
      </c>
      <c r="FC1151">
        <v>58.99</v>
      </c>
      <c r="FD1151">
        <v>144.47499999999999</v>
      </c>
      <c r="FE1151">
        <v>168.04</v>
      </c>
      <c r="FF1151">
        <v>114.73</v>
      </c>
      <c r="FG1151">
        <v>92.21</v>
      </c>
      <c r="FH1151">
        <v>71.334999999999994</v>
      </c>
      <c r="FI1151">
        <v>136.47999999999999</v>
      </c>
      <c r="FJ1151">
        <v>144.07</v>
      </c>
      <c r="FK1151">
        <v>23.47</v>
      </c>
    </row>
    <row r="1152" spans="1:167">
      <c r="A1152">
        <v>3557</v>
      </c>
      <c r="B1152" t="s">
        <v>9</v>
      </c>
      <c r="C1152" s="143">
        <f t="shared" si="20"/>
        <v>854.36399999999969</v>
      </c>
      <c r="D1152" s="142">
        <v>1.44</v>
      </c>
      <c r="E1152" s="142">
        <v>0</v>
      </c>
      <c r="F1152" s="142">
        <v>1.52</v>
      </c>
      <c r="G1152" s="142">
        <v>1.52</v>
      </c>
      <c r="H1152" s="142">
        <v>1.5</v>
      </c>
      <c r="I1152" s="142">
        <v>15.412000000000001</v>
      </c>
      <c r="J1152" s="142">
        <v>0</v>
      </c>
      <c r="K1152" s="142">
        <v>1.54</v>
      </c>
      <c r="L1152" s="142">
        <v>11.965</v>
      </c>
      <c r="M1152" s="142">
        <v>0</v>
      </c>
      <c r="N1152" s="142">
        <v>3.9950000000000001</v>
      </c>
      <c r="O1152" s="142">
        <v>3.04</v>
      </c>
      <c r="P1152" s="142">
        <v>0</v>
      </c>
      <c r="Q1152" s="142">
        <v>0</v>
      </c>
      <c r="R1152" s="142">
        <v>9.1199999999999992</v>
      </c>
      <c r="S1152" s="142">
        <v>5.28</v>
      </c>
      <c r="T1152" s="142">
        <v>9.2899999999999991</v>
      </c>
      <c r="U1152" s="142">
        <v>4.8</v>
      </c>
      <c r="V1152" s="142">
        <v>0</v>
      </c>
      <c r="W1152" s="142">
        <v>11.4</v>
      </c>
      <c r="X1152" s="142">
        <v>9.8279999999999994</v>
      </c>
      <c r="Y1152" s="142">
        <v>20</v>
      </c>
      <c r="Z1152" s="142">
        <v>0</v>
      </c>
      <c r="AA1152" s="142">
        <v>6.29</v>
      </c>
      <c r="AB1152" s="142">
        <v>0</v>
      </c>
      <c r="AC1152" s="142">
        <v>10</v>
      </c>
      <c r="AD1152" s="142">
        <v>0</v>
      </c>
      <c r="AE1152" s="142">
        <v>0</v>
      </c>
      <c r="AF1152" s="142">
        <v>3</v>
      </c>
      <c r="AG1152" s="142">
        <v>0</v>
      </c>
      <c r="AH1152" s="142">
        <v>6</v>
      </c>
      <c r="AI1152" s="142">
        <v>4</v>
      </c>
      <c r="AJ1152" s="142">
        <v>0</v>
      </c>
      <c r="AK1152" s="142">
        <v>0</v>
      </c>
      <c r="AL1152" s="142">
        <v>5</v>
      </c>
      <c r="AM1152" s="142">
        <v>3</v>
      </c>
      <c r="AN1152" s="142">
        <v>0</v>
      </c>
      <c r="AO1152" s="142">
        <v>5</v>
      </c>
      <c r="AP1152" s="142">
        <v>4.9000000000000004</v>
      </c>
      <c r="AQ1152" s="142">
        <v>3</v>
      </c>
      <c r="AR1152" s="142">
        <v>5.5</v>
      </c>
      <c r="AS1152" s="142">
        <v>3.25</v>
      </c>
      <c r="AT1152" s="142">
        <v>10</v>
      </c>
      <c r="AU1152" s="142">
        <v>9</v>
      </c>
      <c r="AV1152" s="142">
        <v>17.923999999999999</v>
      </c>
      <c r="AW1152" s="142">
        <v>3</v>
      </c>
      <c r="AX1152" s="142">
        <v>5.77</v>
      </c>
      <c r="AY1152" s="142">
        <v>8</v>
      </c>
      <c r="AZ1152" s="142">
        <v>0</v>
      </c>
      <c r="BA1152" s="142">
        <v>10</v>
      </c>
      <c r="BB1152" s="142">
        <v>0</v>
      </c>
      <c r="BC1152" s="142">
        <v>13</v>
      </c>
      <c r="BD1152" s="142">
        <v>0</v>
      </c>
      <c r="BE1152" s="142">
        <v>10</v>
      </c>
      <c r="BF1152" s="142">
        <v>6</v>
      </c>
      <c r="BG1152" s="142">
        <v>9</v>
      </c>
      <c r="BH1152" s="142">
        <v>0</v>
      </c>
      <c r="BI1152" s="142">
        <v>0</v>
      </c>
      <c r="BJ1152" s="142">
        <v>5</v>
      </c>
      <c r="BK1152" s="142">
        <v>23.46</v>
      </c>
      <c r="BL1152" s="142">
        <v>0</v>
      </c>
      <c r="BM1152" s="142">
        <v>0</v>
      </c>
      <c r="BN1152" s="142">
        <v>0</v>
      </c>
      <c r="BO1152" s="142">
        <v>0</v>
      </c>
      <c r="BP1152" s="142">
        <v>34.08</v>
      </c>
      <c r="BQ1152" s="142">
        <v>0</v>
      </c>
      <c r="BR1152" s="142">
        <v>0</v>
      </c>
      <c r="BS1152" s="142">
        <v>0</v>
      </c>
      <c r="BT1152" s="142">
        <v>0</v>
      </c>
      <c r="BU1152" s="142">
        <v>8.0250000000000004</v>
      </c>
      <c r="BV1152" s="142">
        <v>0</v>
      </c>
      <c r="BW1152" s="142">
        <v>0</v>
      </c>
      <c r="BX1152" s="142">
        <v>0</v>
      </c>
      <c r="BY1152" s="142">
        <v>0</v>
      </c>
      <c r="BZ1152" s="142">
        <v>0</v>
      </c>
      <c r="CA1152" s="142">
        <v>0</v>
      </c>
      <c r="CB1152" s="142">
        <v>0</v>
      </c>
      <c r="CC1152" s="142">
        <v>5.3</v>
      </c>
      <c r="CD1152" s="142">
        <v>8.7200000000000006</v>
      </c>
      <c r="CE1152" s="142">
        <v>0</v>
      </c>
      <c r="CF1152" s="142">
        <v>0</v>
      </c>
      <c r="CG1152" s="142">
        <v>0</v>
      </c>
      <c r="CH1152" s="142">
        <v>4.4800000000000004</v>
      </c>
      <c r="CI1152" s="142">
        <v>0</v>
      </c>
      <c r="CJ1152" s="142">
        <v>0.54</v>
      </c>
      <c r="CK1152" s="142">
        <v>19.010000000000002</v>
      </c>
      <c r="CL1152" s="142">
        <v>11</v>
      </c>
      <c r="CM1152" s="142">
        <v>0</v>
      </c>
      <c r="CN1152" s="142">
        <v>4.8600000000000003</v>
      </c>
      <c r="CO1152" s="142">
        <v>6.5</v>
      </c>
      <c r="CP1152" s="142">
        <v>0</v>
      </c>
      <c r="CQ1152" s="142">
        <v>5.4</v>
      </c>
      <c r="CR1152" s="142">
        <v>6.6</v>
      </c>
      <c r="CS1152" s="142">
        <v>6.2</v>
      </c>
      <c r="CT1152" s="142">
        <v>13.75</v>
      </c>
      <c r="CU1152" s="142">
        <v>6</v>
      </c>
      <c r="CV1152" s="142">
        <v>7.8150000000000004</v>
      </c>
      <c r="CW1152" s="142">
        <v>22.85</v>
      </c>
      <c r="CX1152" s="142">
        <v>11.55</v>
      </c>
      <c r="CY1152" s="142">
        <v>6.49</v>
      </c>
      <c r="CZ1152" s="142">
        <v>25.234999999999999</v>
      </c>
      <c r="DA1152" s="142">
        <v>6.6150000000000002</v>
      </c>
      <c r="DB1152" s="142">
        <v>6.49</v>
      </c>
      <c r="DC1152" s="142">
        <v>0</v>
      </c>
      <c r="DD1152" s="142">
        <v>7.8</v>
      </c>
      <c r="DE1152" s="142">
        <v>6.6</v>
      </c>
      <c r="DF1152" s="142">
        <v>0</v>
      </c>
      <c r="DG1152" s="142">
        <v>13.265000000000001</v>
      </c>
      <c r="DH1152" s="142">
        <v>0</v>
      </c>
      <c r="DI1152" s="142">
        <v>12.914999999999999</v>
      </c>
      <c r="DJ1152" s="142">
        <v>0</v>
      </c>
      <c r="DK1152" s="142">
        <v>0</v>
      </c>
      <c r="DL1152" s="142">
        <v>5.04</v>
      </c>
      <c r="DM1152" s="142">
        <v>0</v>
      </c>
      <c r="DN1152" s="142">
        <v>6.6</v>
      </c>
      <c r="DO1152" s="142">
        <v>0</v>
      </c>
      <c r="DP1152" s="142">
        <v>5.18</v>
      </c>
      <c r="DQ1152" s="142">
        <v>6.66</v>
      </c>
      <c r="DR1152" s="142">
        <v>16.59</v>
      </c>
      <c r="DS1152" s="142">
        <v>3.3</v>
      </c>
      <c r="DT1152" s="142">
        <v>5.18</v>
      </c>
      <c r="DU1152" s="142">
        <v>0</v>
      </c>
      <c r="DV1152" s="142">
        <v>10.56</v>
      </c>
      <c r="DW1152" s="142">
        <v>0</v>
      </c>
      <c r="DX1152" s="142">
        <v>0</v>
      </c>
      <c r="DY1152" s="142">
        <v>17.63</v>
      </c>
      <c r="DZ1152" s="142">
        <v>13.23</v>
      </c>
      <c r="EA1152" s="142">
        <v>13.32</v>
      </c>
      <c r="EB1152" s="142">
        <v>6.66</v>
      </c>
      <c r="EC1152" s="142">
        <v>6.24</v>
      </c>
      <c r="ED1152" s="142">
        <v>19.61</v>
      </c>
      <c r="EE1152" s="142">
        <v>0</v>
      </c>
      <c r="EF1152" s="142">
        <v>4.4400000000000004</v>
      </c>
      <c r="EG1152" s="142">
        <v>20.350000000000001</v>
      </c>
      <c r="EH1152" s="142">
        <v>0</v>
      </c>
      <c r="EI1152" s="142">
        <v>0</v>
      </c>
      <c r="EJ1152" s="142">
        <v>5.18</v>
      </c>
      <c r="EK1152" s="142">
        <v>6.63</v>
      </c>
      <c r="EL1152" s="142">
        <v>21.105</v>
      </c>
      <c r="EM1152" s="142">
        <v>9.68</v>
      </c>
      <c r="EN1152" s="142">
        <v>5.81</v>
      </c>
      <c r="EO1152" s="142">
        <v>0</v>
      </c>
      <c r="EP1152" s="142">
        <v>6.63</v>
      </c>
      <c r="EQ1152" s="142">
        <v>15.52</v>
      </c>
      <c r="ER1152" s="142">
        <v>0</v>
      </c>
      <c r="ES1152" s="142">
        <v>6.63</v>
      </c>
      <c r="ET1152" s="142">
        <v>0</v>
      </c>
      <c r="EU1152" s="142">
        <v>6.64</v>
      </c>
      <c r="EV1152" s="142">
        <v>34.74</v>
      </c>
      <c r="EW1152" s="142">
        <v>0</v>
      </c>
      <c r="EX1152" s="142">
        <v>0</v>
      </c>
      <c r="EY1152" s="142">
        <v>6.375</v>
      </c>
      <c r="EZ1152" s="142">
        <v>0</v>
      </c>
      <c r="FA1152" s="142">
        <v>0</v>
      </c>
      <c r="FB1152">
        <v>0</v>
      </c>
      <c r="FC1152">
        <v>37.090000000000003</v>
      </c>
      <c r="FD1152">
        <v>0</v>
      </c>
      <c r="FE1152">
        <v>0</v>
      </c>
      <c r="FF1152">
        <v>6.6</v>
      </c>
      <c r="FG1152">
        <v>15.84</v>
      </c>
      <c r="FH1152">
        <v>13.2</v>
      </c>
      <c r="FI1152">
        <v>6.6</v>
      </c>
      <c r="FJ1152">
        <v>9.24</v>
      </c>
      <c r="FK1152">
        <v>0</v>
      </c>
    </row>
    <row r="1153" spans="1:167">
      <c r="A1153">
        <v>3558</v>
      </c>
      <c r="B1153" t="s">
        <v>9</v>
      </c>
      <c r="C1153" s="143">
        <f t="shared" si="20"/>
        <v>1020.6089999999996</v>
      </c>
      <c r="D1153" s="142">
        <v>3.19</v>
      </c>
      <c r="E1153" s="142">
        <v>1.48</v>
      </c>
      <c r="F1153" s="142">
        <v>1.52</v>
      </c>
      <c r="G1153" s="142">
        <v>1.52</v>
      </c>
      <c r="H1153" s="142">
        <v>5.41</v>
      </c>
      <c r="I1153" s="142">
        <v>31.01</v>
      </c>
      <c r="J1153" s="142">
        <v>0</v>
      </c>
      <c r="K1153" s="142">
        <v>3.84</v>
      </c>
      <c r="L1153" s="142">
        <v>12.89</v>
      </c>
      <c r="M1153" s="142">
        <v>2.09</v>
      </c>
      <c r="N1153" s="142">
        <v>0</v>
      </c>
      <c r="O1153" s="142">
        <v>1.9</v>
      </c>
      <c r="P1153" s="142">
        <v>12.16</v>
      </c>
      <c r="Q1153" s="142">
        <v>0</v>
      </c>
      <c r="R1153" s="142">
        <v>3.44</v>
      </c>
      <c r="S1153" s="142">
        <v>13.79</v>
      </c>
      <c r="T1153" s="142">
        <v>9.4049999999999994</v>
      </c>
      <c r="U1153" s="142">
        <v>19</v>
      </c>
      <c r="V1153" s="142">
        <v>4.95</v>
      </c>
      <c r="W1153" s="142">
        <v>22.99</v>
      </c>
      <c r="X1153" s="142">
        <v>22.92</v>
      </c>
      <c r="Y1153" s="142">
        <v>2.66</v>
      </c>
      <c r="Z1153" s="142">
        <v>5.13</v>
      </c>
      <c r="AA1153" s="142">
        <v>17.600000000000001</v>
      </c>
      <c r="AB1153" s="142">
        <v>0</v>
      </c>
      <c r="AC1153" s="142">
        <v>17</v>
      </c>
      <c r="AD1153" s="142">
        <v>5.0999999999999996</v>
      </c>
      <c r="AE1153" s="142">
        <v>0</v>
      </c>
      <c r="AF1153" s="142">
        <v>4.76</v>
      </c>
      <c r="AG1153" s="142">
        <v>2.82</v>
      </c>
      <c r="AH1153" s="142">
        <v>11</v>
      </c>
      <c r="AI1153" s="142">
        <v>0</v>
      </c>
      <c r="AJ1153" s="142">
        <v>16</v>
      </c>
      <c r="AK1153" s="142">
        <v>15.1</v>
      </c>
      <c r="AL1153" s="142">
        <v>0</v>
      </c>
      <c r="AM1153" s="142">
        <v>7</v>
      </c>
      <c r="AN1153" s="142">
        <v>4.9349999999999996</v>
      </c>
      <c r="AO1153" s="142">
        <v>7.5</v>
      </c>
      <c r="AP1153" s="142">
        <v>2</v>
      </c>
      <c r="AQ1153" s="142">
        <v>0</v>
      </c>
      <c r="AR1153" s="142">
        <v>0</v>
      </c>
      <c r="AS1153" s="142">
        <v>6</v>
      </c>
      <c r="AT1153" s="142">
        <v>2.5</v>
      </c>
      <c r="AU1153" s="142">
        <v>24.75</v>
      </c>
      <c r="AV1153" s="142">
        <v>15</v>
      </c>
      <c r="AW1153" s="142">
        <v>0</v>
      </c>
      <c r="AX1153" s="142">
        <v>0</v>
      </c>
      <c r="AY1153" s="142">
        <v>3</v>
      </c>
      <c r="AZ1153" s="142">
        <v>0</v>
      </c>
      <c r="BA1153" s="142">
        <v>0</v>
      </c>
      <c r="BB1153" s="142">
        <v>40</v>
      </c>
      <c r="BC1153" s="142">
        <v>7</v>
      </c>
      <c r="BD1153" s="142">
        <v>0</v>
      </c>
      <c r="BE1153" s="142">
        <v>5</v>
      </c>
      <c r="BF1153" s="142">
        <v>14.7</v>
      </c>
      <c r="BG1153" s="142">
        <v>10</v>
      </c>
      <c r="BH1153" s="142">
        <v>0</v>
      </c>
      <c r="BI1153" s="142">
        <v>0</v>
      </c>
      <c r="BJ1153" s="142">
        <v>0</v>
      </c>
      <c r="BK1153" s="142">
        <v>0</v>
      </c>
      <c r="BL1153" s="142">
        <v>16.46</v>
      </c>
      <c r="BM1153" s="142">
        <v>0</v>
      </c>
      <c r="BN1153" s="142">
        <v>0</v>
      </c>
      <c r="BO1153" s="142">
        <v>0</v>
      </c>
      <c r="BP1153" s="142">
        <v>0</v>
      </c>
      <c r="BQ1153" s="142">
        <v>3.06</v>
      </c>
      <c r="BR1153" s="142">
        <v>2.97</v>
      </c>
      <c r="BS1153" s="142">
        <v>2.34</v>
      </c>
      <c r="BT1153" s="142">
        <v>0</v>
      </c>
      <c r="BU1153" s="142">
        <v>3</v>
      </c>
      <c r="BV1153" s="142">
        <v>0</v>
      </c>
      <c r="BW1153" s="142">
        <v>1.02</v>
      </c>
      <c r="BX1153" s="142">
        <v>5.2</v>
      </c>
      <c r="BY1153" s="142">
        <v>0</v>
      </c>
      <c r="BZ1153" s="142">
        <v>3.24</v>
      </c>
      <c r="CA1153" s="142">
        <v>4.32</v>
      </c>
      <c r="CB1153" s="142">
        <v>6.48</v>
      </c>
      <c r="CC1153" s="142">
        <v>10.199999999999999</v>
      </c>
      <c r="CD1153" s="142">
        <v>3.12</v>
      </c>
      <c r="CE1153" s="142">
        <v>4.08</v>
      </c>
      <c r="CF1153" s="142">
        <v>0</v>
      </c>
      <c r="CG1153" s="142">
        <v>0</v>
      </c>
      <c r="CH1153" s="142">
        <v>5.94</v>
      </c>
      <c r="CI1153" s="142">
        <v>0</v>
      </c>
      <c r="CJ1153" s="142">
        <v>0</v>
      </c>
      <c r="CK1153" s="142">
        <v>0</v>
      </c>
      <c r="CL1153" s="142">
        <v>5.13</v>
      </c>
      <c r="CM1153" s="142">
        <v>1.62</v>
      </c>
      <c r="CN1153" s="142">
        <v>6.6</v>
      </c>
      <c r="CO1153" s="142">
        <v>26.46</v>
      </c>
      <c r="CP1153" s="142">
        <v>0</v>
      </c>
      <c r="CQ1153" s="142">
        <v>0</v>
      </c>
      <c r="CR1153" s="142">
        <v>0</v>
      </c>
      <c r="CS1153" s="142">
        <v>10.194000000000001</v>
      </c>
      <c r="CT1153" s="142">
        <v>18.3</v>
      </c>
      <c r="CU1153" s="142">
        <v>7.4249999999999998</v>
      </c>
      <c r="CV1153" s="142">
        <v>0</v>
      </c>
      <c r="CW1153" s="142">
        <v>15.18</v>
      </c>
      <c r="CX1153" s="142">
        <v>6.1</v>
      </c>
      <c r="CY1153" s="142">
        <v>6.6</v>
      </c>
      <c r="CZ1153" s="142">
        <v>4.4800000000000004</v>
      </c>
      <c r="DA1153" s="142">
        <v>6.3250000000000002</v>
      </c>
      <c r="DB1153" s="142">
        <v>5.31</v>
      </c>
      <c r="DC1153" s="142">
        <v>0</v>
      </c>
      <c r="DD1153" s="142">
        <v>6.05</v>
      </c>
      <c r="DE1153" s="142">
        <v>0</v>
      </c>
      <c r="DF1153" s="142">
        <v>4.8</v>
      </c>
      <c r="DG1153" s="142">
        <v>0</v>
      </c>
      <c r="DH1153" s="142">
        <v>4.72</v>
      </c>
      <c r="DI1153" s="142">
        <v>0</v>
      </c>
      <c r="DJ1153" s="142">
        <v>7.56</v>
      </c>
      <c r="DK1153" s="142">
        <v>0</v>
      </c>
      <c r="DL1153" s="142">
        <v>5.94</v>
      </c>
      <c r="DM1153" s="142">
        <v>40.1</v>
      </c>
      <c r="DN1153" s="142">
        <v>6.6</v>
      </c>
      <c r="DO1153" s="142">
        <v>0</v>
      </c>
      <c r="DP1153" s="142">
        <v>0</v>
      </c>
      <c r="DQ1153" s="142">
        <v>8.14</v>
      </c>
      <c r="DR1153" s="142">
        <v>17.690000000000001</v>
      </c>
      <c r="DS1153" s="142">
        <v>0</v>
      </c>
      <c r="DT1153" s="142">
        <v>0</v>
      </c>
      <c r="DU1153" s="142">
        <v>11.78</v>
      </c>
      <c r="DV1153" s="142">
        <v>6.63</v>
      </c>
      <c r="DW1153" s="142">
        <v>26.43</v>
      </c>
      <c r="DX1153" s="142">
        <v>6.55</v>
      </c>
      <c r="DY1153" s="142">
        <v>0</v>
      </c>
      <c r="DZ1153" s="142">
        <v>5.28</v>
      </c>
      <c r="EA1153" s="142">
        <v>3.51</v>
      </c>
      <c r="EB1153" s="142">
        <v>6.66</v>
      </c>
      <c r="EC1153" s="142">
        <v>8.86</v>
      </c>
      <c r="ED1153" s="142">
        <v>6.66</v>
      </c>
      <c r="EE1153" s="142">
        <v>0</v>
      </c>
      <c r="EF1153" s="142">
        <v>0</v>
      </c>
      <c r="EG1153" s="142">
        <v>0</v>
      </c>
      <c r="EH1153" s="142">
        <v>9.99</v>
      </c>
      <c r="EI1153" s="142">
        <v>19.8</v>
      </c>
      <c r="EJ1153" s="142">
        <v>0</v>
      </c>
      <c r="EK1153" s="142">
        <v>11.42</v>
      </c>
      <c r="EL1153" s="142">
        <v>10.36</v>
      </c>
      <c r="EM1153" s="142">
        <v>5.18</v>
      </c>
      <c r="EN1153" s="142">
        <v>5.3949999999999996</v>
      </c>
      <c r="EO1153" s="142">
        <v>19.89</v>
      </c>
      <c r="EP1153" s="142">
        <v>6.24</v>
      </c>
      <c r="EQ1153" s="142">
        <v>6.2249999999999996</v>
      </c>
      <c r="ER1153" s="142">
        <v>22</v>
      </c>
      <c r="ES1153" s="142">
        <v>0</v>
      </c>
      <c r="ET1153" s="142">
        <v>10.119999999999999</v>
      </c>
      <c r="EU1153" s="142">
        <v>0</v>
      </c>
      <c r="EV1153" s="142">
        <v>53.81</v>
      </c>
      <c r="EW1153" s="142">
        <v>6.64</v>
      </c>
      <c r="EX1153" s="142">
        <v>0</v>
      </c>
      <c r="EY1153" s="142">
        <v>6.5250000000000004</v>
      </c>
      <c r="EZ1153" s="142">
        <v>31.84</v>
      </c>
      <c r="FA1153" s="142">
        <v>0</v>
      </c>
      <c r="FB1153">
        <v>0</v>
      </c>
      <c r="FC1153">
        <v>29.94</v>
      </c>
      <c r="FD1153">
        <v>0</v>
      </c>
      <c r="FE1153">
        <v>6.6</v>
      </c>
      <c r="FF1153">
        <v>13.2</v>
      </c>
      <c r="FG1153">
        <v>6.64</v>
      </c>
      <c r="FH1153">
        <v>70.775000000000006</v>
      </c>
      <c r="FI1153">
        <v>29.92</v>
      </c>
      <c r="FJ1153">
        <v>13.2</v>
      </c>
      <c r="FK1153">
        <v>0</v>
      </c>
    </row>
    <row r="1154" spans="1:167">
      <c r="A1154">
        <v>3559</v>
      </c>
      <c r="B1154" t="s">
        <v>9</v>
      </c>
      <c r="C1154" s="143">
        <f t="shared" si="20"/>
        <v>643.41000000000008</v>
      </c>
      <c r="D1154" s="142">
        <v>0</v>
      </c>
      <c r="E1154" s="142">
        <v>0</v>
      </c>
      <c r="F1154" s="142">
        <v>0</v>
      </c>
      <c r="G1154" s="142">
        <v>0</v>
      </c>
      <c r="H1154" s="142">
        <v>0</v>
      </c>
      <c r="I1154" s="142">
        <v>0</v>
      </c>
      <c r="J1154" s="142">
        <v>0</v>
      </c>
      <c r="K1154" s="142">
        <v>0</v>
      </c>
      <c r="L1154" s="142">
        <v>3.04</v>
      </c>
      <c r="M1154" s="142">
        <v>0</v>
      </c>
      <c r="N1154" s="142">
        <v>1.9</v>
      </c>
      <c r="O1154" s="142">
        <v>0</v>
      </c>
      <c r="P1154" s="142">
        <v>1.52</v>
      </c>
      <c r="Q1154" s="142">
        <v>0</v>
      </c>
      <c r="R1154" s="142">
        <v>0</v>
      </c>
      <c r="S1154" s="142">
        <v>0</v>
      </c>
      <c r="T1154" s="142">
        <v>0</v>
      </c>
      <c r="U1154" s="142">
        <v>4.18</v>
      </c>
      <c r="V1154" s="142">
        <v>0</v>
      </c>
      <c r="W1154" s="142">
        <v>3.9</v>
      </c>
      <c r="X1154" s="142">
        <v>15</v>
      </c>
      <c r="Y1154" s="142">
        <v>4.5599999999999996</v>
      </c>
      <c r="Z1154" s="142">
        <v>0</v>
      </c>
      <c r="AA1154" s="142">
        <v>8</v>
      </c>
      <c r="AB1154" s="142">
        <v>2.2799999999999998</v>
      </c>
      <c r="AC1154" s="142">
        <v>9.83</v>
      </c>
      <c r="AD1154" s="142">
        <v>0</v>
      </c>
      <c r="AE1154" s="142">
        <v>0</v>
      </c>
      <c r="AF1154" s="142">
        <v>0</v>
      </c>
      <c r="AG1154" s="142">
        <v>0</v>
      </c>
      <c r="AH1154" s="142">
        <v>10</v>
      </c>
      <c r="AI1154" s="142">
        <v>0</v>
      </c>
      <c r="AJ1154" s="142">
        <v>0</v>
      </c>
      <c r="AK1154" s="142">
        <v>5</v>
      </c>
      <c r="AL1154" s="142">
        <v>5</v>
      </c>
      <c r="AM1154" s="142">
        <v>0</v>
      </c>
      <c r="AN1154" s="142">
        <v>0</v>
      </c>
      <c r="AO1154" s="142">
        <v>9</v>
      </c>
      <c r="AP1154" s="142">
        <v>0</v>
      </c>
      <c r="AQ1154" s="142">
        <v>0</v>
      </c>
      <c r="AR1154" s="142">
        <v>0</v>
      </c>
      <c r="AS1154" s="142">
        <v>0</v>
      </c>
      <c r="AT1154" s="142">
        <v>3</v>
      </c>
      <c r="AU1154" s="142">
        <v>0</v>
      </c>
      <c r="AV1154" s="142">
        <v>0</v>
      </c>
      <c r="AW1154" s="142">
        <v>0</v>
      </c>
      <c r="AX1154" s="142">
        <v>4</v>
      </c>
      <c r="AY1154" s="142">
        <v>0</v>
      </c>
      <c r="AZ1154" s="142">
        <v>0</v>
      </c>
      <c r="BA1154" s="142">
        <v>0</v>
      </c>
      <c r="BB1154" s="142">
        <v>0</v>
      </c>
      <c r="BC1154" s="142">
        <v>10</v>
      </c>
      <c r="BD1154" s="142">
        <v>0</v>
      </c>
      <c r="BE1154" s="142">
        <v>6.5</v>
      </c>
      <c r="BF1154" s="142">
        <v>8</v>
      </c>
      <c r="BG1154" s="142">
        <v>0</v>
      </c>
      <c r="BH1154" s="142">
        <v>0</v>
      </c>
      <c r="BI1154" s="142">
        <v>0</v>
      </c>
      <c r="BJ1154" s="142">
        <v>0</v>
      </c>
      <c r="BK1154" s="142">
        <v>0</v>
      </c>
      <c r="BL1154" s="142">
        <v>0</v>
      </c>
      <c r="BM1154" s="142">
        <v>10.4</v>
      </c>
      <c r="BN1154" s="142">
        <v>0</v>
      </c>
      <c r="BO1154" s="142">
        <v>4.16</v>
      </c>
      <c r="BP1154" s="142">
        <v>0</v>
      </c>
      <c r="BQ1154" s="142">
        <v>0</v>
      </c>
      <c r="BR1154" s="142">
        <v>0</v>
      </c>
      <c r="BS1154" s="142">
        <v>30.195</v>
      </c>
      <c r="BT1154" s="142">
        <v>0</v>
      </c>
      <c r="BU1154" s="142">
        <v>0</v>
      </c>
      <c r="BV1154" s="142">
        <v>0</v>
      </c>
      <c r="BW1154" s="142">
        <v>5.4</v>
      </c>
      <c r="BX1154" s="142">
        <v>0</v>
      </c>
      <c r="BY1154" s="142">
        <v>0</v>
      </c>
      <c r="BZ1154" s="142">
        <v>0</v>
      </c>
      <c r="CA1154" s="142">
        <v>10.8</v>
      </c>
      <c r="CB1154" s="142">
        <v>0</v>
      </c>
      <c r="CC1154" s="142">
        <v>0</v>
      </c>
      <c r="CD1154" s="142">
        <v>0</v>
      </c>
      <c r="CE1154" s="142">
        <v>0</v>
      </c>
      <c r="CF1154" s="142">
        <v>0</v>
      </c>
      <c r="CG1154" s="142">
        <v>5.27</v>
      </c>
      <c r="CH1154" s="142">
        <v>0</v>
      </c>
      <c r="CI1154" s="142">
        <v>0</v>
      </c>
      <c r="CJ1154" s="142">
        <v>0</v>
      </c>
      <c r="CK1154" s="142">
        <v>0</v>
      </c>
      <c r="CL1154" s="142">
        <v>0</v>
      </c>
      <c r="CM1154" s="142">
        <v>5.13</v>
      </c>
      <c r="CN1154" s="142">
        <v>0</v>
      </c>
      <c r="CO1154" s="142">
        <v>6.48</v>
      </c>
      <c r="CP1154" s="142">
        <v>8.1</v>
      </c>
      <c r="CQ1154" s="142">
        <v>0</v>
      </c>
      <c r="CR1154" s="142">
        <v>105.875</v>
      </c>
      <c r="CS1154" s="142">
        <v>0</v>
      </c>
      <c r="CT1154" s="142">
        <v>0</v>
      </c>
      <c r="CU1154" s="142">
        <v>13.035</v>
      </c>
      <c r="CV1154" s="142">
        <v>0</v>
      </c>
      <c r="CW1154" s="142">
        <v>0</v>
      </c>
      <c r="CX1154" s="142">
        <v>0</v>
      </c>
      <c r="CY1154" s="142">
        <v>6.6</v>
      </c>
      <c r="CZ1154" s="142">
        <v>0</v>
      </c>
      <c r="DA1154" s="142">
        <v>0</v>
      </c>
      <c r="DB1154" s="142">
        <v>0</v>
      </c>
      <c r="DC1154" s="142">
        <v>0</v>
      </c>
      <c r="DD1154" s="142">
        <v>11.97</v>
      </c>
      <c r="DE1154" s="142">
        <v>0</v>
      </c>
      <c r="DF1154" s="142">
        <v>0</v>
      </c>
      <c r="DG1154" s="142">
        <v>0</v>
      </c>
      <c r="DH1154" s="142">
        <v>0</v>
      </c>
      <c r="DI1154" s="142">
        <v>0</v>
      </c>
      <c r="DJ1154" s="142">
        <v>6.6</v>
      </c>
      <c r="DK1154" s="142">
        <v>6.6</v>
      </c>
      <c r="DL1154" s="142">
        <v>0</v>
      </c>
      <c r="DM1154" s="142">
        <v>0</v>
      </c>
      <c r="DN1154" s="142">
        <v>3.96</v>
      </c>
      <c r="DO1154" s="142">
        <v>12.78</v>
      </c>
      <c r="DP1154" s="142">
        <v>19.02</v>
      </c>
      <c r="DQ1154" s="142">
        <v>4.95</v>
      </c>
      <c r="DR1154" s="142">
        <v>0</v>
      </c>
      <c r="DS1154" s="142">
        <v>0</v>
      </c>
      <c r="DT1154" s="142">
        <v>0</v>
      </c>
      <c r="DU1154" s="142">
        <v>0</v>
      </c>
      <c r="DV1154" s="142">
        <v>10.56</v>
      </c>
      <c r="DW1154" s="142">
        <v>20.28</v>
      </c>
      <c r="DX1154" s="142">
        <v>40.200000000000003</v>
      </c>
      <c r="DY1154" s="142">
        <v>0</v>
      </c>
      <c r="DZ1154" s="142">
        <v>0</v>
      </c>
      <c r="EA1154" s="142">
        <v>0</v>
      </c>
      <c r="EB1154" s="142">
        <v>0</v>
      </c>
      <c r="EC1154" s="142">
        <v>9.36</v>
      </c>
      <c r="ED1154" s="142">
        <v>0</v>
      </c>
      <c r="EE1154" s="142">
        <v>54.4</v>
      </c>
      <c r="EF1154" s="142">
        <v>0</v>
      </c>
      <c r="EG1154" s="142">
        <v>0</v>
      </c>
      <c r="EH1154" s="142">
        <v>0</v>
      </c>
      <c r="EI1154" s="142">
        <v>12.95</v>
      </c>
      <c r="EJ1154" s="142">
        <v>12.87</v>
      </c>
      <c r="EK1154" s="142">
        <v>0</v>
      </c>
      <c r="EL1154" s="142">
        <v>26.64</v>
      </c>
      <c r="EM1154" s="142">
        <v>0</v>
      </c>
      <c r="EN1154" s="142">
        <v>5.55</v>
      </c>
      <c r="EO1154" s="142">
        <v>0</v>
      </c>
      <c r="EP1154" s="142">
        <v>0</v>
      </c>
      <c r="EQ1154" s="142">
        <v>0</v>
      </c>
      <c r="ER1154" s="142">
        <v>0</v>
      </c>
      <c r="ES1154" s="142">
        <v>0</v>
      </c>
      <c r="ET1154" s="142">
        <v>6.6</v>
      </c>
      <c r="EU1154" s="142">
        <v>0</v>
      </c>
      <c r="EV1154" s="142">
        <v>0</v>
      </c>
      <c r="EW1154" s="142">
        <v>0</v>
      </c>
      <c r="EX1154" s="142">
        <v>5.74</v>
      </c>
      <c r="EY1154" s="142">
        <v>0</v>
      </c>
      <c r="EZ1154" s="142">
        <v>16.760000000000002</v>
      </c>
      <c r="FA1154" s="142">
        <v>29.465</v>
      </c>
      <c r="FB1154">
        <v>8.3000000000000007</v>
      </c>
      <c r="FC1154">
        <v>21.12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10.56</v>
      </c>
      <c r="FJ1154">
        <v>0</v>
      </c>
      <c r="FK1154">
        <v>0</v>
      </c>
    </row>
    <row r="1155" spans="1:167">
      <c r="A1155">
        <v>3561</v>
      </c>
      <c r="B1155" t="s">
        <v>9</v>
      </c>
      <c r="C1155" s="143">
        <f t="shared" si="20"/>
        <v>6878.2969999999978</v>
      </c>
      <c r="D1155" s="142">
        <v>4.79</v>
      </c>
      <c r="E1155" s="142">
        <v>34.603999999999999</v>
      </c>
      <c r="F1155" s="142">
        <v>29.555</v>
      </c>
      <c r="G1155" s="142">
        <v>12.45</v>
      </c>
      <c r="H1155" s="142">
        <v>56.57</v>
      </c>
      <c r="I1155" s="142">
        <v>80.823999999999998</v>
      </c>
      <c r="J1155" s="142">
        <v>28.175000000000001</v>
      </c>
      <c r="K1155" s="142">
        <v>29.71</v>
      </c>
      <c r="L1155" s="142">
        <v>37.255000000000003</v>
      </c>
      <c r="M1155" s="142">
        <v>6.96</v>
      </c>
      <c r="N1155" s="142">
        <v>21.49</v>
      </c>
      <c r="O1155" s="142">
        <v>20.16</v>
      </c>
      <c r="P1155" s="142">
        <v>10.97</v>
      </c>
      <c r="Q1155" s="142">
        <v>41.56</v>
      </c>
      <c r="R1155" s="142">
        <v>26.36</v>
      </c>
      <c r="S1155" s="142">
        <v>10</v>
      </c>
      <c r="T1155" s="142">
        <v>37.25</v>
      </c>
      <c r="U1155" s="142">
        <v>108.61</v>
      </c>
      <c r="V1155" s="142">
        <v>48.72</v>
      </c>
      <c r="W1155" s="142">
        <v>16</v>
      </c>
      <c r="X1155" s="142">
        <v>98.61</v>
      </c>
      <c r="Y1155" s="142">
        <v>22.61</v>
      </c>
      <c r="Z1155" s="142">
        <v>30.67</v>
      </c>
      <c r="AA1155" s="142">
        <v>74.180000000000007</v>
      </c>
      <c r="AB1155" s="142">
        <v>64.239999999999995</v>
      </c>
      <c r="AC1155" s="142">
        <v>78.14</v>
      </c>
      <c r="AD1155" s="142">
        <v>0</v>
      </c>
      <c r="AE1155" s="142">
        <v>73.400000000000006</v>
      </c>
      <c r="AF1155" s="142">
        <v>37.28</v>
      </c>
      <c r="AG1155" s="142">
        <v>19</v>
      </c>
      <c r="AH1155" s="142">
        <v>24</v>
      </c>
      <c r="AI1155" s="142">
        <v>8.2200000000000006</v>
      </c>
      <c r="AJ1155" s="142">
        <v>2.5</v>
      </c>
      <c r="AK1155" s="142">
        <v>27.26</v>
      </c>
      <c r="AL1155" s="142">
        <v>11</v>
      </c>
      <c r="AM1155" s="142">
        <v>5</v>
      </c>
      <c r="AN1155" s="142">
        <v>73.5</v>
      </c>
      <c r="AO1155" s="142">
        <v>21</v>
      </c>
      <c r="AP1155" s="142">
        <v>15</v>
      </c>
      <c r="AQ1155" s="142">
        <v>14.15</v>
      </c>
      <c r="AR1155" s="142">
        <v>13.1</v>
      </c>
      <c r="AS1155" s="142">
        <v>9.85</v>
      </c>
      <c r="AT1155" s="142">
        <v>3</v>
      </c>
      <c r="AU1155" s="142">
        <v>2</v>
      </c>
      <c r="AV1155" s="142">
        <v>14</v>
      </c>
      <c r="AW1155" s="142">
        <v>42.597000000000001</v>
      </c>
      <c r="AX1155" s="142">
        <v>21</v>
      </c>
      <c r="AY1155" s="142">
        <v>11.5</v>
      </c>
      <c r="AZ1155" s="142">
        <v>10</v>
      </c>
      <c r="BA1155" s="142">
        <v>18</v>
      </c>
      <c r="BB1155" s="142">
        <v>11.462</v>
      </c>
      <c r="BC1155" s="142">
        <v>10</v>
      </c>
      <c r="BD1155" s="142">
        <v>11</v>
      </c>
      <c r="BE1155" s="142">
        <v>5</v>
      </c>
      <c r="BF1155" s="142">
        <v>8</v>
      </c>
      <c r="BG1155" s="142">
        <v>10.035</v>
      </c>
      <c r="BH1155" s="142">
        <v>25</v>
      </c>
      <c r="BI1155" s="142">
        <v>30</v>
      </c>
      <c r="BJ1155" s="142">
        <v>24.96</v>
      </c>
      <c r="BK1155" s="142">
        <v>19.100000000000001</v>
      </c>
      <c r="BL1155" s="142">
        <v>2.5</v>
      </c>
      <c r="BM1155" s="142">
        <v>24.72</v>
      </c>
      <c r="BN1155" s="142">
        <v>40.344999999999999</v>
      </c>
      <c r="BO1155" s="142">
        <v>165.78</v>
      </c>
      <c r="BP1155" s="142">
        <v>19.239999999999998</v>
      </c>
      <c r="BQ1155" s="142">
        <v>73.135000000000005</v>
      </c>
      <c r="BR1155" s="142">
        <v>4.1500000000000004</v>
      </c>
      <c r="BS1155" s="142">
        <v>33.659999999999997</v>
      </c>
      <c r="BT1155" s="142">
        <v>26.37</v>
      </c>
      <c r="BU1155" s="142">
        <v>5.86</v>
      </c>
      <c r="BV1155" s="142">
        <v>12.22</v>
      </c>
      <c r="BW1155" s="142">
        <v>10.72</v>
      </c>
      <c r="BX1155" s="142">
        <v>69.52</v>
      </c>
      <c r="BY1155" s="142">
        <v>62.4</v>
      </c>
      <c r="BZ1155" s="142">
        <v>14.755000000000001</v>
      </c>
      <c r="CA1155" s="142">
        <v>0</v>
      </c>
      <c r="CB1155" s="142">
        <v>7.42</v>
      </c>
      <c r="CC1155" s="142">
        <v>17.010000000000002</v>
      </c>
      <c r="CD1155" s="142">
        <v>0</v>
      </c>
      <c r="CE1155" s="142">
        <v>51.924999999999997</v>
      </c>
      <c r="CF1155" s="142">
        <v>13.89</v>
      </c>
      <c r="CG1155" s="142">
        <v>12.72</v>
      </c>
      <c r="CH1155" s="142">
        <v>4.13</v>
      </c>
      <c r="CI1155" s="142">
        <v>10.8</v>
      </c>
      <c r="CJ1155" s="142">
        <v>70.38</v>
      </c>
      <c r="CK1155" s="142">
        <v>22.9</v>
      </c>
      <c r="CL1155" s="142">
        <v>24.71</v>
      </c>
      <c r="CM1155" s="142">
        <v>66.075000000000003</v>
      </c>
      <c r="CN1155" s="142">
        <v>19.71</v>
      </c>
      <c r="CO1155" s="142">
        <v>28.08</v>
      </c>
      <c r="CP1155" s="142">
        <v>29.234999999999999</v>
      </c>
      <c r="CQ1155" s="142">
        <v>15.66</v>
      </c>
      <c r="CR1155" s="142">
        <v>20.079999999999998</v>
      </c>
      <c r="CS1155" s="142">
        <v>87.135000000000005</v>
      </c>
      <c r="CT1155" s="142">
        <v>114.66</v>
      </c>
      <c r="CU1155" s="142">
        <v>30.74</v>
      </c>
      <c r="CV1155" s="142">
        <v>47.305</v>
      </c>
      <c r="CW1155" s="142">
        <v>94.534999999999997</v>
      </c>
      <c r="CX1155" s="142">
        <v>31.18</v>
      </c>
      <c r="CY1155" s="142">
        <v>88.394999999999996</v>
      </c>
      <c r="CZ1155" s="142">
        <v>44.97</v>
      </c>
      <c r="DA1155" s="142">
        <v>26.01</v>
      </c>
      <c r="DB1155" s="142">
        <v>10.065</v>
      </c>
      <c r="DC1155" s="142">
        <v>143.14500000000001</v>
      </c>
      <c r="DD1155" s="142">
        <v>1.925</v>
      </c>
      <c r="DE1155" s="142">
        <v>109.98</v>
      </c>
      <c r="DF1155" s="142">
        <v>16.12</v>
      </c>
      <c r="DG1155" s="142">
        <v>52.7</v>
      </c>
      <c r="DH1155" s="142">
        <v>80.37</v>
      </c>
      <c r="DI1155" s="142">
        <v>238.83</v>
      </c>
      <c r="DJ1155" s="142">
        <v>64.349999999999994</v>
      </c>
      <c r="DK1155" s="142">
        <v>60.16</v>
      </c>
      <c r="DL1155" s="142">
        <v>113.24</v>
      </c>
      <c r="DM1155" s="142">
        <v>28.31</v>
      </c>
      <c r="DN1155" s="142">
        <v>47.085000000000001</v>
      </c>
      <c r="DO1155" s="142">
        <v>133.30500000000001</v>
      </c>
      <c r="DP1155" s="142">
        <v>79.099999999999994</v>
      </c>
      <c r="DQ1155" s="142">
        <v>177.87</v>
      </c>
      <c r="DR1155" s="142">
        <v>13.25</v>
      </c>
      <c r="DS1155" s="142">
        <v>34.325000000000003</v>
      </c>
      <c r="DT1155" s="142">
        <v>36.49</v>
      </c>
      <c r="DU1155" s="142">
        <v>171.52</v>
      </c>
      <c r="DV1155" s="142">
        <v>39.590000000000003</v>
      </c>
      <c r="DW1155" s="142">
        <v>160.18</v>
      </c>
      <c r="DX1155" s="142">
        <v>49.555</v>
      </c>
      <c r="DY1155" s="142">
        <v>92.62</v>
      </c>
      <c r="DZ1155" s="142">
        <v>51.69</v>
      </c>
      <c r="EA1155" s="142">
        <v>55.354999999999997</v>
      </c>
      <c r="EB1155" s="142">
        <v>164.59</v>
      </c>
      <c r="EC1155" s="142">
        <v>96.91</v>
      </c>
      <c r="ED1155" s="142">
        <v>36.78</v>
      </c>
      <c r="EE1155" s="142">
        <v>159.12</v>
      </c>
      <c r="EF1155" s="142">
        <v>6.57</v>
      </c>
      <c r="EG1155" s="142">
        <v>73.8</v>
      </c>
      <c r="EH1155" s="142">
        <v>47.19</v>
      </c>
      <c r="EI1155" s="142">
        <v>27.45</v>
      </c>
      <c r="EJ1155" s="142">
        <v>67.97</v>
      </c>
      <c r="EK1155" s="142">
        <v>50.16</v>
      </c>
      <c r="EL1155" s="142">
        <v>75.5</v>
      </c>
      <c r="EM1155" s="142">
        <v>63.11</v>
      </c>
      <c r="EN1155" s="142">
        <v>49.935000000000002</v>
      </c>
      <c r="EO1155" s="142">
        <v>6.66</v>
      </c>
      <c r="EP1155" s="142">
        <v>40.454999999999998</v>
      </c>
      <c r="EQ1155" s="142">
        <v>77.954999999999998</v>
      </c>
      <c r="ER1155" s="142">
        <v>44.82</v>
      </c>
      <c r="ES1155" s="142">
        <v>17.940000000000001</v>
      </c>
      <c r="ET1155" s="142">
        <v>134.02000000000001</v>
      </c>
      <c r="EU1155" s="142">
        <v>25.204999999999998</v>
      </c>
      <c r="EV1155" s="142">
        <v>23.44</v>
      </c>
      <c r="EW1155" s="142">
        <v>54.51</v>
      </c>
      <c r="EX1155" s="142">
        <v>51.12</v>
      </c>
      <c r="EY1155" s="142">
        <v>79.739999999999995</v>
      </c>
      <c r="EZ1155" s="142">
        <v>105.52500000000001</v>
      </c>
      <c r="FA1155" s="142">
        <v>30.285</v>
      </c>
      <c r="FB1155">
        <v>52.994999999999997</v>
      </c>
      <c r="FC1155">
        <v>22.44</v>
      </c>
      <c r="FD1155">
        <v>23.76</v>
      </c>
      <c r="FE1155">
        <v>27.28</v>
      </c>
      <c r="FF1155">
        <v>37.25</v>
      </c>
      <c r="FG1155">
        <v>113.41</v>
      </c>
      <c r="FH1155">
        <v>30.36</v>
      </c>
      <c r="FI1155">
        <v>6.6</v>
      </c>
      <c r="FJ1155">
        <v>75.864999999999995</v>
      </c>
      <c r="FK1155">
        <v>6.6</v>
      </c>
    </row>
    <row r="1156" spans="1:167">
      <c r="A1156">
        <v>3562</v>
      </c>
      <c r="B1156" t="s">
        <v>9</v>
      </c>
      <c r="C1156" s="143">
        <f t="shared" si="20"/>
        <v>779.10500000000002</v>
      </c>
      <c r="D1156" s="142">
        <v>1.98</v>
      </c>
      <c r="E1156" s="142">
        <v>0</v>
      </c>
      <c r="F1156" s="142">
        <v>0</v>
      </c>
      <c r="G1156" s="142">
        <v>0</v>
      </c>
      <c r="H1156" s="142">
        <v>12.96</v>
      </c>
      <c r="I1156" s="142">
        <v>9.9499999999999993</v>
      </c>
      <c r="J1156" s="142">
        <v>0</v>
      </c>
      <c r="K1156" s="142">
        <v>0</v>
      </c>
      <c r="L1156" s="142">
        <v>0</v>
      </c>
      <c r="M1156" s="142">
        <v>0</v>
      </c>
      <c r="N1156" s="142">
        <v>0</v>
      </c>
      <c r="O1156" s="142">
        <v>0</v>
      </c>
      <c r="P1156" s="142">
        <v>0</v>
      </c>
      <c r="Q1156" s="142">
        <v>5</v>
      </c>
      <c r="R1156" s="142">
        <v>0</v>
      </c>
      <c r="S1156" s="142">
        <v>0</v>
      </c>
      <c r="T1156" s="142">
        <v>0</v>
      </c>
      <c r="U1156" s="142">
        <v>9.5</v>
      </c>
      <c r="V1156" s="142">
        <v>0</v>
      </c>
      <c r="W1156" s="142">
        <v>5</v>
      </c>
      <c r="X1156" s="142">
        <v>0</v>
      </c>
      <c r="Y1156" s="142">
        <v>4.8</v>
      </c>
      <c r="Z1156" s="142">
        <v>4</v>
      </c>
      <c r="AA1156" s="142">
        <v>0</v>
      </c>
      <c r="AB1156" s="142">
        <v>0</v>
      </c>
      <c r="AC1156" s="142">
        <v>4.2</v>
      </c>
      <c r="AD1156" s="142">
        <v>0</v>
      </c>
      <c r="AE1156" s="142">
        <v>0</v>
      </c>
      <c r="AF1156" s="142">
        <v>0</v>
      </c>
      <c r="AG1156" s="142">
        <v>10</v>
      </c>
      <c r="AH1156" s="142">
        <v>0</v>
      </c>
      <c r="AI1156" s="142">
        <v>0</v>
      </c>
      <c r="AJ1156" s="142">
        <v>0</v>
      </c>
      <c r="AK1156" s="142">
        <v>0</v>
      </c>
      <c r="AL1156" s="142">
        <v>0</v>
      </c>
      <c r="AM1156" s="142">
        <v>0</v>
      </c>
      <c r="AN1156" s="142">
        <v>0</v>
      </c>
      <c r="AO1156" s="142">
        <v>5</v>
      </c>
      <c r="AP1156" s="142">
        <v>0</v>
      </c>
      <c r="AQ1156" s="142">
        <v>0</v>
      </c>
      <c r="AR1156" s="142">
        <v>0</v>
      </c>
      <c r="AS1156" s="142">
        <v>0</v>
      </c>
      <c r="AT1156" s="142">
        <v>0</v>
      </c>
      <c r="AU1156" s="142">
        <v>10</v>
      </c>
      <c r="AV1156" s="142">
        <v>0</v>
      </c>
      <c r="AW1156" s="142">
        <v>0</v>
      </c>
      <c r="AX1156" s="142">
        <v>3.5</v>
      </c>
      <c r="AY1156" s="142">
        <v>0</v>
      </c>
      <c r="AZ1156" s="142">
        <v>0</v>
      </c>
      <c r="BA1156" s="142">
        <v>0</v>
      </c>
      <c r="BB1156" s="142">
        <v>0</v>
      </c>
      <c r="BC1156" s="142">
        <v>5</v>
      </c>
      <c r="BD1156" s="142">
        <v>0</v>
      </c>
      <c r="BE1156" s="142">
        <v>4</v>
      </c>
      <c r="BF1156" s="142">
        <v>0</v>
      </c>
      <c r="BG1156" s="142">
        <v>0</v>
      </c>
      <c r="BH1156" s="142">
        <v>0</v>
      </c>
      <c r="BI1156" s="142">
        <v>2.25</v>
      </c>
      <c r="BJ1156" s="142">
        <v>0</v>
      </c>
      <c r="BK1156" s="142">
        <v>0</v>
      </c>
      <c r="BL1156" s="142">
        <v>0</v>
      </c>
      <c r="BM1156" s="142">
        <v>0</v>
      </c>
      <c r="BN1156" s="142">
        <v>0</v>
      </c>
      <c r="BO1156" s="142">
        <v>0</v>
      </c>
      <c r="BP1156" s="142">
        <v>0</v>
      </c>
      <c r="BQ1156" s="142">
        <v>0</v>
      </c>
      <c r="BR1156" s="142">
        <v>0</v>
      </c>
      <c r="BS1156" s="142">
        <v>0</v>
      </c>
      <c r="BT1156" s="142">
        <v>0</v>
      </c>
      <c r="BU1156" s="142">
        <v>5.2</v>
      </c>
      <c r="BV1156" s="142">
        <v>0</v>
      </c>
      <c r="BW1156" s="142">
        <v>0</v>
      </c>
      <c r="BX1156" s="142">
        <v>0</v>
      </c>
      <c r="BY1156" s="142">
        <v>0</v>
      </c>
      <c r="BZ1156" s="142">
        <v>0</v>
      </c>
      <c r="CA1156" s="142">
        <v>0</v>
      </c>
      <c r="CB1156" s="142">
        <v>0</v>
      </c>
      <c r="CC1156" s="142">
        <v>110.64</v>
      </c>
      <c r="CD1156" s="142">
        <v>10.8</v>
      </c>
      <c r="CE1156" s="142">
        <v>0</v>
      </c>
      <c r="CF1156" s="142">
        <v>0</v>
      </c>
      <c r="CG1156" s="142">
        <v>0</v>
      </c>
      <c r="CH1156" s="142">
        <v>9.9</v>
      </c>
      <c r="CI1156" s="142">
        <v>0</v>
      </c>
      <c r="CJ1156" s="142">
        <v>37.549999999999997</v>
      </c>
      <c r="CK1156" s="142">
        <v>25.92</v>
      </c>
      <c r="CL1156" s="142">
        <v>4.95</v>
      </c>
      <c r="CM1156" s="142">
        <v>0</v>
      </c>
      <c r="CN1156" s="142">
        <v>0</v>
      </c>
      <c r="CO1156" s="142">
        <v>0</v>
      </c>
      <c r="CP1156" s="142">
        <v>7.56</v>
      </c>
      <c r="CQ1156" s="142">
        <v>11</v>
      </c>
      <c r="CR1156" s="142">
        <v>0</v>
      </c>
      <c r="CS1156" s="142">
        <v>0</v>
      </c>
      <c r="CT1156" s="142">
        <v>0</v>
      </c>
      <c r="CU1156" s="142">
        <v>11.53</v>
      </c>
      <c r="CV1156" s="142">
        <v>6.6</v>
      </c>
      <c r="CW1156" s="142">
        <v>0</v>
      </c>
      <c r="CX1156" s="142">
        <v>13.04</v>
      </c>
      <c r="CY1156" s="142">
        <v>0</v>
      </c>
      <c r="CZ1156" s="142">
        <v>0</v>
      </c>
      <c r="DA1156" s="142">
        <v>0</v>
      </c>
      <c r="DB1156" s="142">
        <v>0</v>
      </c>
      <c r="DC1156" s="142">
        <v>0</v>
      </c>
      <c r="DD1156" s="142">
        <v>0</v>
      </c>
      <c r="DE1156" s="142">
        <v>0</v>
      </c>
      <c r="DF1156" s="142">
        <v>33</v>
      </c>
      <c r="DG1156" s="142">
        <v>19.8</v>
      </c>
      <c r="DH1156" s="142">
        <v>0</v>
      </c>
      <c r="DI1156" s="142">
        <v>13.2</v>
      </c>
      <c r="DJ1156" s="142">
        <v>0</v>
      </c>
      <c r="DK1156" s="142">
        <v>0</v>
      </c>
      <c r="DL1156" s="142">
        <v>6.6</v>
      </c>
      <c r="DM1156" s="142">
        <v>6.6</v>
      </c>
      <c r="DN1156" s="142">
        <v>6.6</v>
      </c>
      <c r="DO1156" s="142">
        <v>18.48</v>
      </c>
      <c r="DP1156" s="142">
        <v>0</v>
      </c>
      <c r="DQ1156" s="142">
        <v>0</v>
      </c>
      <c r="DR1156" s="142">
        <v>0</v>
      </c>
      <c r="DS1156" s="142">
        <v>13.17</v>
      </c>
      <c r="DT1156" s="142">
        <v>9.99</v>
      </c>
      <c r="DU1156" s="142">
        <v>6.66</v>
      </c>
      <c r="DV1156" s="142">
        <v>0</v>
      </c>
      <c r="DW1156" s="142">
        <v>0</v>
      </c>
      <c r="DX1156" s="142">
        <v>33.299999999999997</v>
      </c>
      <c r="DY1156" s="142">
        <v>0</v>
      </c>
      <c r="DZ1156" s="142">
        <v>9.9</v>
      </c>
      <c r="EA1156" s="142">
        <v>13.26</v>
      </c>
      <c r="EB1156" s="142">
        <v>0</v>
      </c>
      <c r="EC1156" s="142">
        <v>6.27</v>
      </c>
      <c r="ED1156" s="142">
        <v>22.5</v>
      </c>
      <c r="EE1156" s="142">
        <v>0</v>
      </c>
      <c r="EF1156" s="142">
        <v>7.8</v>
      </c>
      <c r="EG1156" s="142">
        <v>0</v>
      </c>
      <c r="EH1156" s="142">
        <v>0</v>
      </c>
      <c r="EI1156" s="142">
        <v>0</v>
      </c>
      <c r="EJ1156" s="142">
        <v>41.34</v>
      </c>
      <c r="EK1156" s="142">
        <v>0</v>
      </c>
      <c r="EL1156" s="142">
        <v>0</v>
      </c>
      <c r="EM1156" s="142">
        <v>0</v>
      </c>
      <c r="EN1156" s="142">
        <v>0</v>
      </c>
      <c r="EO1156" s="142">
        <v>8.3000000000000007</v>
      </c>
      <c r="EP1156" s="142">
        <v>22.41</v>
      </c>
      <c r="EQ1156" s="142">
        <v>53.734999999999999</v>
      </c>
      <c r="ER1156" s="142">
        <v>0</v>
      </c>
      <c r="ES1156" s="142">
        <v>0</v>
      </c>
      <c r="ET1156" s="142">
        <v>6.65</v>
      </c>
      <c r="EU1156" s="142">
        <v>0</v>
      </c>
      <c r="EV1156" s="142">
        <v>0</v>
      </c>
      <c r="EW1156" s="142">
        <v>0</v>
      </c>
      <c r="EX1156" s="142">
        <v>0</v>
      </c>
      <c r="EY1156" s="142">
        <v>50.67</v>
      </c>
      <c r="EZ1156" s="142">
        <v>6.6</v>
      </c>
      <c r="FA1156" s="142">
        <v>10.44</v>
      </c>
      <c r="FB1156">
        <v>9.68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10.56</v>
      </c>
      <c r="FI1156">
        <v>0</v>
      </c>
      <c r="FJ1156">
        <v>0</v>
      </c>
      <c r="FK1156">
        <v>0</v>
      </c>
    </row>
    <row r="1157" spans="1:167">
      <c r="A1157">
        <v>3563</v>
      </c>
      <c r="B1157" t="s">
        <v>9</v>
      </c>
      <c r="C1157" s="143">
        <f t="shared" ref="C1157:C1220" si="21">SUM(D1157:FA1157)</f>
        <v>1280.8299999999997</v>
      </c>
      <c r="D1157" s="142">
        <v>3.19</v>
      </c>
      <c r="E1157" s="142">
        <v>0</v>
      </c>
      <c r="F1157" s="142">
        <v>0</v>
      </c>
      <c r="G1157" s="142">
        <v>8.36</v>
      </c>
      <c r="H1157" s="142">
        <v>13.3</v>
      </c>
      <c r="I1157" s="142">
        <v>7.46</v>
      </c>
      <c r="J1157" s="142">
        <v>0</v>
      </c>
      <c r="K1157" s="142">
        <v>0</v>
      </c>
      <c r="L1157" s="142">
        <v>0</v>
      </c>
      <c r="M1157" s="142">
        <v>4.9400000000000004</v>
      </c>
      <c r="N1157" s="142">
        <v>3.52</v>
      </c>
      <c r="O1157" s="142">
        <v>11.52</v>
      </c>
      <c r="P1157" s="142">
        <v>7</v>
      </c>
      <c r="Q1157" s="142">
        <v>16.45</v>
      </c>
      <c r="R1157" s="142">
        <v>6.32</v>
      </c>
      <c r="S1157" s="142">
        <v>4.5599999999999996</v>
      </c>
      <c r="T1157" s="142">
        <v>13.04</v>
      </c>
      <c r="U1157" s="142">
        <v>9.84</v>
      </c>
      <c r="V1157" s="142">
        <v>2</v>
      </c>
      <c r="W1157" s="142">
        <v>8.7100000000000009</v>
      </c>
      <c r="X1157" s="142">
        <v>11.95</v>
      </c>
      <c r="Y1157" s="142">
        <v>5</v>
      </c>
      <c r="Z1157" s="142">
        <v>15.32</v>
      </c>
      <c r="AA1157" s="142">
        <v>8.1999999999999993</v>
      </c>
      <c r="AB1157" s="142">
        <v>0</v>
      </c>
      <c r="AC1157" s="142">
        <v>0</v>
      </c>
      <c r="AD1157" s="142">
        <v>5</v>
      </c>
      <c r="AE1157" s="142">
        <v>7.5</v>
      </c>
      <c r="AF1157" s="142">
        <v>0</v>
      </c>
      <c r="AG1157" s="142">
        <v>2.64</v>
      </c>
      <c r="AH1157" s="142">
        <v>0</v>
      </c>
      <c r="AI1157" s="142">
        <v>0</v>
      </c>
      <c r="AJ1157" s="142">
        <v>0</v>
      </c>
      <c r="AK1157" s="142">
        <v>0</v>
      </c>
      <c r="AL1157" s="142">
        <v>13</v>
      </c>
      <c r="AM1157" s="142">
        <v>6.06</v>
      </c>
      <c r="AN1157" s="142">
        <v>0</v>
      </c>
      <c r="AO1157" s="142">
        <v>0</v>
      </c>
      <c r="AP1157" s="142">
        <v>0</v>
      </c>
      <c r="AQ1157" s="142">
        <v>5</v>
      </c>
      <c r="AR1157" s="142">
        <v>7</v>
      </c>
      <c r="AS1157" s="142">
        <v>3</v>
      </c>
      <c r="AT1157" s="142">
        <v>6</v>
      </c>
      <c r="AU1157" s="142">
        <v>3</v>
      </c>
      <c r="AV1157" s="142">
        <v>3</v>
      </c>
      <c r="AW1157" s="142">
        <v>0</v>
      </c>
      <c r="AX1157" s="142">
        <v>6</v>
      </c>
      <c r="AY1157" s="142">
        <v>0</v>
      </c>
      <c r="AZ1157" s="142">
        <v>5</v>
      </c>
      <c r="BA1157" s="142">
        <v>0</v>
      </c>
      <c r="BB1157" s="142">
        <v>0</v>
      </c>
      <c r="BC1157" s="142">
        <v>8</v>
      </c>
      <c r="BD1157" s="142">
        <v>0</v>
      </c>
      <c r="BE1157" s="142">
        <v>0</v>
      </c>
      <c r="BF1157" s="142">
        <v>0</v>
      </c>
      <c r="BG1157" s="142">
        <v>0</v>
      </c>
      <c r="BH1157" s="142">
        <v>7</v>
      </c>
      <c r="BI1157" s="142">
        <v>0</v>
      </c>
      <c r="BJ1157" s="142">
        <v>3</v>
      </c>
      <c r="BK1157" s="142">
        <v>0</v>
      </c>
      <c r="BL1157" s="142">
        <v>6.06</v>
      </c>
      <c r="BM1157" s="142">
        <v>0</v>
      </c>
      <c r="BN1157" s="142">
        <v>0</v>
      </c>
      <c r="BO1157" s="142">
        <v>0</v>
      </c>
      <c r="BP1157" s="142">
        <v>0</v>
      </c>
      <c r="BQ1157" s="142">
        <v>0</v>
      </c>
      <c r="BR1157" s="142">
        <v>5</v>
      </c>
      <c r="BS1157" s="142">
        <v>6.64</v>
      </c>
      <c r="BT1157" s="142">
        <v>0</v>
      </c>
      <c r="BU1157" s="142">
        <v>0</v>
      </c>
      <c r="BV1157" s="142">
        <v>0</v>
      </c>
      <c r="BW1157" s="142">
        <v>0</v>
      </c>
      <c r="BX1157" s="142">
        <v>0</v>
      </c>
      <c r="BY1157" s="142">
        <v>0</v>
      </c>
      <c r="BZ1157" s="142">
        <v>0</v>
      </c>
      <c r="CA1157" s="142">
        <v>0</v>
      </c>
      <c r="CB1157" s="142">
        <v>0</v>
      </c>
      <c r="CC1157" s="142">
        <v>3.24</v>
      </c>
      <c r="CD1157" s="142">
        <v>3.24</v>
      </c>
      <c r="CE1157" s="142">
        <v>16.739999999999998</v>
      </c>
      <c r="CF1157" s="142">
        <v>0</v>
      </c>
      <c r="CG1157" s="142">
        <v>0</v>
      </c>
      <c r="CH1157" s="142">
        <v>5.6</v>
      </c>
      <c r="CI1157" s="142">
        <v>73.92</v>
      </c>
      <c r="CJ1157" s="142">
        <v>9.9</v>
      </c>
      <c r="CK1157" s="142">
        <v>0</v>
      </c>
      <c r="CL1157" s="142">
        <v>25.11</v>
      </c>
      <c r="CM1157" s="142">
        <v>0</v>
      </c>
      <c r="CN1157" s="142">
        <v>3.3</v>
      </c>
      <c r="CO1157" s="142">
        <v>5.94</v>
      </c>
      <c r="CP1157" s="142">
        <v>28.54</v>
      </c>
      <c r="CQ1157" s="142">
        <v>7.98</v>
      </c>
      <c r="CR1157" s="142">
        <v>4.2</v>
      </c>
      <c r="CS1157" s="142">
        <v>1.9950000000000001</v>
      </c>
      <c r="CT1157" s="142">
        <v>0</v>
      </c>
      <c r="CU1157" s="142">
        <v>6.54</v>
      </c>
      <c r="CV1157" s="142">
        <v>0</v>
      </c>
      <c r="CW1157" s="142">
        <v>6.6</v>
      </c>
      <c r="CX1157" s="142">
        <v>42.9</v>
      </c>
      <c r="CY1157" s="142">
        <v>6.9</v>
      </c>
      <c r="CZ1157" s="142">
        <v>0</v>
      </c>
      <c r="DA1157" s="142">
        <v>6.16</v>
      </c>
      <c r="DB1157" s="142">
        <v>26.6</v>
      </c>
      <c r="DC1157" s="142">
        <v>6.6</v>
      </c>
      <c r="DD1157" s="142">
        <v>6.6</v>
      </c>
      <c r="DE1157" s="142">
        <v>35.04</v>
      </c>
      <c r="DF1157" s="142">
        <v>25.47</v>
      </c>
      <c r="DG1157" s="142">
        <v>5.67</v>
      </c>
      <c r="DH1157" s="142">
        <v>28.49</v>
      </c>
      <c r="DI1157" s="142">
        <v>7.92</v>
      </c>
      <c r="DJ1157" s="142">
        <v>0</v>
      </c>
      <c r="DK1157" s="142">
        <v>3.3</v>
      </c>
      <c r="DL1157" s="142">
        <v>3.96</v>
      </c>
      <c r="DM1157" s="142">
        <v>0</v>
      </c>
      <c r="DN1157" s="142">
        <v>0</v>
      </c>
      <c r="DO1157" s="142">
        <v>16.170000000000002</v>
      </c>
      <c r="DP1157" s="142">
        <v>30.21</v>
      </c>
      <c r="DQ1157" s="142">
        <v>0</v>
      </c>
      <c r="DR1157" s="142">
        <v>13.32</v>
      </c>
      <c r="DS1157" s="142">
        <v>0</v>
      </c>
      <c r="DT1157" s="142">
        <v>0</v>
      </c>
      <c r="DU1157" s="142">
        <v>0</v>
      </c>
      <c r="DV1157" s="142">
        <v>6.66</v>
      </c>
      <c r="DW1157" s="142">
        <v>6.6</v>
      </c>
      <c r="DX1157" s="142">
        <v>73.260000000000005</v>
      </c>
      <c r="DY1157" s="142">
        <v>6.65</v>
      </c>
      <c r="DZ1157" s="142">
        <v>5.46</v>
      </c>
      <c r="EA1157" s="142">
        <v>16.02</v>
      </c>
      <c r="EB1157" s="142">
        <v>10.36</v>
      </c>
      <c r="EC1157" s="142">
        <v>12.87</v>
      </c>
      <c r="ED1157" s="142">
        <v>6.66</v>
      </c>
      <c r="EE1157" s="142">
        <v>0</v>
      </c>
      <c r="EF1157" s="142">
        <v>0</v>
      </c>
      <c r="EG1157" s="142">
        <v>17.64</v>
      </c>
      <c r="EH1157" s="142">
        <v>4.5650000000000004</v>
      </c>
      <c r="EI1157" s="142">
        <v>6.6</v>
      </c>
      <c r="EJ1157" s="142">
        <v>0</v>
      </c>
      <c r="EK1157" s="142">
        <v>0</v>
      </c>
      <c r="EL1157" s="142">
        <v>7.8</v>
      </c>
      <c r="EM1157" s="142">
        <v>40.96</v>
      </c>
      <c r="EN1157" s="142">
        <v>21.06</v>
      </c>
      <c r="EO1157" s="142">
        <v>56.94</v>
      </c>
      <c r="EP1157" s="142">
        <v>13.26</v>
      </c>
      <c r="EQ1157" s="142">
        <v>8.3000000000000007</v>
      </c>
      <c r="ER1157" s="142">
        <v>42.35</v>
      </c>
      <c r="ES1157" s="142">
        <v>0</v>
      </c>
      <c r="ET1157" s="142">
        <v>6.64</v>
      </c>
      <c r="EU1157" s="142">
        <v>12.04</v>
      </c>
      <c r="EV1157" s="142">
        <v>5.81</v>
      </c>
      <c r="EW1157" s="142">
        <v>81.625</v>
      </c>
      <c r="EX1157" s="142">
        <v>35.5</v>
      </c>
      <c r="EY1157" s="142">
        <v>6.6</v>
      </c>
      <c r="EZ1157" s="142">
        <v>25.225000000000001</v>
      </c>
      <c r="FA1157" s="142">
        <v>6.64</v>
      </c>
      <c r="FB1157">
        <v>24.93</v>
      </c>
      <c r="FC1157">
        <v>0</v>
      </c>
      <c r="FD1157">
        <v>6.65</v>
      </c>
      <c r="FE1157">
        <v>0</v>
      </c>
      <c r="FF1157">
        <v>0</v>
      </c>
      <c r="FG1157">
        <v>6.65</v>
      </c>
      <c r="FH1157">
        <v>6.6</v>
      </c>
      <c r="FI1157">
        <v>0</v>
      </c>
      <c r="FJ1157">
        <v>0</v>
      </c>
      <c r="FK1157">
        <v>0</v>
      </c>
    </row>
    <row r="1158" spans="1:167">
      <c r="A1158">
        <v>3564</v>
      </c>
      <c r="B1158" t="s">
        <v>9</v>
      </c>
      <c r="C1158" s="143">
        <f t="shared" si="21"/>
        <v>21825.937999999991</v>
      </c>
      <c r="D1158" s="142">
        <v>44.534999999999997</v>
      </c>
      <c r="E1158" s="142">
        <v>51.795000000000002</v>
      </c>
      <c r="F1158" s="142">
        <v>69.239999999999995</v>
      </c>
      <c r="G1158" s="142">
        <v>117</v>
      </c>
      <c r="H1158" s="142">
        <v>146.79</v>
      </c>
      <c r="I1158" s="142">
        <v>277.96499999999997</v>
      </c>
      <c r="J1158" s="142">
        <v>42.23</v>
      </c>
      <c r="K1158" s="142">
        <v>63.905000000000001</v>
      </c>
      <c r="L1158" s="142">
        <v>146.62</v>
      </c>
      <c r="M1158" s="142">
        <v>0</v>
      </c>
      <c r="N1158" s="142">
        <v>14.5</v>
      </c>
      <c r="O1158" s="142">
        <v>4</v>
      </c>
      <c r="P1158" s="142">
        <v>26.8</v>
      </c>
      <c r="Q1158" s="142">
        <v>41.08</v>
      </c>
      <c r="R1158" s="142">
        <v>46.064</v>
      </c>
      <c r="S1158" s="142">
        <v>42.584000000000003</v>
      </c>
      <c r="T1158" s="142">
        <v>109.69</v>
      </c>
      <c r="U1158" s="142">
        <v>193.65</v>
      </c>
      <c r="V1158" s="142">
        <v>65.66</v>
      </c>
      <c r="W1158" s="142">
        <v>113.1</v>
      </c>
      <c r="X1158" s="142">
        <v>299.32</v>
      </c>
      <c r="Y1158" s="142">
        <v>31.6</v>
      </c>
      <c r="Z1158" s="142">
        <v>17.57</v>
      </c>
      <c r="AA1158" s="142">
        <v>121.395</v>
      </c>
      <c r="AB1158" s="142">
        <v>63.01</v>
      </c>
      <c r="AC1158" s="142">
        <v>65.400000000000006</v>
      </c>
      <c r="AD1158" s="142">
        <v>45</v>
      </c>
      <c r="AE1158" s="142">
        <v>66.995000000000005</v>
      </c>
      <c r="AF1158" s="142">
        <v>95.06</v>
      </c>
      <c r="AG1158" s="142">
        <v>67.47</v>
      </c>
      <c r="AH1158" s="142">
        <v>65.62</v>
      </c>
      <c r="AI1158" s="142">
        <v>88.11</v>
      </c>
      <c r="AJ1158" s="142">
        <v>164.5</v>
      </c>
      <c r="AK1158" s="142">
        <v>81.11</v>
      </c>
      <c r="AL1158" s="142">
        <v>91.5</v>
      </c>
      <c r="AM1158" s="142">
        <v>66.5</v>
      </c>
      <c r="AN1158" s="142">
        <v>101.5</v>
      </c>
      <c r="AO1158" s="142">
        <v>67.454999999999998</v>
      </c>
      <c r="AP1158" s="142">
        <v>64.5</v>
      </c>
      <c r="AQ1158" s="142">
        <v>90.424000000000007</v>
      </c>
      <c r="AR1158" s="142">
        <v>138.81</v>
      </c>
      <c r="AS1158" s="142">
        <v>39</v>
      </c>
      <c r="AT1158" s="142">
        <v>50.494999999999997</v>
      </c>
      <c r="AU1158" s="142">
        <v>205.67</v>
      </c>
      <c r="AV1158" s="142">
        <v>78.5</v>
      </c>
      <c r="AW1158" s="142">
        <v>144.35</v>
      </c>
      <c r="AX1158" s="142">
        <v>158.19499999999999</v>
      </c>
      <c r="AY1158" s="142">
        <v>78.25</v>
      </c>
      <c r="AZ1158" s="142">
        <v>116.1</v>
      </c>
      <c r="BA1158" s="142">
        <v>117.06</v>
      </c>
      <c r="BB1158" s="142">
        <v>94.84</v>
      </c>
      <c r="BC1158" s="142">
        <v>75.67</v>
      </c>
      <c r="BD1158" s="142">
        <v>31.57</v>
      </c>
      <c r="BE1158" s="142">
        <v>52.25</v>
      </c>
      <c r="BF1158" s="142">
        <v>71.5</v>
      </c>
      <c r="BG1158" s="142">
        <v>58.25</v>
      </c>
      <c r="BH1158" s="142">
        <v>71.855000000000004</v>
      </c>
      <c r="BI1158" s="142">
        <v>128.41</v>
      </c>
      <c r="BJ1158" s="142">
        <v>129.47999999999999</v>
      </c>
      <c r="BK1158" s="142">
        <v>54.4</v>
      </c>
      <c r="BL1158" s="142">
        <v>57.04</v>
      </c>
      <c r="BM1158" s="142">
        <v>69.41</v>
      </c>
      <c r="BN1158" s="142">
        <v>125.95</v>
      </c>
      <c r="BO1158" s="142">
        <v>133.125</v>
      </c>
      <c r="BP1158" s="142">
        <v>201.27</v>
      </c>
      <c r="BQ1158" s="142">
        <v>57.71</v>
      </c>
      <c r="BR1158" s="142">
        <v>65.650000000000006</v>
      </c>
      <c r="BS1158" s="142">
        <v>76.724999999999994</v>
      </c>
      <c r="BT1158" s="142">
        <v>126.12</v>
      </c>
      <c r="BU1158" s="142">
        <v>111.34</v>
      </c>
      <c r="BV1158" s="142">
        <v>66.180000000000007</v>
      </c>
      <c r="BW1158" s="142">
        <v>39.6</v>
      </c>
      <c r="BX1158" s="142">
        <v>38.54</v>
      </c>
      <c r="BY1158" s="142">
        <v>107.83</v>
      </c>
      <c r="BZ1158" s="142">
        <v>73.3</v>
      </c>
      <c r="CA1158" s="142">
        <v>55.42</v>
      </c>
      <c r="CB1158" s="142">
        <v>76.989999999999995</v>
      </c>
      <c r="CC1158" s="142">
        <v>56.94</v>
      </c>
      <c r="CD1158" s="142">
        <v>65.45</v>
      </c>
      <c r="CE1158" s="142">
        <v>66.97</v>
      </c>
      <c r="CF1158" s="142">
        <v>122.545</v>
      </c>
      <c r="CG1158" s="142">
        <v>143.29400000000001</v>
      </c>
      <c r="CH1158" s="142">
        <v>79.430000000000007</v>
      </c>
      <c r="CI1158" s="142">
        <v>113.36</v>
      </c>
      <c r="CJ1158" s="142">
        <v>73.685000000000002</v>
      </c>
      <c r="CK1158" s="142">
        <v>97.92</v>
      </c>
      <c r="CL1158" s="142">
        <v>236.70500000000001</v>
      </c>
      <c r="CM1158" s="142">
        <v>109.88500000000001</v>
      </c>
      <c r="CN1158" s="142">
        <v>246.5</v>
      </c>
      <c r="CO1158" s="142">
        <v>81.004999999999995</v>
      </c>
      <c r="CP1158" s="142">
        <v>80.814999999999998</v>
      </c>
      <c r="CQ1158" s="142">
        <v>153.43</v>
      </c>
      <c r="CR1158" s="142">
        <v>210.91</v>
      </c>
      <c r="CS1158" s="142">
        <v>225.67500000000001</v>
      </c>
      <c r="CT1158" s="142">
        <v>184.43</v>
      </c>
      <c r="CU1158" s="142">
        <v>155.46</v>
      </c>
      <c r="CV1158" s="142">
        <v>95.784999999999997</v>
      </c>
      <c r="CW1158" s="142">
        <v>206.67500000000001</v>
      </c>
      <c r="CX1158" s="142">
        <v>248.67500000000001</v>
      </c>
      <c r="CY1158" s="142">
        <v>206.262</v>
      </c>
      <c r="CZ1158" s="142">
        <v>201.51499999999999</v>
      </c>
      <c r="DA1158" s="142">
        <v>226.05</v>
      </c>
      <c r="DB1158" s="142">
        <v>198.9</v>
      </c>
      <c r="DC1158" s="142">
        <v>146.43</v>
      </c>
      <c r="DD1158" s="142">
        <v>140.42500000000001</v>
      </c>
      <c r="DE1158" s="142">
        <v>208.97499999999999</v>
      </c>
      <c r="DF1158" s="142">
        <v>162.84</v>
      </c>
      <c r="DG1158" s="142">
        <v>136.255</v>
      </c>
      <c r="DH1158" s="142">
        <v>149.60499999999999</v>
      </c>
      <c r="DI1158" s="142">
        <v>138.30000000000001</v>
      </c>
      <c r="DJ1158" s="142">
        <v>315.11</v>
      </c>
      <c r="DK1158" s="142">
        <v>228.32</v>
      </c>
      <c r="DL1158" s="142">
        <v>272.41000000000003</v>
      </c>
      <c r="DM1158" s="142">
        <v>496.08499999999998</v>
      </c>
      <c r="DN1158" s="142">
        <v>211.57</v>
      </c>
      <c r="DO1158" s="142">
        <v>200.91</v>
      </c>
      <c r="DP1158" s="142">
        <v>280.98500000000001</v>
      </c>
      <c r="DQ1158" s="142">
        <v>210.46</v>
      </c>
      <c r="DR1158" s="142">
        <v>226.82</v>
      </c>
      <c r="DS1158" s="142">
        <v>231.22</v>
      </c>
      <c r="DT1158" s="142">
        <v>71.5</v>
      </c>
      <c r="DU1158" s="142">
        <v>133.06</v>
      </c>
      <c r="DV1158" s="142">
        <v>465.71</v>
      </c>
      <c r="DW1158" s="142">
        <v>191.44</v>
      </c>
      <c r="DX1158" s="142">
        <v>108.35</v>
      </c>
      <c r="DY1158" s="142">
        <v>131.47</v>
      </c>
      <c r="DZ1158" s="142">
        <v>206.99</v>
      </c>
      <c r="EA1158" s="142">
        <v>226.91499999999999</v>
      </c>
      <c r="EB1158" s="142">
        <v>278.12</v>
      </c>
      <c r="EC1158" s="142">
        <v>265</v>
      </c>
      <c r="ED1158" s="142">
        <v>224.83</v>
      </c>
      <c r="EE1158" s="142">
        <v>361.375</v>
      </c>
      <c r="EF1158" s="142">
        <v>78.47</v>
      </c>
      <c r="EG1158" s="142">
        <v>130.36000000000001</v>
      </c>
      <c r="EH1158" s="142">
        <v>294.12</v>
      </c>
      <c r="EI1158" s="142">
        <v>189.39</v>
      </c>
      <c r="EJ1158" s="142">
        <v>91.42</v>
      </c>
      <c r="EK1158" s="142">
        <v>186.88</v>
      </c>
      <c r="EL1158" s="142">
        <v>295.14499999999998</v>
      </c>
      <c r="EM1158" s="142">
        <v>360.38</v>
      </c>
      <c r="EN1158" s="142">
        <v>218.41</v>
      </c>
      <c r="EO1158" s="142">
        <v>103.67</v>
      </c>
      <c r="EP1158" s="142">
        <v>213.63499999999999</v>
      </c>
      <c r="EQ1158" s="142">
        <v>363.51499999999999</v>
      </c>
      <c r="ER1158" s="142">
        <v>110.995</v>
      </c>
      <c r="ES1158" s="142">
        <v>271.45499999999998</v>
      </c>
      <c r="ET1158" s="142">
        <v>190.215</v>
      </c>
      <c r="EU1158" s="142">
        <v>223.42</v>
      </c>
      <c r="EV1158" s="142">
        <v>238.405</v>
      </c>
      <c r="EW1158" s="142">
        <v>193.965</v>
      </c>
      <c r="EX1158" s="142">
        <v>212.70500000000001</v>
      </c>
      <c r="EY1158" s="142">
        <v>288.67500000000001</v>
      </c>
      <c r="EZ1158" s="142">
        <v>220.92</v>
      </c>
      <c r="FA1158" s="142">
        <v>291.935</v>
      </c>
      <c r="FB1158">
        <v>150.97499999999999</v>
      </c>
      <c r="FC1158">
        <v>130.32</v>
      </c>
      <c r="FD1158">
        <v>137.07</v>
      </c>
      <c r="FE1158">
        <v>94.165000000000006</v>
      </c>
      <c r="FF1158">
        <v>199.30500000000001</v>
      </c>
      <c r="FG1158">
        <v>206.89</v>
      </c>
      <c r="FH1158">
        <v>301.41500000000002</v>
      </c>
      <c r="FI1158">
        <v>63.25</v>
      </c>
      <c r="FJ1158">
        <v>161.29499999999999</v>
      </c>
      <c r="FK1158">
        <v>38.97</v>
      </c>
    </row>
    <row r="1159" spans="1:167">
      <c r="A1159">
        <v>3565</v>
      </c>
      <c r="B1159" t="s">
        <v>9</v>
      </c>
      <c r="C1159" s="143">
        <f t="shared" si="21"/>
        <v>185.64499999999998</v>
      </c>
      <c r="D1159" s="142">
        <v>0</v>
      </c>
      <c r="E1159" s="142">
        <v>0</v>
      </c>
      <c r="F1159" s="142">
        <v>0</v>
      </c>
      <c r="G1159" s="142">
        <v>0</v>
      </c>
      <c r="H1159" s="142">
        <v>0</v>
      </c>
      <c r="I1159" s="142">
        <v>0</v>
      </c>
      <c r="J1159" s="142">
        <v>0</v>
      </c>
      <c r="K1159" s="142">
        <v>0</v>
      </c>
      <c r="L1159" s="142">
        <v>0</v>
      </c>
      <c r="M1159" s="142">
        <v>0</v>
      </c>
      <c r="N1159" s="142">
        <v>0</v>
      </c>
      <c r="O1159" s="142">
        <v>0</v>
      </c>
      <c r="P1159" s="142">
        <v>0</v>
      </c>
      <c r="Q1159" s="142">
        <v>5</v>
      </c>
      <c r="R1159" s="142">
        <v>0</v>
      </c>
      <c r="S1159" s="142">
        <v>0</v>
      </c>
      <c r="T1159" s="142">
        <v>0</v>
      </c>
      <c r="U1159" s="142">
        <v>0</v>
      </c>
      <c r="V1159" s="142">
        <v>0</v>
      </c>
      <c r="W1159" s="142">
        <v>0</v>
      </c>
      <c r="X1159" s="142">
        <v>20</v>
      </c>
      <c r="Y1159" s="142">
        <v>0</v>
      </c>
      <c r="Z1159" s="142">
        <v>0</v>
      </c>
      <c r="AA1159" s="142">
        <v>5.39</v>
      </c>
      <c r="AB1159" s="142">
        <v>5</v>
      </c>
      <c r="AC1159" s="142">
        <v>0</v>
      </c>
      <c r="AD1159" s="142">
        <v>0</v>
      </c>
      <c r="AE1159" s="142">
        <v>0</v>
      </c>
      <c r="AF1159" s="142">
        <v>30</v>
      </c>
      <c r="AG1159" s="142">
        <v>0</v>
      </c>
      <c r="AH1159" s="142">
        <v>0</v>
      </c>
      <c r="AI1159" s="142">
        <v>0</v>
      </c>
      <c r="AJ1159" s="142">
        <v>0</v>
      </c>
      <c r="AK1159" s="142">
        <v>9</v>
      </c>
      <c r="AL1159" s="142">
        <v>2</v>
      </c>
      <c r="AM1159" s="142">
        <v>0</v>
      </c>
      <c r="AN1159" s="142">
        <v>0</v>
      </c>
      <c r="AO1159" s="142">
        <v>0</v>
      </c>
      <c r="AP1159" s="142">
        <v>0</v>
      </c>
      <c r="AQ1159" s="142">
        <v>3</v>
      </c>
      <c r="AR1159" s="142">
        <v>0</v>
      </c>
      <c r="AS1159" s="142">
        <v>0</v>
      </c>
      <c r="AT1159" s="142">
        <v>0</v>
      </c>
      <c r="AU1159" s="142">
        <v>0</v>
      </c>
      <c r="AV1159" s="142">
        <v>0</v>
      </c>
      <c r="AW1159" s="142">
        <v>0</v>
      </c>
      <c r="AX1159" s="142">
        <v>0</v>
      </c>
      <c r="AY1159" s="142">
        <v>0</v>
      </c>
      <c r="AZ1159" s="142">
        <v>0</v>
      </c>
      <c r="BA1159" s="142">
        <v>0</v>
      </c>
      <c r="BB1159" s="142">
        <v>0</v>
      </c>
      <c r="BC1159" s="142">
        <v>0</v>
      </c>
      <c r="BD1159" s="142">
        <v>0</v>
      </c>
      <c r="BE1159" s="142">
        <v>0</v>
      </c>
      <c r="BF1159" s="142">
        <v>0</v>
      </c>
      <c r="BG1159" s="142">
        <v>0</v>
      </c>
      <c r="BH1159" s="142">
        <v>0</v>
      </c>
      <c r="BI1159" s="142">
        <v>0</v>
      </c>
      <c r="BJ1159" s="142">
        <v>0</v>
      </c>
      <c r="BK1159" s="142">
        <v>0</v>
      </c>
      <c r="BL1159" s="142">
        <v>0</v>
      </c>
      <c r="BM1159" s="142">
        <v>0</v>
      </c>
      <c r="BN1159" s="142">
        <v>0</v>
      </c>
      <c r="BO1159" s="142">
        <v>0</v>
      </c>
      <c r="BP1159" s="142">
        <v>0</v>
      </c>
      <c r="BQ1159" s="142">
        <v>0</v>
      </c>
      <c r="BR1159" s="142">
        <v>0</v>
      </c>
      <c r="BS1159" s="142">
        <v>0</v>
      </c>
      <c r="BT1159" s="142">
        <v>0</v>
      </c>
      <c r="BU1159" s="142">
        <v>0</v>
      </c>
      <c r="BV1159" s="142">
        <v>0</v>
      </c>
      <c r="BW1159" s="142">
        <v>0</v>
      </c>
      <c r="BX1159" s="142">
        <v>0</v>
      </c>
      <c r="BY1159" s="142">
        <v>0</v>
      </c>
      <c r="BZ1159" s="142">
        <v>0</v>
      </c>
      <c r="CA1159" s="142">
        <v>0</v>
      </c>
      <c r="CB1159" s="142">
        <v>0</v>
      </c>
      <c r="CC1159" s="142">
        <v>0</v>
      </c>
      <c r="CD1159" s="142">
        <v>0</v>
      </c>
      <c r="CE1159" s="142">
        <v>0</v>
      </c>
      <c r="CF1159" s="142">
        <v>0</v>
      </c>
      <c r="CG1159" s="142">
        <v>0</v>
      </c>
      <c r="CH1159" s="142">
        <v>0</v>
      </c>
      <c r="CI1159" s="142">
        <v>0</v>
      </c>
      <c r="CJ1159" s="142">
        <v>0</v>
      </c>
      <c r="CK1159" s="142">
        <v>0</v>
      </c>
      <c r="CL1159" s="142">
        <v>0</v>
      </c>
      <c r="CM1159" s="142">
        <v>0</v>
      </c>
      <c r="CN1159" s="142">
        <v>0</v>
      </c>
      <c r="CO1159" s="142">
        <v>0</v>
      </c>
      <c r="CP1159" s="142">
        <v>0</v>
      </c>
      <c r="CQ1159" s="142">
        <v>0</v>
      </c>
      <c r="CR1159" s="142">
        <v>5.5</v>
      </c>
      <c r="CS1159" s="142">
        <v>0</v>
      </c>
      <c r="CT1159" s="142">
        <v>0</v>
      </c>
      <c r="CU1159" s="142">
        <v>6.5549999999999997</v>
      </c>
      <c r="CV1159" s="142">
        <v>0</v>
      </c>
      <c r="CW1159" s="142">
        <v>0</v>
      </c>
      <c r="CX1159" s="142">
        <v>0</v>
      </c>
      <c r="CY1159" s="142">
        <v>0</v>
      </c>
      <c r="CZ1159" s="142">
        <v>0</v>
      </c>
      <c r="DA1159" s="142">
        <v>0</v>
      </c>
      <c r="DB1159" s="142">
        <v>0</v>
      </c>
      <c r="DC1159" s="142">
        <v>0</v>
      </c>
      <c r="DD1159" s="142">
        <v>0</v>
      </c>
      <c r="DE1159" s="142">
        <v>0</v>
      </c>
      <c r="DF1159" s="142">
        <v>13.2</v>
      </c>
      <c r="DG1159" s="142">
        <v>0</v>
      </c>
      <c r="DH1159" s="142">
        <v>0</v>
      </c>
      <c r="DI1159" s="142">
        <v>0</v>
      </c>
      <c r="DJ1159" s="142">
        <v>0</v>
      </c>
      <c r="DK1159" s="142">
        <v>0</v>
      </c>
      <c r="DL1159" s="142">
        <v>0</v>
      </c>
      <c r="DM1159" s="142">
        <v>0</v>
      </c>
      <c r="DN1159" s="142">
        <v>0</v>
      </c>
      <c r="DO1159" s="142">
        <v>7.77</v>
      </c>
      <c r="DP1159" s="142">
        <v>0</v>
      </c>
      <c r="DQ1159" s="142">
        <v>0</v>
      </c>
      <c r="DR1159" s="142">
        <v>0</v>
      </c>
      <c r="DS1159" s="142">
        <v>0</v>
      </c>
      <c r="DT1159" s="142">
        <v>0</v>
      </c>
      <c r="DU1159" s="142">
        <v>0</v>
      </c>
      <c r="DV1159" s="142">
        <v>0</v>
      </c>
      <c r="DW1159" s="142">
        <v>0</v>
      </c>
      <c r="DX1159" s="142">
        <v>0</v>
      </c>
      <c r="DY1159" s="142">
        <v>0</v>
      </c>
      <c r="DZ1159" s="142">
        <v>0</v>
      </c>
      <c r="EA1159" s="142">
        <v>0</v>
      </c>
      <c r="EB1159" s="142">
        <v>0</v>
      </c>
      <c r="EC1159" s="142">
        <v>16.649999999999999</v>
      </c>
      <c r="ED1159" s="142">
        <v>0</v>
      </c>
      <c r="EE1159" s="142">
        <v>0</v>
      </c>
      <c r="EF1159" s="142">
        <v>0</v>
      </c>
      <c r="EG1159" s="142">
        <v>0</v>
      </c>
      <c r="EH1159" s="142">
        <v>0</v>
      </c>
      <c r="EI1159" s="142">
        <v>0</v>
      </c>
      <c r="EJ1159" s="142">
        <v>0</v>
      </c>
      <c r="EK1159" s="142">
        <v>0</v>
      </c>
      <c r="EL1159" s="142">
        <v>0</v>
      </c>
      <c r="EM1159" s="142">
        <v>0</v>
      </c>
      <c r="EN1159" s="142">
        <v>0</v>
      </c>
      <c r="EO1159" s="142">
        <v>0</v>
      </c>
      <c r="EP1159" s="142">
        <v>6.66</v>
      </c>
      <c r="EQ1159" s="142">
        <v>32.76</v>
      </c>
      <c r="ER1159" s="142">
        <v>0</v>
      </c>
      <c r="ES1159" s="142">
        <v>0</v>
      </c>
      <c r="ET1159" s="142">
        <v>0</v>
      </c>
      <c r="EU1159" s="142">
        <v>0</v>
      </c>
      <c r="EV1159" s="142">
        <v>17.16</v>
      </c>
      <c r="EW1159" s="142">
        <v>0</v>
      </c>
      <c r="EX1159" s="142">
        <v>0</v>
      </c>
      <c r="EY1159" s="142">
        <v>0</v>
      </c>
      <c r="EZ1159" s="142">
        <v>0</v>
      </c>
      <c r="FA1159" s="142">
        <v>0</v>
      </c>
      <c r="FB1159">
        <v>12.45</v>
      </c>
      <c r="FC1159">
        <v>0</v>
      </c>
      <c r="FD1159">
        <v>0</v>
      </c>
      <c r="FE1159">
        <v>0</v>
      </c>
      <c r="FF1159">
        <v>0</v>
      </c>
      <c r="FG1159">
        <v>10.725</v>
      </c>
      <c r="FH1159">
        <v>0</v>
      </c>
      <c r="FI1159">
        <v>26.4</v>
      </c>
      <c r="FJ1159">
        <v>0</v>
      </c>
      <c r="FK1159">
        <v>0</v>
      </c>
    </row>
    <row r="1160" spans="1:167">
      <c r="A1160">
        <v>3566</v>
      </c>
      <c r="B1160" t="s">
        <v>9</v>
      </c>
      <c r="C1160" s="143">
        <f t="shared" si="21"/>
        <v>1072.52</v>
      </c>
      <c r="D1160" s="142">
        <v>4.83</v>
      </c>
      <c r="E1160" s="142">
        <v>0</v>
      </c>
      <c r="F1160" s="142">
        <v>0</v>
      </c>
      <c r="G1160" s="142">
        <v>1.47</v>
      </c>
      <c r="H1160" s="142">
        <v>10.66</v>
      </c>
      <c r="I1160" s="142">
        <v>2.2200000000000002</v>
      </c>
      <c r="J1160" s="142">
        <v>0</v>
      </c>
      <c r="K1160" s="142">
        <v>9.8800000000000008</v>
      </c>
      <c r="L1160" s="142">
        <v>0</v>
      </c>
      <c r="M1160" s="142">
        <v>0</v>
      </c>
      <c r="N1160" s="142">
        <v>1.08</v>
      </c>
      <c r="O1160" s="142">
        <v>0</v>
      </c>
      <c r="P1160" s="142">
        <v>0</v>
      </c>
      <c r="Q1160" s="142">
        <v>0</v>
      </c>
      <c r="R1160" s="142">
        <v>4.9400000000000004</v>
      </c>
      <c r="S1160" s="142">
        <v>0</v>
      </c>
      <c r="T1160" s="142">
        <v>0</v>
      </c>
      <c r="U1160" s="142">
        <v>0</v>
      </c>
      <c r="V1160" s="142">
        <v>7.68</v>
      </c>
      <c r="W1160" s="142">
        <v>2</v>
      </c>
      <c r="X1160" s="142">
        <v>3.51</v>
      </c>
      <c r="Y1160" s="142">
        <v>0</v>
      </c>
      <c r="Z1160" s="142">
        <v>3.2</v>
      </c>
      <c r="AA1160" s="142">
        <v>1.1000000000000001</v>
      </c>
      <c r="AB1160" s="142">
        <v>4.7</v>
      </c>
      <c r="AC1160" s="142">
        <v>0</v>
      </c>
      <c r="AD1160" s="142">
        <v>0</v>
      </c>
      <c r="AE1160" s="142">
        <v>2</v>
      </c>
      <c r="AF1160" s="142">
        <v>25.68</v>
      </c>
      <c r="AG1160" s="142">
        <v>0</v>
      </c>
      <c r="AH1160" s="142">
        <v>3</v>
      </c>
      <c r="AI1160" s="142">
        <v>0</v>
      </c>
      <c r="AJ1160" s="142">
        <v>2</v>
      </c>
      <c r="AK1160" s="142">
        <v>1.645</v>
      </c>
      <c r="AL1160" s="142">
        <v>0</v>
      </c>
      <c r="AM1160" s="142">
        <v>0</v>
      </c>
      <c r="AN1160" s="142">
        <v>0</v>
      </c>
      <c r="AO1160" s="142">
        <v>5</v>
      </c>
      <c r="AP1160" s="142">
        <v>0</v>
      </c>
      <c r="AQ1160" s="142">
        <v>19.940000000000001</v>
      </c>
      <c r="AR1160" s="142">
        <v>3</v>
      </c>
      <c r="AS1160" s="142">
        <v>0</v>
      </c>
      <c r="AT1160" s="142">
        <v>2</v>
      </c>
      <c r="AU1160" s="142">
        <v>3</v>
      </c>
      <c r="AV1160" s="142">
        <v>0</v>
      </c>
      <c r="AW1160" s="142">
        <v>4</v>
      </c>
      <c r="AX1160" s="142">
        <v>0</v>
      </c>
      <c r="AY1160" s="142">
        <v>0</v>
      </c>
      <c r="AZ1160" s="142">
        <v>0</v>
      </c>
      <c r="BA1160" s="142">
        <v>0</v>
      </c>
      <c r="BB1160" s="142">
        <v>15</v>
      </c>
      <c r="BC1160" s="142">
        <v>0</v>
      </c>
      <c r="BD1160" s="142">
        <v>5</v>
      </c>
      <c r="BE1160" s="142">
        <v>0</v>
      </c>
      <c r="BF1160" s="142">
        <v>0</v>
      </c>
      <c r="BG1160" s="142">
        <v>4.24</v>
      </c>
      <c r="BH1160" s="142">
        <v>0</v>
      </c>
      <c r="BI1160" s="142">
        <v>0</v>
      </c>
      <c r="BJ1160" s="142">
        <v>4</v>
      </c>
      <c r="BK1160" s="142">
        <v>5</v>
      </c>
      <c r="BL1160" s="142">
        <v>0</v>
      </c>
      <c r="BM1160" s="142">
        <v>0</v>
      </c>
      <c r="BN1160" s="142">
        <v>0</v>
      </c>
      <c r="BO1160" s="142">
        <v>10.98</v>
      </c>
      <c r="BP1160" s="142">
        <v>2</v>
      </c>
      <c r="BQ1160" s="142">
        <v>0</v>
      </c>
      <c r="BR1160" s="142">
        <v>0</v>
      </c>
      <c r="BS1160" s="142">
        <v>0</v>
      </c>
      <c r="BT1160" s="142">
        <v>0</v>
      </c>
      <c r="BU1160" s="142">
        <v>0</v>
      </c>
      <c r="BV1160" s="142">
        <v>0</v>
      </c>
      <c r="BW1160" s="142">
        <v>0</v>
      </c>
      <c r="BX1160" s="142">
        <v>0</v>
      </c>
      <c r="BY1160" s="142">
        <v>5.2</v>
      </c>
      <c r="BZ1160" s="142">
        <v>0</v>
      </c>
      <c r="CA1160" s="142">
        <v>11.19</v>
      </c>
      <c r="CB1160" s="142">
        <v>0</v>
      </c>
      <c r="CC1160" s="142">
        <v>0</v>
      </c>
      <c r="CD1160" s="142">
        <v>107.41</v>
      </c>
      <c r="CE1160" s="142">
        <v>0</v>
      </c>
      <c r="CF1160" s="142">
        <v>2.08</v>
      </c>
      <c r="CG1160" s="142">
        <v>0</v>
      </c>
      <c r="CH1160" s="142">
        <v>5.4</v>
      </c>
      <c r="CI1160" s="142">
        <v>30.19</v>
      </c>
      <c r="CJ1160" s="142">
        <v>9.7050000000000001</v>
      </c>
      <c r="CK1160" s="142">
        <v>0</v>
      </c>
      <c r="CL1160" s="142">
        <v>30.21</v>
      </c>
      <c r="CM1160" s="142">
        <v>25.4</v>
      </c>
      <c r="CN1160" s="142">
        <v>0</v>
      </c>
      <c r="CO1160" s="142">
        <v>2.3199999999999998</v>
      </c>
      <c r="CP1160" s="142">
        <v>20.074999999999999</v>
      </c>
      <c r="CQ1160" s="142">
        <v>39.96</v>
      </c>
      <c r="CR1160" s="142">
        <v>14.2</v>
      </c>
      <c r="CS1160" s="142">
        <v>6.6</v>
      </c>
      <c r="CT1160" s="142">
        <v>5.7</v>
      </c>
      <c r="CU1160" s="142">
        <v>9.625</v>
      </c>
      <c r="CV1160" s="142">
        <v>0</v>
      </c>
      <c r="CW1160" s="142">
        <v>5.7</v>
      </c>
      <c r="CX1160" s="142">
        <v>0</v>
      </c>
      <c r="CY1160" s="142">
        <v>10.46</v>
      </c>
      <c r="CZ1160" s="142">
        <v>8.25</v>
      </c>
      <c r="DA1160" s="142">
        <v>40.200000000000003</v>
      </c>
      <c r="DB1160" s="142">
        <v>20.13</v>
      </c>
      <c r="DC1160" s="142">
        <v>0</v>
      </c>
      <c r="DD1160" s="142">
        <v>23.43</v>
      </c>
      <c r="DE1160" s="142">
        <v>0</v>
      </c>
      <c r="DF1160" s="142">
        <v>6.7450000000000001</v>
      </c>
      <c r="DG1160" s="142">
        <v>44.53</v>
      </c>
      <c r="DH1160" s="142">
        <v>0</v>
      </c>
      <c r="DI1160" s="142">
        <v>10.65</v>
      </c>
      <c r="DJ1160" s="142">
        <v>11.97</v>
      </c>
      <c r="DK1160" s="142">
        <v>0</v>
      </c>
      <c r="DL1160" s="142">
        <v>0</v>
      </c>
      <c r="DM1160" s="142">
        <v>0</v>
      </c>
      <c r="DN1160" s="142">
        <v>6.6</v>
      </c>
      <c r="DO1160" s="142">
        <v>0</v>
      </c>
      <c r="DP1160" s="142">
        <v>5.94</v>
      </c>
      <c r="DQ1160" s="142">
        <v>45.48</v>
      </c>
      <c r="DR1160" s="142">
        <v>15.18</v>
      </c>
      <c r="DS1160" s="142">
        <v>13.32</v>
      </c>
      <c r="DT1160" s="142">
        <v>0</v>
      </c>
      <c r="DU1160" s="142">
        <v>0</v>
      </c>
      <c r="DV1160" s="142">
        <v>13.69</v>
      </c>
      <c r="DW1160" s="142">
        <v>41.07</v>
      </c>
      <c r="DX1160" s="142">
        <v>0</v>
      </c>
      <c r="DY1160" s="142">
        <v>5.28</v>
      </c>
      <c r="DZ1160" s="142">
        <v>12.15</v>
      </c>
      <c r="EA1160" s="142">
        <v>0</v>
      </c>
      <c r="EB1160" s="142">
        <v>14.82</v>
      </c>
      <c r="EC1160" s="142">
        <v>0</v>
      </c>
      <c r="ED1160" s="142">
        <v>29.6</v>
      </c>
      <c r="EE1160" s="142">
        <v>0</v>
      </c>
      <c r="EF1160" s="142">
        <v>0</v>
      </c>
      <c r="EG1160" s="142">
        <v>0</v>
      </c>
      <c r="EH1160" s="142">
        <v>0</v>
      </c>
      <c r="EI1160" s="142">
        <v>0</v>
      </c>
      <c r="EJ1160" s="142">
        <v>10.92</v>
      </c>
      <c r="EK1160" s="142">
        <v>0</v>
      </c>
      <c r="EL1160" s="142">
        <v>0</v>
      </c>
      <c r="EM1160" s="142">
        <v>74</v>
      </c>
      <c r="EN1160" s="142">
        <v>0</v>
      </c>
      <c r="EO1160" s="142">
        <v>0</v>
      </c>
      <c r="EP1160" s="142">
        <v>6.64</v>
      </c>
      <c r="EQ1160" s="142">
        <v>0</v>
      </c>
      <c r="ER1160" s="142">
        <v>0</v>
      </c>
      <c r="ES1160" s="142">
        <v>16.89</v>
      </c>
      <c r="ET1160" s="142">
        <v>11.59</v>
      </c>
      <c r="EU1160" s="142">
        <v>0</v>
      </c>
      <c r="EV1160" s="142">
        <v>14.94</v>
      </c>
      <c r="EW1160" s="142">
        <v>10.375</v>
      </c>
      <c r="EX1160" s="142">
        <v>6.6</v>
      </c>
      <c r="EY1160" s="142">
        <v>35.35</v>
      </c>
      <c r="EZ1160" s="142">
        <v>0</v>
      </c>
      <c r="FA1160" s="142">
        <v>0</v>
      </c>
      <c r="FB1160">
        <v>0</v>
      </c>
      <c r="FC1160">
        <v>0</v>
      </c>
      <c r="FD1160">
        <v>0</v>
      </c>
      <c r="FE1160">
        <v>13.05</v>
      </c>
      <c r="FF1160">
        <v>6.6</v>
      </c>
      <c r="FG1160">
        <v>0</v>
      </c>
      <c r="FH1160">
        <v>0</v>
      </c>
      <c r="FI1160">
        <v>0</v>
      </c>
      <c r="FJ1160">
        <v>7.92</v>
      </c>
      <c r="FK1160">
        <v>0</v>
      </c>
    </row>
    <row r="1161" spans="1:167">
      <c r="A1161">
        <v>3567</v>
      </c>
      <c r="B1161" t="s">
        <v>9</v>
      </c>
      <c r="C1161" s="143">
        <f t="shared" si="21"/>
        <v>1901.8000000000004</v>
      </c>
      <c r="D1161" s="142">
        <v>0</v>
      </c>
      <c r="E1161" s="142">
        <v>0</v>
      </c>
      <c r="F1161" s="142">
        <v>3.04</v>
      </c>
      <c r="G1161" s="142">
        <v>1.52</v>
      </c>
      <c r="H1161" s="142">
        <v>3.04</v>
      </c>
      <c r="I1161" s="142">
        <v>32.85</v>
      </c>
      <c r="J1161" s="142">
        <v>0</v>
      </c>
      <c r="K1161" s="142">
        <v>1.54</v>
      </c>
      <c r="L1161" s="142">
        <v>4.5</v>
      </c>
      <c r="M1161" s="142">
        <v>0</v>
      </c>
      <c r="N1161" s="142">
        <v>8.1</v>
      </c>
      <c r="O1161" s="142">
        <v>0</v>
      </c>
      <c r="P1161" s="142">
        <v>0</v>
      </c>
      <c r="Q1161" s="142">
        <v>0</v>
      </c>
      <c r="R1161" s="142">
        <v>1.9</v>
      </c>
      <c r="S1161" s="142">
        <v>2</v>
      </c>
      <c r="T1161" s="142">
        <v>15.13</v>
      </c>
      <c r="U1161" s="142">
        <v>6</v>
      </c>
      <c r="V1161" s="142">
        <v>0</v>
      </c>
      <c r="W1161" s="142">
        <v>2.73</v>
      </c>
      <c r="X1161" s="142">
        <v>11.27</v>
      </c>
      <c r="Y1161" s="142">
        <v>0</v>
      </c>
      <c r="Z1161" s="142">
        <v>0</v>
      </c>
      <c r="AA1161" s="142">
        <v>19.899999999999999</v>
      </c>
      <c r="AB1161" s="142">
        <v>0</v>
      </c>
      <c r="AC1161" s="142">
        <v>0</v>
      </c>
      <c r="AD1161" s="142">
        <v>3.68</v>
      </c>
      <c r="AE1161" s="142">
        <v>7.46</v>
      </c>
      <c r="AF1161" s="142">
        <v>2</v>
      </c>
      <c r="AG1161" s="142">
        <v>3</v>
      </c>
      <c r="AH1161" s="142">
        <v>5</v>
      </c>
      <c r="AI1161" s="142">
        <v>0</v>
      </c>
      <c r="AJ1161" s="142">
        <v>33.5</v>
      </c>
      <c r="AK1161" s="142">
        <v>2</v>
      </c>
      <c r="AL1161" s="142">
        <v>5</v>
      </c>
      <c r="AM1161" s="142">
        <v>0</v>
      </c>
      <c r="AN1161" s="142">
        <v>0</v>
      </c>
      <c r="AO1161" s="142">
        <v>0</v>
      </c>
      <c r="AP1161" s="142">
        <v>0</v>
      </c>
      <c r="AQ1161" s="142">
        <v>5</v>
      </c>
      <c r="AR1161" s="142">
        <v>0</v>
      </c>
      <c r="AS1161" s="142">
        <v>0</v>
      </c>
      <c r="AT1161" s="142">
        <v>10</v>
      </c>
      <c r="AU1161" s="142">
        <v>0</v>
      </c>
      <c r="AV1161" s="142">
        <v>0</v>
      </c>
      <c r="AW1161" s="142">
        <v>0</v>
      </c>
      <c r="AX1161" s="142">
        <v>0</v>
      </c>
      <c r="AY1161" s="142">
        <v>0</v>
      </c>
      <c r="AZ1161" s="142">
        <v>0</v>
      </c>
      <c r="BA1161" s="142">
        <v>0</v>
      </c>
      <c r="BB1161" s="142">
        <v>0</v>
      </c>
      <c r="BC1161" s="142">
        <v>0</v>
      </c>
      <c r="BD1161" s="142">
        <v>0</v>
      </c>
      <c r="BE1161" s="142">
        <v>0</v>
      </c>
      <c r="BF1161" s="142">
        <v>12</v>
      </c>
      <c r="BG1161" s="142">
        <v>0</v>
      </c>
      <c r="BH1161" s="142">
        <v>0</v>
      </c>
      <c r="BI1161" s="142">
        <v>0</v>
      </c>
      <c r="BJ1161" s="142">
        <v>0</v>
      </c>
      <c r="BK1161" s="142">
        <v>0</v>
      </c>
      <c r="BL1161" s="142">
        <v>0</v>
      </c>
      <c r="BM1161" s="142">
        <v>8</v>
      </c>
      <c r="BN1161" s="142">
        <v>0</v>
      </c>
      <c r="BO1161" s="142">
        <v>39.5</v>
      </c>
      <c r="BP1161" s="142">
        <v>44.43</v>
      </c>
      <c r="BQ1161" s="142">
        <v>0</v>
      </c>
      <c r="BR1161" s="142">
        <v>6.12</v>
      </c>
      <c r="BS1161" s="142">
        <v>0</v>
      </c>
      <c r="BT1161" s="142">
        <v>0</v>
      </c>
      <c r="BU1161" s="142">
        <v>11.01</v>
      </c>
      <c r="BV1161" s="142">
        <v>0</v>
      </c>
      <c r="BW1161" s="142">
        <v>3.24</v>
      </c>
      <c r="BX1161" s="142">
        <v>19.760000000000002</v>
      </c>
      <c r="BY1161" s="142">
        <v>0</v>
      </c>
      <c r="BZ1161" s="142">
        <v>41.6</v>
      </c>
      <c r="CA1161" s="142">
        <v>27.54</v>
      </c>
      <c r="CB1161" s="142">
        <v>0</v>
      </c>
      <c r="CC1161" s="142">
        <v>4.59</v>
      </c>
      <c r="CD1161" s="142">
        <v>117.72</v>
      </c>
      <c r="CE1161" s="142">
        <v>73.984999999999999</v>
      </c>
      <c r="CF1161" s="142">
        <v>4.95</v>
      </c>
      <c r="CG1161" s="142">
        <v>16.2</v>
      </c>
      <c r="CH1161" s="142">
        <v>0</v>
      </c>
      <c r="CI1161" s="142">
        <v>5.4</v>
      </c>
      <c r="CJ1161" s="142">
        <v>40.424999999999997</v>
      </c>
      <c r="CK1161" s="142">
        <v>0</v>
      </c>
      <c r="CL1161" s="142">
        <v>0</v>
      </c>
      <c r="CM1161" s="142">
        <v>0</v>
      </c>
      <c r="CN1161" s="142">
        <v>48.96</v>
      </c>
      <c r="CO1161" s="142">
        <v>5.13</v>
      </c>
      <c r="CP1161" s="142">
        <v>35.1</v>
      </c>
      <c r="CQ1161" s="142">
        <v>0</v>
      </c>
      <c r="CR1161" s="142">
        <v>0</v>
      </c>
      <c r="CS1161" s="142">
        <v>5.5</v>
      </c>
      <c r="CT1161" s="142">
        <v>0</v>
      </c>
      <c r="CU1161" s="142">
        <v>0</v>
      </c>
      <c r="CV1161" s="142">
        <v>0</v>
      </c>
      <c r="CW1161" s="142">
        <v>11.55</v>
      </c>
      <c r="CX1161" s="142">
        <v>0</v>
      </c>
      <c r="CY1161" s="142">
        <v>0</v>
      </c>
      <c r="CZ1161" s="142">
        <v>5.5</v>
      </c>
      <c r="DA1161" s="142">
        <v>6.6</v>
      </c>
      <c r="DB1161" s="142">
        <v>0</v>
      </c>
      <c r="DC1161" s="142">
        <v>127.26</v>
      </c>
      <c r="DD1161" s="142">
        <v>41.265000000000001</v>
      </c>
      <c r="DE1161" s="142">
        <v>39.615000000000002</v>
      </c>
      <c r="DF1161" s="142">
        <v>64.814999999999998</v>
      </c>
      <c r="DG1161" s="142">
        <v>38.43</v>
      </c>
      <c r="DH1161" s="142">
        <v>6.6</v>
      </c>
      <c r="DI1161" s="142">
        <v>0</v>
      </c>
      <c r="DJ1161" s="142">
        <v>21.12</v>
      </c>
      <c r="DK1161" s="142">
        <v>64.575000000000003</v>
      </c>
      <c r="DL1161" s="142">
        <v>0</v>
      </c>
      <c r="DM1161" s="142">
        <v>3.6</v>
      </c>
      <c r="DN1161" s="142">
        <v>20.46</v>
      </c>
      <c r="DO1161" s="142">
        <v>13.2</v>
      </c>
      <c r="DP1161" s="142">
        <v>18.149999999999999</v>
      </c>
      <c r="DQ1161" s="142">
        <v>5.94</v>
      </c>
      <c r="DR1161" s="142">
        <v>50.73</v>
      </c>
      <c r="DS1161" s="142">
        <v>2.31</v>
      </c>
      <c r="DT1161" s="142">
        <v>5.55</v>
      </c>
      <c r="DU1161" s="142">
        <v>10.73</v>
      </c>
      <c r="DV1161" s="142">
        <v>0</v>
      </c>
      <c r="DW1161" s="142">
        <v>2.64</v>
      </c>
      <c r="DX1161" s="142">
        <v>0</v>
      </c>
      <c r="DY1161" s="142">
        <v>30.34</v>
      </c>
      <c r="DZ1161" s="142">
        <v>99.9</v>
      </c>
      <c r="EA1161" s="142">
        <v>85.89</v>
      </c>
      <c r="EB1161" s="142">
        <v>6.63</v>
      </c>
      <c r="EC1161" s="142">
        <v>0</v>
      </c>
      <c r="ED1161" s="142">
        <v>0</v>
      </c>
      <c r="EE1161" s="142">
        <v>59.94</v>
      </c>
      <c r="EF1161" s="142">
        <v>0</v>
      </c>
      <c r="EG1161" s="142">
        <v>0</v>
      </c>
      <c r="EH1161" s="142">
        <v>14.54</v>
      </c>
      <c r="EI1161" s="142">
        <v>13.32</v>
      </c>
      <c r="EJ1161" s="142">
        <v>0</v>
      </c>
      <c r="EK1161" s="142">
        <v>0</v>
      </c>
      <c r="EL1161" s="142">
        <v>96.05</v>
      </c>
      <c r="EM1161" s="142">
        <v>0</v>
      </c>
      <c r="EN1161" s="142">
        <v>0</v>
      </c>
      <c r="EO1161" s="142">
        <v>6.4</v>
      </c>
      <c r="EP1161" s="142">
        <v>0</v>
      </c>
      <c r="EQ1161" s="142">
        <v>46.24</v>
      </c>
      <c r="ER1161" s="142">
        <v>0</v>
      </c>
      <c r="ES1161" s="142">
        <v>9.9600000000000009</v>
      </c>
      <c r="ET1161" s="142">
        <v>0</v>
      </c>
      <c r="EU1161" s="142">
        <v>0</v>
      </c>
      <c r="EV1161" s="142">
        <v>32.78</v>
      </c>
      <c r="EW1161" s="142">
        <v>5.81</v>
      </c>
      <c r="EX1161" s="142">
        <v>65.44</v>
      </c>
      <c r="EY1161" s="142">
        <v>6.6</v>
      </c>
      <c r="EZ1161" s="142">
        <v>0</v>
      </c>
      <c r="FA1161" s="142">
        <v>0</v>
      </c>
      <c r="FB1161">
        <v>6.64</v>
      </c>
      <c r="FC1161">
        <v>0</v>
      </c>
      <c r="FD1161">
        <v>0</v>
      </c>
      <c r="FE1161">
        <v>0</v>
      </c>
      <c r="FF1161">
        <v>17.055</v>
      </c>
      <c r="FG1161">
        <v>0</v>
      </c>
      <c r="FH1161">
        <v>15.95</v>
      </c>
      <c r="FI1161">
        <v>6.2249999999999996</v>
      </c>
      <c r="FJ1161">
        <v>0</v>
      </c>
      <c r="FK1161">
        <v>0</v>
      </c>
    </row>
    <row r="1162" spans="1:167">
      <c r="A1162">
        <v>3568</v>
      </c>
      <c r="B1162" t="s">
        <v>9</v>
      </c>
      <c r="C1162" s="143">
        <f t="shared" si="21"/>
        <v>5235.7049999999999</v>
      </c>
      <c r="D1162" s="142">
        <v>17.3</v>
      </c>
      <c r="E1162" s="142">
        <v>9.2100000000000009</v>
      </c>
      <c r="F1162" s="142">
        <v>9.5399999999999991</v>
      </c>
      <c r="G1162" s="142">
        <v>6.86</v>
      </c>
      <c r="H1162" s="142">
        <v>17.074999999999999</v>
      </c>
      <c r="I1162" s="142">
        <v>38.17</v>
      </c>
      <c r="J1162" s="142">
        <v>17.535</v>
      </c>
      <c r="K1162" s="142">
        <v>49.844999999999999</v>
      </c>
      <c r="L1162" s="142">
        <v>41.18</v>
      </c>
      <c r="M1162" s="142">
        <v>5.68</v>
      </c>
      <c r="N1162" s="142">
        <v>3.32</v>
      </c>
      <c r="O1162" s="142">
        <v>3.8</v>
      </c>
      <c r="P1162" s="142">
        <v>5</v>
      </c>
      <c r="Q1162" s="142">
        <v>0</v>
      </c>
      <c r="R1162" s="142">
        <v>14.24</v>
      </c>
      <c r="S1162" s="142">
        <v>14.12</v>
      </c>
      <c r="T1162" s="142">
        <v>21.545000000000002</v>
      </c>
      <c r="U1162" s="142">
        <v>28.23</v>
      </c>
      <c r="V1162" s="142">
        <v>26.36</v>
      </c>
      <c r="W1162" s="142">
        <v>25.54</v>
      </c>
      <c r="X1162" s="142">
        <v>59.01</v>
      </c>
      <c r="Y1162" s="142">
        <v>22.84</v>
      </c>
      <c r="Z1162" s="142">
        <v>22.875</v>
      </c>
      <c r="AA1162" s="142">
        <v>20.239999999999998</v>
      </c>
      <c r="AB1162" s="142">
        <v>39.19</v>
      </c>
      <c r="AC1162" s="142">
        <v>21.67</v>
      </c>
      <c r="AD1162" s="142">
        <v>18.66</v>
      </c>
      <c r="AE1162" s="142">
        <v>21.86</v>
      </c>
      <c r="AF1162" s="142">
        <v>13.77</v>
      </c>
      <c r="AG1162" s="142">
        <v>31</v>
      </c>
      <c r="AH1162" s="142">
        <v>14.58</v>
      </c>
      <c r="AI1162" s="142">
        <v>9.56</v>
      </c>
      <c r="AJ1162" s="142">
        <v>13.4</v>
      </c>
      <c r="AK1162" s="142">
        <v>15</v>
      </c>
      <c r="AL1162" s="142">
        <v>18.89</v>
      </c>
      <c r="AM1162" s="142">
        <v>8.5</v>
      </c>
      <c r="AN1162" s="142">
        <v>7</v>
      </c>
      <c r="AO1162" s="142">
        <v>16</v>
      </c>
      <c r="AP1162" s="142">
        <v>7</v>
      </c>
      <c r="AQ1162" s="142">
        <v>0</v>
      </c>
      <c r="AR1162" s="142">
        <v>12</v>
      </c>
      <c r="AS1162" s="142">
        <v>4</v>
      </c>
      <c r="AT1162" s="142">
        <v>8</v>
      </c>
      <c r="AU1162" s="142">
        <v>18.54</v>
      </c>
      <c r="AV1162" s="142">
        <v>14.904999999999999</v>
      </c>
      <c r="AW1162" s="142">
        <v>0</v>
      </c>
      <c r="AX1162" s="142">
        <v>7.5</v>
      </c>
      <c r="AY1162" s="142">
        <v>11.5</v>
      </c>
      <c r="AZ1162" s="142">
        <v>0</v>
      </c>
      <c r="BA1162" s="142">
        <v>8.5</v>
      </c>
      <c r="BB1162" s="142">
        <v>58</v>
      </c>
      <c r="BC1162" s="142">
        <v>10.039999999999999</v>
      </c>
      <c r="BD1162" s="142">
        <v>31</v>
      </c>
      <c r="BE1162" s="142">
        <v>9.9600000000000009</v>
      </c>
      <c r="BF1162" s="142">
        <v>6</v>
      </c>
      <c r="BG1162" s="142">
        <v>9</v>
      </c>
      <c r="BH1162" s="142">
        <v>30</v>
      </c>
      <c r="BI1162" s="142">
        <v>79.86</v>
      </c>
      <c r="BJ1162" s="142">
        <v>5</v>
      </c>
      <c r="BK1162" s="142">
        <v>3</v>
      </c>
      <c r="BL1162" s="142">
        <v>24.5</v>
      </c>
      <c r="BM1162" s="142">
        <v>8.1349999999999998</v>
      </c>
      <c r="BN1162" s="142">
        <v>35.19</v>
      </c>
      <c r="BO1162" s="142">
        <v>71.674999999999997</v>
      </c>
      <c r="BP1162" s="142">
        <v>12.46</v>
      </c>
      <c r="BQ1162" s="142">
        <v>125.455</v>
      </c>
      <c r="BR1162" s="142">
        <v>19.989999999999998</v>
      </c>
      <c r="BS1162" s="142">
        <v>46.26</v>
      </c>
      <c r="BT1162" s="142">
        <v>61.04</v>
      </c>
      <c r="BU1162" s="142">
        <v>5.2</v>
      </c>
      <c r="BV1162" s="142">
        <v>4.8</v>
      </c>
      <c r="BW1162" s="142">
        <v>9.44</v>
      </c>
      <c r="BX1162" s="142">
        <v>42.88</v>
      </c>
      <c r="BY1162" s="142">
        <v>59.93</v>
      </c>
      <c r="BZ1162" s="142">
        <v>19.170000000000002</v>
      </c>
      <c r="CA1162" s="142">
        <v>80</v>
      </c>
      <c r="CB1162" s="142">
        <v>41.61</v>
      </c>
      <c r="CC1162" s="142">
        <v>4.9400000000000004</v>
      </c>
      <c r="CD1162" s="142">
        <v>20</v>
      </c>
      <c r="CE1162" s="142">
        <v>47.2</v>
      </c>
      <c r="CF1162" s="142">
        <v>61.88</v>
      </c>
      <c r="CG1162" s="142">
        <v>20.7</v>
      </c>
      <c r="CH1162" s="142">
        <v>18.600000000000001</v>
      </c>
      <c r="CI1162" s="142">
        <v>84.224999999999994</v>
      </c>
      <c r="CJ1162" s="142">
        <v>63.2</v>
      </c>
      <c r="CK1162" s="142">
        <v>42.49</v>
      </c>
      <c r="CL1162" s="142">
        <v>128.59</v>
      </c>
      <c r="CM1162" s="142">
        <v>21.635000000000002</v>
      </c>
      <c r="CN1162" s="142">
        <v>73.760000000000005</v>
      </c>
      <c r="CO1162" s="142">
        <v>31.9</v>
      </c>
      <c r="CP1162" s="142">
        <v>61.41</v>
      </c>
      <c r="CQ1162" s="142">
        <v>17.239999999999998</v>
      </c>
      <c r="CR1162" s="142">
        <v>11.79</v>
      </c>
      <c r="CS1162" s="142">
        <v>90.94</v>
      </c>
      <c r="CT1162" s="142">
        <v>10.725</v>
      </c>
      <c r="CU1162" s="142">
        <v>39.354999999999997</v>
      </c>
      <c r="CV1162" s="142">
        <v>0</v>
      </c>
      <c r="CW1162" s="142">
        <v>6.44</v>
      </c>
      <c r="CX1162" s="142">
        <v>13.81</v>
      </c>
      <c r="CY1162" s="142">
        <v>32.83</v>
      </c>
      <c r="CZ1162" s="142">
        <v>40.22</v>
      </c>
      <c r="DA1162" s="142">
        <v>15.675000000000001</v>
      </c>
      <c r="DB1162" s="142">
        <v>49.65</v>
      </c>
      <c r="DC1162" s="142">
        <v>48.85</v>
      </c>
      <c r="DD1162" s="142">
        <v>71.56</v>
      </c>
      <c r="DE1162" s="142">
        <v>119.19</v>
      </c>
      <c r="DF1162" s="142">
        <v>44.01</v>
      </c>
      <c r="DG1162" s="142">
        <v>41.94</v>
      </c>
      <c r="DH1162" s="142">
        <v>96.13</v>
      </c>
      <c r="DI1162" s="142">
        <v>36.96</v>
      </c>
      <c r="DJ1162" s="142">
        <v>80.61</v>
      </c>
      <c r="DK1162" s="142">
        <v>152.22999999999999</v>
      </c>
      <c r="DL1162" s="142">
        <v>115.285</v>
      </c>
      <c r="DM1162" s="142">
        <v>65.2</v>
      </c>
      <c r="DN1162" s="142">
        <v>30.815000000000001</v>
      </c>
      <c r="DO1162" s="142">
        <v>58.78</v>
      </c>
      <c r="DP1162" s="142">
        <v>39.72</v>
      </c>
      <c r="DQ1162" s="142">
        <v>29.67</v>
      </c>
      <c r="DR1162" s="142">
        <v>75.38</v>
      </c>
      <c r="DS1162" s="142">
        <v>66.81</v>
      </c>
      <c r="DT1162" s="142">
        <v>40.75</v>
      </c>
      <c r="DU1162" s="142">
        <v>26.95</v>
      </c>
      <c r="DV1162" s="142">
        <v>92.03</v>
      </c>
      <c r="DW1162" s="142">
        <v>26.64</v>
      </c>
      <c r="DX1162" s="142">
        <v>13.32</v>
      </c>
      <c r="DY1162" s="142">
        <v>40.270000000000003</v>
      </c>
      <c r="DZ1162" s="142">
        <v>10.36</v>
      </c>
      <c r="EA1162" s="142">
        <v>170.95</v>
      </c>
      <c r="EB1162" s="142">
        <v>42.84</v>
      </c>
      <c r="EC1162" s="142">
        <v>58.26</v>
      </c>
      <c r="ED1162" s="142">
        <v>28.73</v>
      </c>
      <c r="EE1162" s="142">
        <v>28.89</v>
      </c>
      <c r="EF1162" s="142">
        <v>11.07</v>
      </c>
      <c r="EG1162" s="142">
        <v>22.62</v>
      </c>
      <c r="EH1162" s="142">
        <v>52.02</v>
      </c>
      <c r="EI1162" s="142">
        <v>32.755000000000003</v>
      </c>
      <c r="EJ1162" s="142">
        <v>30.8</v>
      </c>
      <c r="EK1162" s="142">
        <v>0</v>
      </c>
      <c r="EL1162" s="142">
        <v>15.21</v>
      </c>
      <c r="EM1162" s="142">
        <v>19.86</v>
      </c>
      <c r="EN1162" s="142">
        <v>33.22</v>
      </c>
      <c r="EO1162" s="142">
        <v>0</v>
      </c>
      <c r="EP1162" s="142">
        <v>60.104999999999997</v>
      </c>
      <c r="EQ1162" s="142">
        <v>66.16</v>
      </c>
      <c r="ER1162" s="142">
        <v>13.28</v>
      </c>
      <c r="ES1162" s="142">
        <v>55.63</v>
      </c>
      <c r="ET1162" s="142">
        <v>50.67</v>
      </c>
      <c r="EU1162" s="142">
        <v>25.315000000000001</v>
      </c>
      <c r="EV1162" s="142">
        <v>94.12</v>
      </c>
      <c r="EW1162" s="142">
        <v>27.04</v>
      </c>
      <c r="EX1162" s="142">
        <v>40.43</v>
      </c>
      <c r="EY1162" s="142">
        <v>46.414999999999999</v>
      </c>
      <c r="EZ1162" s="142">
        <v>36.97</v>
      </c>
      <c r="FA1162" s="142">
        <v>9.5449999999999999</v>
      </c>
      <c r="FB1162">
        <v>25.12</v>
      </c>
      <c r="FC1162">
        <v>21.35</v>
      </c>
      <c r="FD1162">
        <v>51.085000000000001</v>
      </c>
      <c r="FE1162">
        <v>11.88</v>
      </c>
      <c r="FF1162">
        <v>41.02</v>
      </c>
      <c r="FG1162">
        <v>26.25</v>
      </c>
      <c r="FH1162">
        <v>15.5</v>
      </c>
      <c r="FI1162">
        <v>13.05</v>
      </c>
      <c r="FJ1162">
        <v>26.4</v>
      </c>
      <c r="FK1162">
        <v>13.125</v>
      </c>
    </row>
    <row r="1163" spans="1:167">
      <c r="A1163">
        <v>3570</v>
      </c>
      <c r="B1163" t="s">
        <v>9</v>
      </c>
      <c r="C1163" s="143">
        <f t="shared" si="21"/>
        <v>879.71000000000049</v>
      </c>
      <c r="D1163" s="142">
        <v>3</v>
      </c>
      <c r="E1163" s="142">
        <v>1.44</v>
      </c>
      <c r="F1163" s="142">
        <v>1.5</v>
      </c>
      <c r="G1163" s="142">
        <v>2.2799999999999998</v>
      </c>
      <c r="H1163" s="142">
        <v>1.52</v>
      </c>
      <c r="I1163" s="142">
        <v>23.14</v>
      </c>
      <c r="J1163" s="142">
        <v>1.44</v>
      </c>
      <c r="K1163" s="142">
        <v>9.01</v>
      </c>
      <c r="L1163" s="142">
        <v>16.510000000000002</v>
      </c>
      <c r="M1163" s="142">
        <v>2.5</v>
      </c>
      <c r="N1163" s="142">
        <v>0</v>
      </c>
      <c r="O1163" s="142">
        <v>0</v>
      </c>
      <c r="P1163" s="142">
        <v>0</v>
      </c>
      <c r="Q1163" s="142">
        <v>6.08</v>
      </c>
      <c r="R1163" s="142">
        <v>0</v>
      </c>
      <c r="S1163" s="142">
        <v>0</v>
      </c>
      <c r="T1163" s="142">
        <v>3.04</v>
      </c>
      <c r="U1163" s="142">
        <v>9.8800000000000008</v>
      </c>
      <c r="V1163" s="142">
        <v>7.6</v>
      </c>
      <c r="W1163" s="142">
        <v>10.039999999999999</v>
      </c>
      <c r="X1163" s="142">
        <v>2</v>
      </c>
      <c r="Y1163" s="142">
        <v>0</v>
      </c>
      <c r="Z1163" s="142">
        <v>0</v>
      </c>
      <c r="AA1163" s="142">
        <v>0</v>
      </c>
      <c r="AB1163" s="142">
        <v>0</v>
      </c>
      <c r="AC1163" s="142">
        <v>0</v>
      </c>
      <c r="AD1163" s="142">
        <v>2.4</v>
      </c>
      <c r="AE1163" s="142">
        <v>0</v>
      </c>
      <c r="AF1163" s="142">
        <v>17.899999999999999</v>
      </c>
      <c r="AG1163" s="142">
        <v>0</v>
      </c>
      <c r="AH1163" s="142">
        <v>0</v>
      </c>
      <c r="AI1163" s="142">
        <v>0</v>
      </c>
      <c r="AJ1163" s="142">
        <v>0</v>
      </c>
      <c r="AK1163" s="142">
        <v>12.8</v>
      </c>
      <c r="AL1163" s="142">
        <v>9</v>
      </c>
      <c r="AM1163" s="142">
        <v>3</v>
      </c>
      <c r="AN1163" s="142">
        <v>0</v>
      </c>
      <c r="AO1163" s="142">
        <v>0</v>
      </c>
      <c r="AP1163" s="142">
        <v>0</v>
      </c>
      <c r="AQ1163" s="142">
        <v>8</v>
      </c>
      <c r="AR1163" s="142">
        <v>0</v>
      </c>
      <c r="AS1163" s="142">
        <v>0</v>
      </c>
      <c r="AT1163" s="142">
        <v>6.75</v>
      </c>
      <c r="AU1163" s="142">
        <v>19</v>
      </c>
      <c r="AV1163" s="142">
        <v>26.6</v>
      </c>
      <c r="AW1163" s="142">
        <v>3</v>
      </c>
      <c r="AX1163" s="142">
        <v>0</v>
      </c>
      <c r="AY1163" s="142">
        <v>5</v>
      </c>
      <c r="AZ1163" s="142">
        <v>10</v>
      </c>
      <c r="BA1163" s="142">
        <v>0</v>
      </c>
      <c r="BB1163" s="142">
        <v>2</v>
      </c>
      <c r="BC1163" s="142">
        <v>0.5</v>
      </c>
      <c r="BD1163" s="142">
        <v>5.0999999999999996</v>
      </c>
      <c r="BE1163" s="142">
        <v>12</v>
      </c>
      <c r="BF1163" s="142">
        <v>0</v>
      </c>
      <c r="BG1163" s="142">
        <v>0</v>
      </c>
      <c r="BH1163" s="142">
        <v>5</v>
      </c>
      <c r="BI1163" s="142">
        <v>0</v>
      </c>
      <c r="BJ1163" s="142">
        <v>9.61</v>
      </c>
      <c r="BK1163" s="142">
        <v>0</v>
      </c>
      <c r="BL1163" s="142">
        <v>7.06</v>
      </c>
      <c r="BM1163" s="142">
        <v>0.5</v>
      </c>
      <c r="BN1163" s="142">
        <v>0</v>
      </c>
      <c r="BO1163" s="142">
        <v>0</v>
      </c>
      <c r="BP1163" s="142">
        <v>0</v>
      </c>
      <c r="BQ1163" s="142">
        <v>5.5</v>
      </c>
      <c r="BR1163" s="142">
        <v>9.8450000000000006</v>
      </c>
      <c r="BS1163" s="142">
        <v>2</v>
      </c>
      <c r="BT1163" s="142">
        <v>5</v>
      </c>
      <c r="BU1163" s="142">
        <v>10.119999999999999</v>
      </c>
      <c r="BV1163" s="142">
        <v>5.12</v>
      </c>
      <c r="BW1163" s="142">
        <v>10.8</v>
      </c>
      <c r="BX1163" s="142">
        <v>0</v>
      </c>
      <c r="BY1163" s="142">
        <v>8.44</v>
      </c>
      <c r="BZ1163" s="142">
        <v>19.78</v>
      </c>
      <c r="CA1163" s="142">
        <v>0</v>
      </c>
      <c r="CB1163" s="142">
        <v>0</v>
      </c>
      <c r="CC1163" s="142">
        <v>10.56</v>
      </c>
      <c r="CD1163" s="142">
        <v>0</v>
      </c>
      <c r="CE1163" s="142">
        <v>0</v>
      </c>
      <c r="CF1163" s="142">
        <v>0</v>
      </c>
      <c r="CG1163" s="142">
        <v>5.6</v>
      </c>
      <c r="CH1163" s="142">
        <v>5</v>
      </c>
      <c r="CI1163" s="142">
        <v>0</v>
      </c>
      <c r="CJ1163" s="142">
        <v>5.94</v>
      </c>
      <c r="CK1163" s="142">
        <v>0</v>
      </c>
      <c r="CL1163" s="142">
        <v>0</v>
      </c>
      <c r="CM1163" s="142">
        <v>2.16</v>
      </c>
      <c r="CN1163" s="142">
        <v>2.16</v>
      </c>
      <c r="CO1163" s="142">
        <v>12.51</v>
      </c>
      <c r="CP1163" s="142">
        <v>5.4</v>
      </c>
      <c r="CQ1163" s="142">
        <v>11</v>
      </c>
      <c r="CR1163" s="142">
        <v>6.6</v>
      </c>
      <c r="CS1163" s="142">
        <v>0</v>
      </c>
      <c r="CT1163" s="142">
        <v>6.84</v>
      </c>
      <c r="CU1163" s="142">
        <v>0</v>
      </c>
      <c r="CV1163" s="142">
        <v>10.83</v>
      </c>
      <c r="CW1163" s="142">
        <v>10.425000000000001</v>
      </c>
      <c r="CX1163" s="142">
        <v>13.8</v>
      </c>
      <c r="CY1163" s="142">
        <v>13.41</v>
      </c>
      <c r="CZ1163" s="142">
        <v>14.56</v>
      </c>
      <c r="DA1163" s="142">
        <v>3.85</v>
      </c>
      <c r="DB1163" s="142">
        <v>0</v>
      </c>
      <c r="DC1163" s="142">
        <v>0</v>
      </c>
      <c r="DD1163" s="142">
        <v>0</v>
      </c>
      <c r="DE1163" s="142">
        <v>6.6</v>
      </c>
      <c r="DF1163" s="142">
        <v>0</v>
      </c>
      <c r="DG1163" s="142">
        <v>0</v>
      </c>
      <c r="DH1163" s="142">
        <v>0.6</v>
      </c>
      <c r="DI1163" s="142">
        <v>18.100000000000001</v>
      </c>
      <c r="DJ1163" s="142">
        <v>10.71</v>
      </c>
      <c r="DK1163" s="142">
        <v>12</v>
      </c>
      <c r="DL1163" s="142">
        <v>12.315</v>
      </c>
      <c r="DM1163" s="142">
        <v>13.86</v>
      </c>
      <c r="DN1163" s="142">
        <v>19.7</v>
      </c>
      <c r="DO1163" s="142">
        <v>0</v>
      </c>
      <c r="DP1163" s="142">
        <v>6.6</v>
      </c>
      <c r="DQ1163" s="142">
        <v>6.6</v>
      </c>
      <c r="DR1163" s="142">
        <v>6.66</v>
      </c>
      <c r="DS1163" s="142">
        <v>3.7</v>
      </c>
      <c r="DT1163" s="142">
        <v>0</v>
      </c>
      <c r="DU1163" s="142">
        <v>11.1</v>
      </c>
      <c r="DV1163" s="142">
        <v>18.440000000000001</v>
      </c>
      <c r="DW1163" s="142">
        <v>23.68</v>
      </c>
      <c r="DX1163" s="142">
        <v>1.65</v>
      </c>
      <c r="DY1163" s="142">
        <v>0</v>
      </c>
      <c r="DZ1163" s="142">
        <v>6.66</v>
      </c>
      <c r="EA1163" s="142">
        <v>19.079999999999998</v>
      </c>
      <c r="EB1163" s="142">
        <v>0</v>
      </c>
      <c r="EC1163" s="142">
        <v>0</v>
      </c>
      <c r="ED1163" s="142">
        <v>6.66</v>
      </c>
      <c r="EE1163" s="142">
        <v>20.07</v>
      </c>
      <c r="EF1163" s="142">
        <v>0</v>
      </c>
      <c r="EG1163" s="142">
        <v>0</v>
      </c>
      <c r="EH1163" s="142">
        <v>0</v>
      </c>
      <c r="EI1163" s="142">
        <v>7.77</v>
      </c>
      <c r="EJ1163" s="142">
        <v>9.9</v>
      </c>
      <c r="EK1163" s="142">
        <v>6.6</v>
      </c>
      <c r="EL1163" s="142">
        <v>0</v>
      </c>
      <c r="EM1163" s="142">
        <v>3.6</v>
      </c>
      <c r="EN1163" s="142">
        <v>6.66</v>
      </c>
      <c r="EO1163" s="142">
        <v>0</v>
      </c>
      <c r="EP1163" s="142">
        <v>0</v>
      </c>
      <c r="EQ1163" s="142">
        <v>0</v>
      </c>
      <c r="ER1163" s="142">
        <v>0</v>
      </c>
      <c r="ES1163" s="142">
        <v>6.375</v>
      </c>
      <c r="ET1163" s="142">
        <v>0</v>
      </c>
      <c r="EU1163" s="142">
        <v>0</v>
      </c>
      <c r="EV1163" s="142">
        <v>29.725000000000001</v>
      </c>
      <c r="EW1163" s="142">
        <v>35.274999999999999</v>
      </c>
      <c r="EX1163" s="142">
        <v>6.64</v>
      </c>
      <c r="EY1163" s="142">
        <v>9.9600000000000009</v>
      </c>
      <c r="EZ1163" s="142">
        <v>0</v>
      </c>
      <c r="FA1163" s="142">
        <v>48.97</v>
      </c>
      <c r="FB1163">
        <v>0</v>
      </c>
      <c r="FC1163">
        <v>0</v>
      </c>
      <c r="FD1163">
        <v>6.6</v>
      </c>
      <c r="FE1163">
        <v>10.56</v>
      </c>
      <c r="FF1163">
        <v>0</v>
      </c>
      <c r="FG1163">
        <v>0</v>
      </c>
      <c r="FH1163">
        <v>19.8</v>
      </c>
      <c r="FI1163">
        <v>0</v>
      </c>
      <c r="FJ1163">
        <v>0</v>
      </c>
      <c r="FK1163">
        <v>0</v>
      </c>
    </row>
    <row r="1164" spans="1:167">
      <c r="A1164">
        <v>3571</v>
      </c>
      <c r="B1164" t="s">
        <v>9</v>
      </c>
      <c r="C1164" s="143">
        <f t="shared" si="21"/>
        <v>604.71199999999988</v>
      </c>
      <c r="D1164" s="142">
        <v>0</v>
      </c>
      <c r="E1164" s="142">
        <v>0</v>
      </c>
      <c r="F1164" s="142">
        <v>0</v>
      </c>
      <c r="G1164" s="142">
        <v>0</v>
      </c>
      <c r="H1164" s="142">
        <v>5.32</v>
      </c>
      <c r="I1164" s="142">
        <v>3.8</v>
      </c>
      <c r="J1164" s="142">
        <v>0</v>
      </c>
      <c r="K1164" s="142">
        <v>2.88</v>
      </c>
      <c r="L1164" s="142">
        <v>7.41</v>
      </c>
      <c r="M1164" s="142">
        <v>0</v>
      </c>
      <c r="N1164" s="142">
        <v>0</v>
      </c>
      <c r="O1164" s="142">
        <v>0</v>
      </c>
      <c r="P1164" s="142">
        <v>0</v>
      </c>
      <c r="Q1164" s="142">
        <v>4.5599999999999996</v>
      </c>
      <c r="R1164" s="142">
        <v>0</v>
      </c>
      <c r="S1164" s="142">
        <v>0</v>
      </c>
      <c r="T1164" s="142">
        <v>2.8</v>
      </c>
      <c r="U1164" s="142">
        <v>0</v>
      </c>
      <c r="V1164" s="142">
        <v>0</v>
      </c>
      <c r="W1164" s="142">
        <v>15.32</v>
      </c>
      <c r="X1164" s="142">
        <v>5</v>
      </c>
      <c r="Y1164" s="142">
        <v>2.9249999999999998</v>
      </c>
      <c r="Z1164" s="142">
        <v>4.9400000000000004</v>
      </c>
      <c r="AA1164" s="142">
        <v>0</v>
      </c>
      <c r="AB1164" s="142">
        <v>5</v>
      </c>
      <c r="AC1164" s="142">
        <v>0</v>
      </c>
      <c r="AD1164" s="142">
        <v>0</v>
      </c>
      <c r="AE1164" s="142">
        <v>0</v>
      </c>
      <c r="AF1164" s="142">
        <v>0</v>
      </c>
      <c r="AG1164" s="142">
        <v>0</v>
      </c>
      <c r="AH1164" s="142">
        <v>0</v>
      </c>
      <c r="AI1164" s="142">
        <v>0</v>
      </c>
      <c r="AJ1164" s="142">
        <v>0</v>
      </c>
      <c r="AK1164" s="142">
        <v>0</v>
      </c>
      <c r="AL1164" s="142">
        <v>5</v>
      </c>
      <c r="AM1164" s="142">
        <v>0</v>
      </c>
      <c r="AN1164" s="142">
        <v>0</v>
      </c>
      <c r="AO1164" s="142">
        <v>0</v>
      </c>
      <c r="AP1164" s="142">
        <v>0</v>
      </c>
      <c r="AQ1164" s="142">
        <v>0</v>
      </c>
      <c r="AR1164" s="142">
        <v>5</v>
      </c>
      <c r="AS1164" s="142">
        <v>0</v>
      </c>
      <c r="AT1164" s="142">
        <v>0</v>
      </c>
      <c r="AU1164" s="142">
        <v>0</v>
      </c>
      <c r="AV1164" s="142">
        <v>0</v>
      </c>
      <c r="AW1164" s="142">
        <v>0</v>
      </c>
      <c r="AX1164" s="142">
        <v>0</v>
      </c>
      <c r="AY1164" s="142">
        <v>4.5</v>
      </c>
      <c r="AZ1164" s="142">
        <v>0</v>
      </c>
      <c r="BA1164" s="142">
        <v>0</v>
      </c>
      <c r="BB1164" s="142">
        <v>0</v>
      </c>
      <c r="BC1164" s="142">
        <v>0</v>
      </c>
      <c r="BD1164" s="142">
        <v>5.2320000000000002</v>
      </c>
      <c r="BE1164" s="142">
        <v>0</v>
      </c>
      <c r="BF1164" s="142">
        <v>0</v>
      </c>
      <c r="BG1164" s="142">
        <v>0</v>
      </c>
      <c r="BH1164" s="142">
        <v>0</v>
      </c>
      <c r="BI1164" s="142">
        <v>8</v>
      </c>
      <c r="BJ1164" s="142">
        <v>0</v>
      </c>
      <c r="BK1164" s="142">
        <v>0</v>
      </c>
      <c r="BL1164" s="142">
        <v>0</v>
      </c>
      <c r="BM1164" s="142">
        <v>4</v>
      </c>
      <c r="BN1164" s="142">
        <v>0</v>
      </c>
      <c r="BO1164" s="142">
        <v>0</v>
      </c>
      <c r="BP1164" s="142">
        <v>0</v>
      </c>
      <c r="BQ1164" s="142">
        <v>2.08</v>
      </c>
      <c r="BR1164" s="142">
        <v>5.2</v>
      </c>
      <c r="BS1164" s="142">
        <v>2</v>
      </c>
      <c r="BT1164" s="142">
        <v>5.58</v>
      </c>
      <c r="BU1164" s="142">
        <v>0</v>
      </c>
      <c r="BV1164" s="142">
        <v>0</v>
      </c>
      <c r="BW1164" s="142">
        <v>15.12</v>
      </c>
      <c r="BX1164" s="142">
        <v>0</v>
      </c>
      <c r="BY1164" s="142">
        <v>0</v>
      </c>
      <c r="BZ1164" s="142">
        <v>21.06</v>
      </c>
      <c r="CA1164" s="142">
        <v>71.12</v>
      </c>
      <c r="CB1164" s="142">
        <v>0</v>
      </c>
      <c r="CC1164" s="142">
        <v>0</v>
      </c>
      <c r="CD1164" s="142">
        <v>5.13</v>
      </c>
      <c r="CE1164" s="142">
        <v>0</v>
      </c>
      <c r="CF1164" s="142">
        <v>8.06</v>
      </c>
      <c r="CG1164" s="142">
        <v>6.5</v>
      </c>
      <c r="CH1164" s="142">
        <v>5.4</v>
      </c>
      <c r="CI1164" s="142">
        <v>30.72</v>
      </c>
      <c r="CJ1164" s="142">
        <v>0</v>
      </c>
      <c r="CK1164" s="142">
        <v>0</v>
      </c>
      <c r="CL1164" s="142">
        <v>0</v>
      </c>
      <c r="CM1164" s="142">
        <v>0</v>
      </c>
      <c r="CN1164" s="142">
        <v>0</v>
      </c>
      <c r="CO1164" s="142">
        <v>5.13</v>
      </c>
      <c r="CP1164" s="142">
        <v>10.26</v>
      </c>
      <c r="CQ1164" s="142">
        <v>10.26</v>
      </c>
      <c r="CR1164" s="142">
        <v>11.4</v>
      </c>
      <c r="CS1164" s="142">
        <v>0</v>
      </c>
      <c r="CT1164" s="142">
        <v>0</v>
      </c>
      <c r="CU1164" s="142">
        <v>0</v>
      </c>
      <c r="CV1164" s="142">
        <v>0</v>
      </c>
      <c r="CW1164" s="142">
        <v>0</v>
      </c>
      <c r="CX1164" s="142">
        <v>5.7</v>
      </c>
      <c r="CY1164" s="142">
        <v>0</v>
      </c>
      <c r="CZ1164" s="142">
        <v>0</v>
      </c>
      <c r="DA1164" s="142">
        <v>0</v>
      </c>
      <c r="DB1164" s="142">
        <v>57.76</v>
      </c>
      <c r="DC1164" s="142">
        <v>6</v>
      </c>
      <c r="DD1164" s="142">
        <v>0</v>
      </c>
      <c r="DE1164" s="142">
        <v>0</v>
      </c>
      <c r="DF1164" s="142">
        <v>11.895</v>
      </c>
      <c r="DG1164" s="142">
        <v>0</v>
      </c>
      <c r="DH1164" s="142">
        <v>0</v>
      </c>
      <c r="DI1164" s="142">
        <v>6.65</v>
      </c>
      <c r="DJ1164" s="142">
        <v>20.46</v>
      </c>
      <c r="DK1164" s="142">
        <v>0</v>
      </c>
      <c r="DL1164" s="142">
        <v>0</v>
      </c>
      <c r="DM1164" s="142">
        <v>0</v>
      </c>
      <c r="DN1164" s="142">
        <v>0</v>
      </c>
      <c r="DO1164" s="142">
        <v>0</v>
      </c>
      <c r="DP1164" s="142">
        <v>0</v>
      </c>
      <c r="DQ1164" s="142">
        <v>0</v>
      </c>
      <c r="DR1164" s="142">
        <v>13.26</v>
      </c>
      <c r="DS1164" s="142">
        <v>0</v>
      </c>
      <c r="DT1164" s="142">
        <v>0</v>
      </c>
      <c r="DU1164" s="142">
        <v>0</v>
      </c>
      <c r="DV1164" s="142">
        <v>50.79</v>
      </c>
      <c r="DW1164" s="142">
        <v>6.66</v>
      </c>
      <c r="DX1164" s="142">
        <v>6.66</v>
      </c>
      <c r="DY1164" s="142">
        <v>14.06</v>
      </c>
      <c r="DZ1164" s="142">
        <v>0</v>
      </c>
      <c r="EA1164" s="142">
        <v>0</v>
      </c>
      <c r="EB1164" s="142">
        <v>0</v>
      </c>
      <c r="EC1164" s="142">
        <v>0</v>
      </c>
      <c r="ED1164" s="142">
        <v>0</v>
      </c>
      <c r="EE1164" s="142">
        <v>0</v>
      </c>
      <c r="EF1164" s="142">
        <v>0</v>
      </c>
      <c r="EG1164" s="142">
        <v>0</v>
      </c>
      <c r="EH1164" s="142">
        <v>6.63</v>
      </c>
      <c r="EI1164" s="142">
        <v>0</v>
      </c>
      <c r="EJ1164" s="142">
        <v>5.55</v>
      </c>
      <c r="EK1164" s="142">
        <v>0</v>
      </c>
      <c r="EL1164" s="142">
        <v>0</v>
      </c>
      <c r="EM1164" s="142">
        <v>0</v>
      </c>
      <c r="EN1164" s="142">
        <v>0</v>
      </c>
      <c r="EO1164" s="142">
        <v>0</v>
      </c>
      <c r="EP1164" s="142">
        <v>6.66</v>
      </c>
      <c r="EQ1164" s="142">
        <v>0</v>
      </c>
      <c r="ER1164" s="142">
        <v>0</v>
      </c>
      <c r="ES1164" s="142">
        <v>0</v>
      </c>
      <c r="ET1164" s="142">
        <v>59.39</v>
      </c>
      <c r="EU1164" s="142">
        <v>0</v>
      </c>
      <c r="EV1164" s="142">
        <v>0</v>
      </c>
      <c r="EW1164" s="142">
        <v>0</v>
      </c>
      <c r="EX1164" s="142">
        <v>0</v>
      </c>
      <c r="EY1164" s="142">
        <v>6.64</v>
      </c>
      <c r="EZ1164" s="142">
        <v>6.6</v>
      </c>
      <c r="FA1164" s="142">
        <v>6.64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12.035</v>
      </c>
      <c r="FH1164">
        <v>0</v>
      </c>
      <c r="FI1164">
        <v>6.6</v>
      </c>
      <c r="FJ1164">
        <v>10.56</v>
      </c>
      <c r="FK1164">
        <v>0</v>
      </c>
    </row>
    <row r="1165" spans="1:167">
      <c r="A1165">
        <v>3572</v>
      </c>
      <c r="B1165" t="s">
        <v>9</v>
      </c>
      <c r="C1165" s="143">
        <f t="shared" si="21"/>
        <v>524.27</v>
      </c>
      <c r="D1165" s="142">
        <v>0</v>
      </c>
      <c r="E1165" s="142">
        <v>0</v>
      </c>
      <c r="F1165" s="142">
        <v>0</v>
      </c>
      <c r="G1165" s="142">
        <v>0</v>
      </c>
      <c r="H1165" s="142">
        <v>0</v>
      </c>
      <c r="I1165" s="142">
        <v>0</v>
      </c>
      <c r="J1165" s="142">
        <v>0</v>
      </c>
      <c r="K1165" s="142">
        <v>0</v>
      </c>
      <c r="L1165" s="142">
        <v>0</v>
      </c>
      <c r="M1165" s="142">
        <v>0</v>
      </c>
      <c r="N1165" s="142">
        <v>0</v>
      </c>
      <c r="O1165" s="142">
        <v>0</v>
      </c>
      <c r="P1165" s="142">
        <v>0</v>
      </c>
      <c r="Q1165" s="142">
        <v>0</v>
      </c>
      <c r="R1165" s="142">
        <v>0</v>
      </c>
      <c r="S1165" s="142">
        <v>0</v>
      </c>
      <c r="T1165" s="142">
        <v>0</v>
      </c>
      <c r="U1165" s="142">
        <v>0</v>
      </c>
      <c r="V1165" s="142">
        <v>0</v>
      </c>
      <c r="W1165" s="142">
        <v>0</v>
      </c>
      <c r="X1165" s="142">
        <v>14</v>
      </c>
      <c r="Y1165" s="142">
        <v>0</v>
      </c>
      <c r="Z1165" s="142">
        <v>0</v>
      </c>
      <c r="AA1165" s="142">
        <v>0</v>
      </c>
      <c r="AB1165" s="142">
        <v>0</v>
      </c>
      <c r="AC1165" s="142">
        <v>0</v>
      </c>
      <c r="AD1165" s="142">
        <v>0</v>
      </c>
      <c r="AE1165" s="142">
        <v>0</v>
      </c>
      <c r="AF1165" s="142">
        <v>0</v>
      </c>
      <c r="AG1165" s="142">
        <v>0</v>
      </c>
      <c r="AH1165" s="142">
        <v>0</v>
      </c>
      <c r="AI1165" s="142">
        <v>0</v>
      </c>
      <c r="AJ1165" s="142">
        <v>0</v>
      </c>
      <c r="AK1165" s="142">
        <v>0</v>
      </c>
      <c r="AL1165" s="142">
        <v>0</v>
      </c>
      <c r="AM1165" s="142">
        <v>3</v>
      </c>
      <c r="AN1165" s="142">
        <v>8</v>
      </c>
      <c r="AO1165" s="142">
        <v>0</v>
      </c>
      <c r="AP1165" s="142">
        <v>0</v>
      </c>
      <c r="AQ1165" s="142">
        <v>0</v>
      </c>
      <c r="AR1165" s="142">
        <v>0</v>
      </c>
      <c r="AS1165" s="142">
        <v>0</v>
      </c>
      <c r="AT1165" s="142">
        <v>0</v>
      </c>
      <c r="AU1165" s="142">
        <v>0</v>
      </c>
      <c r="AV1165" s="142">
        <v>0</v>
      </c>
      <c r="AW1165" s="142">
        <v>0</v>
      </c>
      <c r="AX1165" s="142">
        <v>0</v>
      </c>
      <c r="AY1165" s="142">
        <v>0</v>
      </c>
      <c r="AZ1165" s="142">
        <v>0</v>
      </c>
      <c r="BA1165" s="142">
        <v>0</v>
      </c>
      <c r="BB1165" s="142">
        <v>0</v>
      </c>
      <c r="BC1165" s="142">
        <v>0</v>
      </c>
      <c r="BD1165" s="142">
        <v>0</v>
      </c>
      <c r="BE1165" s="142">
        <v>0</v>
      </c>
      <c r="BF1165" s="142">
        <v>0</v>
      </c>
      <c r="BG1165" s="142">
        <v>0</v>
      </c>
      <c r="BH1165" s="142">
        <v>0</v>
      </c>
      <c r="BI1165" s="142">
        <v>0</v>
      </c>
      <c r="BJ1165" s="142">
        <v>0</v>
      </c>
      <c r="BK1165" s="142">
        <v>0</v>
      </c>
      <c r="BL1165" s="142">
        <v>0</v>
      </c>
      <c r="BM1165" s="142">
        <v>3</v>
      </c>
      <c r="BN1165" s="142">
        <v>0</v>
      </c>
      <c r="BO1165" s="142">
        <v>0</v>
      </c>
      <c r="BP1165" s="142">
        <v>0</v>
      </c>
      <c r="BQ1165" s="142">
        <v>0</v>
      </c>
      <c r="BR1165" s="142">
        <v>0</v>
      </c>
      <c r="BS1165" s="142">
        <v>0</v>
      </c>
      <c r="BT1165" s="142">
        <v>0</v>
      </c>
      <c r="BU1165" s="142">
        <v>0</v>
      </c>
      <c r="BV1165" s="142">
        <v>0</v>
      </c>
      <c r="BW1165" s="142">
        <v>0</v>
      </c>
      <c r="BX1165" s="142">
        <v>0</v>
      </c>
      <c r="BY1165" s="142">
        <v>0</v>
      </c>
      <c r="BZ1165" s="142">
        <v>0</v>
      </c>
      <c r="CA1165" s="142">
        <v>0</v>
      </c>
      <c r="CB1165" s="142">
        <v>0</v>
      </c>
      <c r="CC1165" s="142">
        <v>0</v>
      </c>
      <c r="CD1165" s="142">
        <v>32.4</v>
      </c>
      <c r="CE1165" s="142">
        <v>0</v>
      </c>
      <c r="CF1165" s="142">
        <v>0</v>
      </c>
      <c r="CG1165" s="142">
        <v>0</v>
      </c>
      <c r="CH1165" s="142">
        <v>0</v>
      </c>
      <c r="CI1165" s="142">
        <v>5.5</v>
      </c>
      <c r="CJ1165" s="142">
        <v>0</v>
      </c>
      <c r="CK1165" s="142">
        <v>0</v>
      </c>
      <c r="CL1165" s="142">
        <v>0</v>
      </c>
      <c r="CM1165" s="142">
        <v>5.5</v>
      </c>
      <c r="CN1165" s="142">
        <v>0</v>
      </c>
      <c r="CO1165" s="142">
        <v>0</v>
      </c>
      <c r="CP1165" s="142">
        <v>5.31</v>
      </c>
      <c r="CQ1165" s="142">
        <v>3.99</v>
      </c>
      <c r="CR1165" s="142">
        <v>0</v>
      </c>
      <c r="CS1165" s="142">
        <v>0</v>
      </c>
      <c r="CT1165" s="142">
        <v>0</v>
      </c>
      <c r="CU1165" s="142">
        <v>0</v>
      </c>
      <c r="CV1165" s="142">
        <v>0</v>
      </c>
      <c r="CW1165" s="142">
        <v>0</v>
      </c>
      <c r="CX1165" s="142">
        <v>0</v>
      </c>
      <c r="CY1165" s="142">
        <v>0</v>
      </c>
      <c r="CZ1165" s="142">
        <v>0</v>
      </c>
      <c r="DA1165" s="142">
        <v>0</v>
      </c>
      <c r="DB1165" s="142">
        <v>0</v>
      </c>
      <c r="DC1165" s="142">
        <v>6.6</v>
      </c>
      <c r="DD1165" s="142">
        <v>25.2</v>
      </c>
      <c r="DE1165" s="142">
        <v>0</v>
      </c>
      <c r="DF1165" s="142">
        <v>5.5</v>
      </c>
      <c r="DG1165" s="142">
        <v>0</v>
      </c>
      <c r="DH1165" s="142">
        <v>0</v>
      </c>
      <c r="DI1165" s="142">
        <v>0</v>
      </c>
      <c r="DJ1165" s="142">
        <v>0</v>
      </c>
      <c r="DK1165" s="142">
        <v>0</v>
      </c>
      <c r="DL1165" s="142">
        <v>6.65</v>
      </c>
      <c r="DM1165" s="142">
        <v>0</v>
      </c>
      <c r="DN1165" s="142">
        <v>0</v>
      </c>
      <c r="DO1165" s="142">
        <v>0</v>
      </c>
      <c r="DP1165" s="142">
        <v>71.34</v>
      </c>
      <c r="DQ1165" s="142">
        <v>0</v>
      </c>
      <c r="DR1165" s="142">
        <v>0</v>
      </c>
      <c r="DS1165" s="142">
        <v>0</v>
      </c>
      <c r="DT1165" s="142">
        <v>0</v>
      </c>
      <c r="DU1165" s="142">
        <v>0</v>
      </c>
      <c r="DV1165" s="142">
        <v>12.52</v>
      </c>
      <c r="DW1165" s="142">
        <v>0</v>
      </c>
      <c r="DX1165" s="142">
        <v>0</v>
      </c>
      <c r="DY1165" s="142">
        <v>65.12</v>
      </c>
      <c r="DZ1165" s="142">
        <v>0</v>
      </c>
      <c r="EA1165" s="142">
        <v>60.06</v>
      </c>
      <c r="EB1165" s="142">
        <v>0</v>
      </c>
      <c r="EC1165" s="142">
        <v>0</v>
      </c>
      <c r="ED1165" s="142">
        <v>0</v>
      </c>
      <c r="EE1165" s="142">
        <v>99.9</v>
      </c>
      <c r="EF1165" s="142">
        <v>0</v>
      </c>
      <c r="EG1165" s="142">
        <v>0</v>
      </c>
      <c r="EH1165" s="142">
        <v>0</v>
      </c>
      <c r="EI1165" s="142">
        <v>49.73</v>
      </c>
      <c r="EJ1165" s="142">
        <v>0</v>
      </c>
      <c r="EK1165" s="142">
        <v>0</v>
      </c>
      <c r="EL1165" s="142">
        <v>12.87</v>
      </c>
      <c r="EM1165" s="142">
        <v>16.28</v>
      </c>
      <c r="EN1165" s="142">
        <v>0</v>
      </c>
      <c r="EO1165" s="142">
        <v>0</v>
      </c>
      <c r="EP1165" s="142">
        <v>0</v>
      </c>
      <c r="EQ1165" s="142">
        <v>0</v>
      </c>
      <c r="ER1165" s="142">
        <v>0</v>
      </c>
      <c r="ES1165" s="142">
        <v>0</v>
      </c>
      <c r="ET1165" s="142">
        <v>0</v>
      </c>
      <c r="EU1165" s="142">
        <v>0</v>
      </c>
      <c r="EV1165" s="142">
        <v>0</v>
      </c>
      <c r="EW1165" s="142">
        <v>3.5</v>
      </c>
      <c r="EX1165" s="142">
        <v>8.3000000000000007</v>
      </c>
      <c r="EY1165" s="142">
        <v>0</v>
      </c>
      <c r="EZ1165" s="142">
        <v>0</v>
      </c>
      <c r="FA1165" s="142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</row>
    <row r="1166" spans="1:167">
      <c r="A1166">
        <v>3573</v>
      </c>
      <c r="B1166" t="s">
        <v>9</v>
      </c>
      <c r="C1166" s="143">
        <f t="shared" si="21"/>
        <v>765.21500000000003</v>
      </c>
      <c r="D1166" s="142">
        <v>0</v>
      </c>
      <c r="E1166" s="142">
        <v>0</v>
      </c>
      <c r="F1166" s="142">
        <v>0</v>
      </c>
      <c r="G1166" s="142">
        <v>0</v>
      </c>
      <c r="H1166" s="142">
        <v>0</v>
      </c>
      <c r="I1166" s="142">
        <v>4.58</v>
      </c>
      <c r="J1166" s="142">
        <v>0</v>
      </c>
      <c r="K1166" s="142">
        <v>0</v>
      </c>
      <c r="L1166" s="142">
        <v>5.13</v>
      </c>
      <c r="M1166" s="142">
        <v>0</v>
      </c>
      <c r="N1166" s="142">
        <v>0</v>
      </c>
      <c r="O1166" s="142">
        <v>0</v>
      </c>
      <c r="P1166" s="142">
        <v>1.44</v>
      </c>
      <c r="Q1166" s="142">
        <v>0</v>
      </c>
      <c r="R1166" s="142">
        <v>0</v>
      </c>
      <c r="S1166" s="142">
        <v>2</v>
      </c>
      <c r="T1166" s="142">
        <v>0</v>
      </c>
      <c r="U1166" s="142">
        <v>0</v>
      </c>
      <c r="V1166" s="142">
        <v>3.42</v>
      </c>
      <c r="W1166" s="142">
        <v>0</v>
      </c>
      <c r="X1166" s="142">
        <v>0</v>
      </c>
      <c r="Y1166" s="142">
        <v>0</v>
      </c>
      <c r="Z1166" s="142">
        <v>5</v>
      </c>
      <c r="AA1166" s="142">
        <v>0</v>
      </c>
      <c r="AB1166" s="142">
        <v>0</v>
      </c>
      <c r="AC1166" s="142">
        <v>0</v>
      </c>
      <c r="AD1166" s="142">
        <v>8.6</v>
      </c>
      <c r="AE1166" s="142">
        <v>7.4</v>
      </c>
      <c r="AF1166" s="142">
        <v>0</v>
      </c>
      <c r="AG1166" s="142">
        <v>0</v>
      </c>
      <c r="AH1166" s="142">
        <v>0</v>
      </c>
      <c r="AI1166" s="142">
        <v>0</v>
      </c>
      <c r="AJ1166" s="142">
        <v>0</v>
      </c>
      <c r="AK1166" s="142">
        <v>0</v>
      </c>
      <c r="AL1166" s="142">
        <v>0</v>
      </c>
      <c r="AM1166" s="142">
        <v>0</v>
      </c>
      <c r="AN1166" s="142">
        <v>0</v>
      </c>
      <c r="AO1166" s="142">
        <v>1.53</v>
      </c>
      <c r="AP1166" s="142">
        <v>0</v>
      </c>
      <c r="AQ1166" s="142">
        <v>0</v>
      </c>
      <c r="AR1166" s="142">
        <v>0</v>
      </c>
      <c r="AS1166" s="142">
        <v>0</v>
      </c>
      <c r="AT1166" s="142">
        <v>23</v>
      </c>
      <c r="AU1166" s="142">
        <v>19.5</v>
      </c>
      <c r="AV1166" s="142">
        <v>0</v>
      </c>
      <c r="AW1166" s="142">
        <v>0</v>
      </c>
      <c r="AX1166" s="142">
        <v>49</v>
      </c>
      <c r="AY1166" s="142">
        <v>0</v>
      </c>
      <c r="AZ1166" s="142">
        <v>5.5</v>
      </c>
      <c r="BA1166" s="142">
        <v>3.27</v>
      </c>
      <c r="BB1166" s="142">
        <v>0</v>
      </c>
      <c r="BC1166" s="142">
        <v>0</v>
      </c>
      <c r="BD1166" s="142">
        <v>0</v>
      </c>
      <c r="BE1166" s="142">
        <v>0</v>
      </c>
      <c r="BF1166" s="142">
        <v>0</v>
      </c>
      <c r="BG1166" s="142">
        <v>0</v>
      </c>
      <c r="BH1166" s="142">
        <v>0</v>
      </c>
      <c r="BI1166" s="142">
        <v>0</v>
      </c>
      <c r="BJ1166" s="142">
        <v>6.12</v>
      </c>
      <c r="BK1166" s="142">
        <v>3.25</v>
      </c>
      <c r="BL1166" s="142">
        <v>0</v>
      </c>
      <c r="BM1166" s="142">
        <v>0</v>
      </c>
      <c r="BN1166" s="142">
        <v>0</v>
      </c>
      <c r="BO1166" s="142">
        <v>0</v>
      </c>
      <c r="BP1166" s="142">
        <v>0</v>
      </c>
      <c r="BQ1166" s="142">
        <v>3</v>
      </c>
      <c r="BR1166" s="142">
        <v>0</v>
      </c>
      <c r="BS1166" s="142">
        <v>2</v>
      </c>
      <c r="BT1166" s="142">
        <v>0</v>
      </c>
      <c r="BU1166" s="142">
        <v>0</v>
      </c>
      <c r="BV1166" s="142">
        <v>0</v>
      </c>
      <c r="BW1166" s="142">
        <v>4.16</v>
      </c>
      <c r="BX1166" s="142">
        <v>0</v>
      </c>
      <c r="BY1166" s="142">
        <v>0</v>
      </c>
      <c r="BZ1166" s="142">
        <v>32.56</v>
      </c>
      <c r="CA1166" s="142">
        <v>0</v>
      </c>
      <c r="CB1166" s="142">
        <v>15.84</v>
      </c>
      <c r="CC1166" s="142">
        <v>0</v>
      </c>
      <c r="CD1166" s="142">
        <v>0</v>
      </c>
      <c r="CE1166" s="142">
        <v>0</v>
      </c>
      <c r="CF1166" s="142">
        <v>0</v>
      </c>
      <c r="CG1166" s="142">
        <v>0</v>
      </c>
      <c r="CH1166" s="142">
        <v>0</v>
      </c>
      <c r="CI1166" s="142">
        <v>5.4</v>
      </c>
      <c r="CJ1166" s="142">
        <v>0</v>
      </c>
      <c r="CK1166" s="142">
        <v>0</v>
      </c>
      <c r="CL1166" s="142">
        <v>0</v>
      </c>
      <c r="CM1166" s="142">
        <v>0</v>
      </c>
      <c r="CN1166" s="142">
        <v>0</v>
      </c>
      <c r="CO1166" s="142">
        <v>6.05</v>
      </c>
      <c r="CP1166" s="142">
        <v>0</v>
      </c>
      <c r="CQ1166" s="142">
        <v>0</v>
      </c>
      <c r="CR1166" s="142">
        <v>0</v>
      </c>
      <c r="CS1166" s="142">
        <v>5.4</v>
      </c>
      <c r="CT1166" s="142">
        <v>92.16</v>
      </c>
      <c r="CU1166" s="142">
        <v>0</v>
      </c>
      <c r="CV1166" s="142">
        <v>0</v>
      </c>
      <c r="CW1166" s="142">
        <v>0</v>
      </c>
      <c r="CX1166" s="142">
        <v>0</v>
      </c>
      <c r="CY1166" s="142">
        <v>6.4</v>
      </c>
      <c r="CZ1166" s="142">
        <v>0</v>
      </c>
      <c r="DA1166" s="142">
        <v>0</v>
      </c>
      <c r="DB1166" s="142">
        <v>0</v>
      </c>
      <c r="DC1166" s="142">
        <v>9</v>
      </c>
      <c r="DD1166" s="142">
        <v>0</v>
      </c>
      <c r="DE1166" s="142">
        <v>0</v>
      </c>
      <c r="DF1166" s="142">
        <v>9.6</v>
      </c>
      <c r="DG1166" s="142">
        <v>6</v>
      </c>
      <c r="DH1166" s="142">
        <v>0</v>
      </c>
      <c r="DI1166" s="142">
        <v>84.27</v>
      </c>
      <c r="DJ1166" s="142">
        <v>0</v>
      </c>
      <c r="DK1166" s="142">
        <v>5.5</v>
      </c>
      <c r="DL1166" s="142">
        <v>13.5</v>
      </c>
      <c r="DM1166" s="142">
        <v>9.7200000000000006</v>
      </c>
      <c r="DN1166" s="142">
        <v>0</v>
      </c>
      <c r="DO1166" s="142">
        <v>0</v>
      </c>
      <c r="DP1166" s="142">
        <v>7.92</v>
      </c>
      <c r="DQ1166" s="142">
        <v>6.66</v>
      </c>
      <c r="DR1166" s="142">
        <v>0</v>
      </c>
      <c r="DS1166" s="142">
        <v>46.6</v>
      </c>
      <c r="DT1166" s="142">
        <v>0</v>
      </c>
      <c r="DU1166" s="142">
        <v>5.94</v>
      </c>
      <c r="DV1166" s="142">
        <v>12.21</v>
      </c>
      <c r="DW1166" s="142">
        <v>6.66</v>
      </c>
      <c r="DX1166" s="142">
        <v>0</v>
      </c>
      <c r="DY1166" s="142">
        <v>6.05</v>
      </c>
      <c r="DZ1166" s="142">
        <v>19.260000000000002</v>
      </c>
      <c r="EA1166" s="142">
        <v>96.82</v>
      </c>
      <c r="EB1166" s="142">
        <v>13.32</v>
      </c>
      <c r="EC1166" s="142">
        <v>0</v>
      </c>
      <c r="ED1166" s="142">
        <v>0</v>
      </c>
      <c r="EE1166" s="142">
        <v>0</v>
      </c>
      <c r="EF1166" s="142">
        <v>0</v>
      </c>
      <c r="EG1166" s="142">
        <v>0</v>
      </c>
      <c r="EH1166" s="142">
        <v>0</v>
      </c>
      <c r="EI1166" s="142">
        <v>0</v>
      </c>
      <c r="EJ1166" s="142">
        <v>0</v>
      </c>
      <c r="EK1166" s="142">
        <v>0</v>
      </c>
      <c r="EL1166" s="142">
        <v>15.4</v>
      </c>
      <c r="EM1166" s="142">
        <v>0</v>
      </c>
      <c r="EN1166" s="142">
        <v>0</v>
      </c>
      <c r="EO1166" s="142">
        <v>0</v>
      </c>
      <c r="EP1166" s="142">
        <v>0</v>
      </c>
      <c r="EQ1166" s="142">
        <v>0</v>
      </c>
      <c r="ER1166" s="142">
        <v>0</v>
      </c>
      <c r="ES1166" s="142">
        <v>0</v>
      </c>
      <c r="ET1166" s="142">
        <v>0</v>
      </c>
      <c r="EU1166" s="142">
        <v>5.18</v>
      </c>
      <c r="EV1166" s="142">
        <v>28.22</v>
      </c>
      <c r="EW1166" s="142">
        <v>25.3</v>
      </c>
      <c r="EX1166" s="142">
        <v>0</v>
      </c>
      <c r="EY1166" s="142">
        <v>0</v>
      </c>
      <c r="EZ1166" s="142">
        <v>0</v>
      </c>
      <c r="FA1166" s="142">
        <v>10.375</v>
      </c>
      <c r="FB1166">
        <v>0</v>
      </c>
      <c r="FC1166">
        <v>20.239999999999998</v>
      </c>
      <c r="FD1166">
        <v>0</v>
      </c>
      <c r="FE1166">
        <v>0</v>
      </c>
      <c r="FF1166">
        <v>0</v>
      </c>
      <c r="FG1166">
        <v>0</v>
      </c>
      <c r="FH1166">
        <v>0</v>
      </c>
      <c r="FI1166">
        <v>0</v>
      </c>
      <c r="FJ1166">
        <v>0</v>
      </c>
      <c r="FK1166">
        <v>0</v>
      </c>
    </row>
    <row r="1167" spans="1:167">
      <c r="A1167">
        <v>3575</v>
      </c>
      <c r="B1167" t="s">
        <v>9</v>
      </c>
      <c r="C1167" s="143">
        <f t="shared" si="21"/>
        <v>1272.2149999999997</v>
      </c>
      <c r="D1167" s="142">
        <v>0</v>
      </c>
      <c r="E1167" s="142">
        <v>2.66</v>
      </c>
      <c r="F1167" s="142">
        <v>1.56</v>
      </c>
      <c r="G1167" s="142">
        <v>2.99</v>
      </c>
      <c r="H1167" s="142">
        <v>7.6</v>
      </c>
      <c r="I1167" s="142">
        <v>12.535</v>
      </c>
      <c r="J1167" s="142">
        <v>0</v>
      </c>
      <c r="K1167" s="142">
        <v>0.38</v>
      </c>
      <c r="L1167" s="142">
        <v>6.95</v>
      </c>
      <c r="M1167" s="142">
        <v>7.64</v>
      </c>
      <c r="N1167" s="142">
        <v>0</v>
      </c>
      <c r="O1167" s="142">
        <v>0</v>
      </c>
      <c r="P1167" s="142">
        <v>0</v>
      </c>
      <c r="Q1167" s="142">
        <v>0</v>
      </c>
      <c r="R1167" s="142">
        <v>10.64</v>
      </c>
      <c r="S1167" s="142">
        <v>9</v>
      </c>
      <c r="T1167" s="142">
        <v>3</v>
      </c>
      <c r="U1167" s="142">
        <v>9.5</v>
      </c>
      <c r="V1167" s="142">
        <v>0</v>
      </c>
      <c r="W1167" s="142">
        <v>21.94</v>
      </c>
      <c r="X1167" s="142">
        <v>19.8</v>
      </c>
      <c r="Y1167" s="142">
        <v>0</v>
      </c>
      <c r="Z1167" s="142">
        <v>0</v>
      </c>
      <c r="AA1167" s="142">
        <v>0</v>
      </c>
      <c r="AB1167" s="142">
        <v>6.24</v>
      </c>
      <c r="AC1167" s="142">
        <v>2.4</v>
      </c>
      <c r="AD1167" s="142">
        <v>7</v>
      </c>
      <c r="AE1167" s="142">
        <v>0</v>
      </c>
      <c r="AF1167" s="142">
        <v>4.5</v>
      </c>
      <c r="AG1167" s="142">
        <v>0</v>
      </c>
      <c r="AH1167" s="142">
        <v>2.2999999999999998</v>
      </c>
      <c r="AI1167" s="142">
        <v>2.99</v>
      </c>
      <c r="AJ1167" s="142">
        <v>9</v>
      </c>
      <c r="AK1167" s="142">
        <v>18.2</v>
      </c>
      <c r="AL1167" s="142">
        <v>3</v>
      </c>
      <c r="AM1167" s="142">
        <v>3</v>
      </c>
      <c r="AN1167" s="142">
        <v>5</v>
      </c>
      <c r="AO1167" s="142">
        <v>5</v>
      </c>
      <c r="AP1167" s="142">
        <v>7</v>
      </c>
      <c r="AQ1167" s="142">
        <v>5.5</v>
      </c>
      <c r="AR1167" s="142">
        <v>0</v>
      </c>
      <c r="AS1167" s="142">
        <v>4</v>
      </c>
      <c r="AT1167" s="142">
        <v>0</v>
      </c>
      <c r="AU1167" s="142">
        <v>3.0449999999999999</v>
      </c>
      <c r="AV1167" s="142">
        <v>3</v>
      </c>
      <c r="AW1167" s="142">
        <v>0</v>
      </c>
      <c r="AX1167" s="142">
        <v>5</v>
      </c>
      <c r="AY1167" s="142">
        <v>4.5</v>
      </c>
      <c r="AZ1167" s="142">
        <v>0</v>
      </c>
      <c r="BA1167" s="142">
        <v>0</v>
      </c>
      <c r="BB1167" s="142">
        <v>0</v>
      </c>
      <c r="BC1167" s="142">
        <v>0</v>
      </c>
      <c r="BD1167" s="142">
        <v>0</v>
      </c>
      <c r="BE1167" s="142">
        <v>10</v>
      </c>
      <c r="BF1167" s="142">
        <v>4.5</v>
      </c>
      <c r="BG1167" s="142">
        <v>3</v>
      </c>
      <c r="BH1167" s="142">
        <v>2</v>
      </c>
      <c r="BI1167" s="142">
        <v>0</v>
      </c>
      <c r="BJ1167" s="142">
        <v>0</v>
      </c>
      <c r="BK1167" s="142">
        <v>4.5</v>
      </c>
      <c r="BL1167" s="142">
        <v>0</v>
      </c>
      <c r="BM1167" s="142">
        <v>0</v>
      </c>
      <c r="BN1167" s="142">
        <v>0</v>
      </c>
      <c r="BO1167" s="142">
        <v>12.4</v>
      </c>
      <c r="BP1167" s="142">
        <v>0</v>
      </c>
      <c r="BQ1167" s="142">
        <v>0</v>
      </c>
      <c r="BR1167" s="142">
        <v>0</v>
      </c>
      <c r="BS1167" s="142">
        <v>0</v>
      </c>
      <c r="BT1167" s="142">
        <v>7.1</v>
      </c>
      <c r="BU1167" s="142">
        <v>4.9400000000000004</v>
      </c>
      <c r="BV1167" s="142">
        <v>0</v>
      </c>
      <c r="BW1167" s="142">
        <v>0</v>
      </c>
      <c r="BX1167" s="142">
        <v>0</v>
      </c>
      <c r="BY1167" s="142">
        <v>9.18</v>
      </c>
      <c r="BZ1167" s="142">
        <v>0</v>
      </c>
      <c r="CA1167" s="142">
        <v>0</v>
      </c>
      <c r="CB1167" s="142">
        <v>0</v>
      </c>
      <c r="CC1167" s="142">
        <v>0</v>
      </c>
      <c r="CD1167" s="142">
        <v>0</v>
      </c>
      <c r="CE1167" s="142">
        <v>0</v>
      </c>
      <c r="CF1167" s="142">
        <v>4.95</v>
      </c>
      <c r="CG1167" s="142">
        <v>0</v>
      </c>
      <c r="CH1167" s="142">
        <v>51.28</v>
      </c>
      <c r="CI1167" s="142">
        <v>20.149999999999999</v>
      </c>
      <c r="CJ1167" s="142">
        <v>16.2</v>
      </c>
      <c r="CK1167" s="142">
        <v>0</v>
      </c>
      <c r="CL1167" s="142">
        <v>0</v>
      </c>
      <c r="CM1167" s="142">
        <v>0</v>
      </c>
      <c r="CN1167" s="142">
        <v>3.3</v>
      </c>
      <c r="CO1167" s="142">
        <v>2.16</v>
      </c>
      <c r="CP1167" s="142">
        <v>0</v>
      </c>
      <c r="CQ1167" s="142">
        <v>5.04</v>
      </c>
      <c r="CR1167" s="142">
        <v>0</v>
      </c>
      <c r="CS1167" s="142">
        <v>5.4</v>
      </c>
      <c r="CT1167" s="142">
        <v>0</v>
      </c>
      <c r="CU1167" s="142">
        <v>6.27</v>
      </c>
      <c r="CV1167" s="142">
        <v>7.7</v>
      </c>
      <c r="CW1167" s="142">
        <v>5.4</v>
      </c>
      <c r="CX1167" s="142">
        <v>2.56</v>
      </c>
      <c r="CY1167" s="142">
        <v>15.39</v>
      </c>
      <c r="CZ1167" s="142">
        <v>23.8</v>
      </c>
      <c r="DA1167" s="142">
        <v>0</v>
      </c>
      <c r="DB1167" s="142">
        <v>13.2</v>
      </c>
      <c r="DC1167" s="142">
        <v>0</v>
      </c>
      <c r="DD1167" s="142">
        <v>0</v>
      </c>
      <c r="DE1167" s="142">
        <v>0</v>
      </c>
      <c r="DF1167" s="142">
        <v>23.76</v>
      </c>
      <c r="DG1167" s="142">
        <v>14.52</v>
      </c>
      <c r="DH1167" s="142">
        <v>6.6150000000000002</v>
      </c>
      <c r="DI1167" s="142">
        <v>6.3</v>
      </c>
      <c r="DJ1167" s="142">
        <v>0</v>
      </c>
      <c r="DK1167" s="142">
        <v>0</v>
      </c>
      <c r="DL1167" s="142">
        <v>16.8</v>
      </c>
      <c r="DM1167" s="142">
        <v>46.45</v>
      </c>
      <c r="DN1167" s="142">
        <v>6.6</v>
      </c>
      <c r="DO1167" s="142">
        <v>6.6</v>
      </c>
      <c r="DP1167" s="142">
        <v>3.3</v>
      </c>
      <c r="DQ1167" s="142">
        <v>9.24</v>
      </c>
      <c r="DR1167" s="142">
        <v>6.5</v>
      </c>
      <c r="DS1167" s="142">
        <v>0</v>
      </c>
      <c r="DT1167" s="142">
        <v>9.0399999999999991</v>
      </c>
      <c r="DU1167" s="142">
        <v>5.55</v>
      </c>
      <c r="DV1167" s="142">
        <v>6.66</v>
      </c>
      <c r="DW1167" s="142">
        <v>0</v>
      </c>
      <c r="DX1167" s="142">
        <v>0</v>
      </c>
      <c r="DY1167" s="142">
        <v>6.6</v>
      </c>
      <c r="DZ1167" s="142">
        <v>32.53</v>
      </c>
      <c r="EA1167" s="142">
        <v>0</v>
      </c>
      <c r="EB1167" s="142">
        <v>0</v>
      </c>
      <c r="EC1167" s="142">
        <v>0</v>
      </c>
      <c r="ED1167" s="142">
        <v>6.66</v>
      </c>
      <c r="EE1167" s="142">
        <v>45.88</v>
      </c>
      <c r="EF1167" s="142">
        <v>0</v>
      </c>
      <c r="EG1167" s="142">
        <v>0</v>
      </c>
      <c r="EH1167" s="142">
        <v>7.4</v>
      </c>
      <c r="EI1167" s="142">
        <v>47.36</v>
      </c>
      <c r="EJ1167" s="142">
        <v>6.66</v>
      </c>
      <c r="EK1167" s="142">
        <v>0</v>
      </c>
      <c r="EL1167" s="142">
        <v>6.66</v>
      </c>
      <c r="EM1167" s="142">
        <v>28.53</v>
      </c>
      <c r="EN1167" s="142">
        <v>14.515000000000001</v>
      </c>
      <c r="EO1167" s="142">
        <v>13.28</v>
      </c>
      <c r="EP1167" s="142">
        <v>21.58</v>
      </c>
      <c r="EQ1167" s="142">
        <v>199.2</v>
      </c>
      <c r="ER1167" s="142">
        <v>4.9800000000000004</v>
      </c>
      <c r="ES1167" s="142">
        <v>6.4</v>
      </c>
      <c r="ET1167" s="142">
        <v>7.8</v>
      </c>
      <c r="EU1167" s="142">
        <v>0</v>
      </c>
      <c r="EV1167" s="142">
        <v>135.10499999999999</v>
      </c>
      <c r="EW1167" s="142">
        <v>13.164999999999999</v>
      </c>
      <c r="EX1167" s="142">
        <v>24.84</v>
      </c>
      <c r="EY1167" s="142">
        <v>0</v>
      </c>
      <c r="EZ1167" s="142">
        <v>9.5449999999999999</v>
      </c>
      <c r="FA1167" s="142">
        <v>8.3000000000000007</v>
      </c>
      <c r="FB1167">
        <v>9.68</v>
      </c>
      <c r="FC1167">
        <v>0</v>
      </c>
      <c r="FD1167">
        <v>11.44</v>
      </c>
      <c r="FE1167">
        <v>11.4</v>
      </c>
      <c r="FF1167">
        <v>0</v>
      </c>
      <c r="FG1167">
        <v>7.48</v>
      </c>
      <c r="FH1167">
        <v>8.8000000000000007</v>
      </c>
      <c r="FI1167">
        <v>0</v>
      </c>
      <c r="FJ1167">
        <v>0</v>
      </c>
      <c r="FK1167">
        <v>0</v>
      </c>
    </row>
    <row r="1168" spans="1:167">
      <c r="A1168">
        <v>3576</v>
      </c>
      <c r="B1168" t="s">
        <v>9</v>
      </c>
      <c r="C1168" s="143">
        <f t="shared" si="21"/>
        <v>203.952</v>
      </c>
      <c r="D1168" s="142">
        <v>0</v>
      </c>
      <c r="E1168" s="142">
        <v>0</v>
      </c>
      <c r="F1168" s="142">
        <v>0</v>
      </c>
      <c r="G1168" s="142">
        <v>0</v>
      </c>
      <c r="H1168" s="142">
        <v>0</v>
      </c>
      <c r="I1168" s="142">
        <v>0</v>
      </c>
      <c r="J1168" s="142">
        <v>0</v>
      </c>
      <c r="K1168" s="142">
        <v>0</v>
      </c>
      <c r="L1168" s="142">
        <v>0</v>
      </c>
      <c r="M1168" s="142">
        <v>0</v>
      </c>
      <c r="N1168" s="142">
        <v>0</v>
      </c>
      <c r="O1168" s="142">
        <v>0</v>
      </c>
      <c r="P1168" s="142">
        <v>0</v>
      </c>
      <c r="Q1168" s="142">
        <v>0</v>
      </c>
      <c r="R1168" s="142">
        <v>0</v>
      </c>
      <c r="S1168" s="142">
        <v>0</v>
      </c>
      <c r="T1168" s="142">
        <v>0</v>
      </c>
      <c r="U1168" s="142">
        <v>0</v>
      </c>
      <c r="V1168" s="142">
        <v>4.8</v>
      </c>
      <c r="W1168" s="142">
        <v>0</v>
      </c>
      <c r="X1168" s="142">
        <v>4.9400000000000004</v>
      </c>
      <c r="Y1168" s="142">
        <v>0</v>
      </c>
      <c r="Z1168" s="142">
        <v>5</v>
      </c>
      <c r="AA1168" s="142">
        <v>0</v>
      </c>
      <c r="AB1168" s="142">
        <v>0</v>
      </c>
      <c r="AC1168" s="142">
        <v>0</v>
      </c>
      <c r="AD1168" s="142">
        <v>0</v>
      </c>
      <c r="AE1168" s="142">
        <v>0</v>
      </c>
      <c r="AF1168" s="142">
        <v>0</v>
      </c>
      <c r="AG1168" s="142">
        <v>0</v>
      </c>
      <c r="AH1168" s="142">
        <v>0</v>
      </c>
      <c r="AI1168" s="142">
        <v>0</v>
      </c>
      <c r="AJ1168" s="142">
        <v>0</v>
      </c>
      <c r="AK1168" s="142">
        <v>0</v>
      </c>
      <c r="AL1168" s="142">
        <v>0</v>
      </c>
      <c r="AM1168" s="142">
        <v>0</v>
      </c>
      <c r="AN1168" s="142">
        <v>0</v>
      </c>
      <c r="AO1168" s="142">
        <v>0</v>
      </c>
      <c r="AP1168" s="142">
        <v>0</v>
      </c>
      <c r="AQ1168" s="142">
        <v>0</v>
      </c>
      <c r="AR1168" s="142">
        <v>0</v>
      </c>
      <c r="AS1168" s="142">
        <v>5</v>
      </c>
      <c r="AT1168" s="142">
        <v>0</v>
      </c>
      <c r="AU1168" s="142">
        <v>0</v>
      </c>
      <c r="AV1168" s="142">
        <v>0</v>
      </c>
      <c r="AW1168" s="142">
        <v>0</v>
      </c>
      <c r="AX1168" s="142">
        <v>0</v>
      </c>
      <c r="AY1168" s="142">
        <v>0</v>
      </c>
      <c r="AZ1168" s="142">
        <v>0</v>
      </c>
      <c r="BA1168" s="142">
        <v>0</v>
      </c>
      <c r="BB1168" s="142">
        <v>0</v>
      </c>
      <c r="BC1168" s="142">
        <v>0</v>
      </c>
      <c r="BD1168" s="142">
        <v>0</v>
      </c>
      <c r="BE1168" s="142">
        <v>0</v>
      </c>
      <c r="BF1168" s="142">
        <v>0</v>
      </c>
      <c r="BG1168" s="142">
        <v>0</v>
      </c>
      <c r="BH1168" s="142">
        <v>0</v>
      </c>
      <c r="BI1168" s="142">
        <v>0</v>
      </c>
      <c r="BJ1168" s="142">
        <v>0</v>
      </c>
      <c r="BK1168" s="142">
        <v>0</v>
      </c>
      <c r="BL1168" s="142">
        <v>0</v>
      </c>
      <c r="BM1168" s="142">
        <v>0</v>
      </c>
      <c r="BN1168" s="142">
        <v>0</v>
      </c>
      <c r="BO1168" s="142">
        <v>0</v>
      </c>
      <c r="BP1168" s="142">
        <v>0</v>
      </c>
      <c r="BQ1168" s="142">
        <v>5</v>
      </c>
      <c r="BR1168" s="142">
        <v>0</v>
      </c>
      <c r="BS1168" s="142">
        <v>0</v>
      </c>
      <c r="BT1168" s="142">
        <v>0</v>
      </c>
      <c r="BU1168" s="142">
        <v>0</v>
      </c>
      <c r="BV1168" s="142">
        <v>0</v>
      </c>
      <c r="BW1168" s="142">
        <v>0</v>
      </c>
      <c r="BX1168" s="142">
        <v>0</v>
      </c>
      <c r="BY1168" s="142">
        <v>0</v>
      </c>
      <c r="BZ1168" s="142">
        <v>0</v>
      </c>
      <c r="CA1168" s="142">
        <v>0</v>
      </c>
      <c r="CB1168" s="142">
        <v>0</v>
      </c>
      <c r="CC1168" s="142">
        <v>0</v>
      </c>
      <c r="CD1168" s="142">
        <v>0</v>
      </c>
      <c r="CE1168" s="142">
        <v>0</v>
      </c>
      <c r="CF1168" s="142">
        <v>0</v>
      </c>
      <c r="CG1168" s="142">
        <v>0</v>
      </c>
      <c r="CH1168" s="142">
        <v>0</v>
      </c>
      <c r="CI1168" s="142">
        <v>0</v>
      </c>
      <c r="CJ1168" s="142">
        <v>0</v>
      </c>
      <c r="CK1168" s="142">
        <v>0</v>
      </c>
      <c r="CL1168" s="142">
        <v>0</v>
      </c>
      <c r="CM1168" s="142">
        <v>0</v>
      </c>
      <c r="CN1168" s="142">
        <v>0</v>
      </c>
      <c r="CO1168" s="142">
        <v>0</v>
      </c>
      <c r="CP1168" s="142">
        <v>0</v>
      </c>
      <c r="CQ1168" s="142">
        <v>0</v>
      </c>
      <c r="CR1168" s="142">
        <v>5.2320000000000002</v>
      </c>
      <c r="CS1168" s="142">
        <v>0</v>
      </c>
      <c r="CT1168" s="142">
        <v>0</v>
      </c>
      <c r="CU1168" s="142">
        <v>0</v>
      </c>
      <c r="CV1168" s="142">
        <v>0</v>
      </c>
      <c r="CW1168" s="142">
        <v>0</v>
      </c>
      <c r="CX1168" s="142">
        <v>0</v>
      </c>
      <c r="CY1168" s="142">
        <v>0</v>
      </c>
      <c r="CZ1168" s="142">
        <v>0</v>
      </c>
      <c r="DA1168" s="142">
        <v>0</v>
      </c>
      <c r="DB1168" s="142">
        <v>0</v>
      </c>
      <c r="DC1168" s="142">
        <v>99.55</v>
      </c>
      <c r="DD1168" s="142">
        <v>0</v>
      </c>
      <c r="DE1168" s="142">
        <v>0</v>
      </c>
      <c r="DF1168" s="142">
        <v>0</v>
      </c>
      <c r="DG1168" s="142">
        <v>0</v>
      </c>
      <c r="DH1168" s="142">
        <v>0</v>
      </c>
      <c r="DI1168" s="142">
        <v>0</v>
      </c>
      <c r="DJ1168" s="142">
        <v>0</v>
      </c>
      <c r="DK1168" s="142">
        <v>0</v>
      </c>
      <c r="DL1168" s="142">
        <v>0</v>
      </c>
      <c r="DM1168" s="142">
        <v>0</v>
      </c>
      <c r="DN1168" s="142">
        <v>0</v>
      </c>
      <c r="DO1168" s="142">
        <v>0</v>
      </c>
      <c r="DP1168" s="142">
        <v>0</v>
      </c>
      <c r="DQ1168" s="142">
        <v>0</v>
      </c>
      <c r="DR1168" s="142">
        <v>0</v>
      </c>
      <c r="DS1168" s="142">
        <v>6.6</v>
      </c>
      <c r="DT1168" s="142">
        <v>0</v>
      </c>
      <c r="DU1168" s="142">
        <v>0</v>
      </c>
      <c r="DV1168" s="142">
        <v>0</v>
      </c>
      <c r="DW1168" s="142">
        <v>0</v>
      </c>
      <c r="DX1168" s="142">
        <v>0</v>
      </c>
      <c r="DY1168" s="142">
        <v>0</v>
      </c>
      <c r="DZ1168" s="142">
        <v>0</v>
      </c>
      <c r="EA1168" s="142">
        <v>26.64</v>
      </c>
      <c r="EB1168" s="142">
        <v>0</v>
      </c>
      <c r="EC1168" s="142">
        <v>0</v>
      </c>
      <c r="ED1168" s="142">
        <v>0</v>
      </c>
      <c r="EE1168" s="142">
        <v>12.58</v>
      </c>
      <c r="EF1168" s="142">
        <v>0</v>
      </c>
      <c r="EG1168" s="142">
        <v>0</v>
      </c>
      <c r="EH1168" s="142">
        <v>0</v>
      </c>
      <c r="EI1168" s="142">
        <v>0</v>
      </c>
      <c r="EJ1168" s="142">
        <v>15.32</v>
      </c>
      <c r="EK1168" s="142">
        <v>0</v>
      </c>
      <c r="EL1168" s="142">
        <v>0</v>
      </c>
      <c r="EM1168" s="142">
        <v>0</v>
      </c>
      <c r="EN1168" s="142">
        <v>0</v>
      </c>
      <c r="EO1168" s="142">
        <v>0</v>
      </c>
      <c r="EP1168" s="142">
        <v>6.64</v>
      </c>
      <c r="EQ1168" s="142">
        <v>0</v>
      </c>
      <c r="ER1168" s="142">
        <v>0</v>
      </c>
      <c r="ES1168" s="142">
        <v>0</v>
      </c>
      <c r="ET1168" s="142">
        <v>6.65</v>
      </c>
      <c r="EU1168" s="142">
        <v>0</v>
      </c>
      <c r="EV1168" s="142">
        <v>0</v>
      </c>
      <c r="EW1168" s="142">
        <v>0</v>
      </c>
      <c r="EX1168" s="142">
        <v>0</v>
      </c>
      <c r="EY1168" s="142">
        <v>0</v>
      </c>
      <c r="EZ1168" s="142">
        <v>0</v>
      </c>
      <c r="FA1168" s="142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</row>
    <row r="1169" spans="1:167">
      <c r="A1169">
        <v>3579</v>
      </c>
      <c r="B1169" t="s">
        <v>9</v>
      </c>
      <c r="C1169" s="143">
        <f t="shared" si="21"/>
        <v>7905.7080000000014</v>
      </c>
      <c r="D1169" s="142">
        <v>3.96</v>
      </c>
      <c r="E1169" s="142">
        <v>5.89</v>
      </c>
      <c r="F1169" s="142">
        <v>21.42</v>
      </c>
      <c r="G1169" s="142">
        <v>47.08</v>
      </c>
      <c r="H1169" s="142">
        <v>64.47</v>
      </c>
      <c r="I1169" s="142">
        <v>86.935000000000002</v>
      </c>
      <c r="J1169" s="142">
        <v>31.565000000000001</v>
      </c>
      <c r="K1169" s="142">
        <v>85.694999999999993</v>
      </c>
      <c r="L1169" s="142">
        <v>87.51</v>
      </c>
      <c r="M1169" s="142">
        <v>1.54</v>
      </c>
      <c r="N1169" s="142">
        <v>10.039999999999999</v>
      </c>
      <c r="O1169" s="142">
        <v>15.45</v>
      </c>
      <c r="P1169" s="142">
        <v>7.98</v>
      </c>
      <c r="Q1169" s="142">
        <v>21.49</v>
      </c>
      <c r="R1169" s="142">
        <v>25.68</v>
      </c>
      <c r="S1169" s="142">
        <v>26.35</v>
      </c>
      <c r="T1169" s="142">
        <v>37.590000000000003</v>
      </c>
      <c r="U1169" s="142">
        <v>118.995</v>
      </c>
      <c r="V1169" s="142">
        <v>50.634999999999998</v>
      </c>
      <c r="W1169" s="142">
        <v>52.46</v>
      </c>
      <c r="X1169" s="142">
        <v>141.73500000000001</v>
      </c>
      <c r="Y1169" s="142">
        <v>52.84</v>
      </c>
      <c r="Z1169" s="142">
        <v>29.76</v>
      </c>
      <c r="AA1169" s="142">
        <v>78.47</v>
      </c>
      <c r="AB1169" s="142">
        <v>45.6</v>
      </c>
      <c r="AC1169" s="142">
        <v>59.9</v>
      </c>
      <c r="AD1169" s="142">
        <v>35.770000000000003</v>
      </c>
      <c r="AE1169" s="142">
        <v>19.82</v>
      </c>
      <c r="AF1169" s="142">
        <v>40.67</v>
      </c>
      <c r="AG1169" s="142">
        <v>25.46</v>
      </c>
      <c r="AH1169" s="142">
        <v>39.5</v>
      </c>
      <c r="AI1169" s="142">
        <v>40.090000000000003</v>
      </c>
      <c r="AJ1169" s="142">
        <v>28.344999999999999</v>
      </c>
      <c r="AK1169" s="142">
        <v>19</v>
      </c>
      <c r="AL1169" s="142">
        <v>28.2</v>
      </c>
      <c r="AM1169" s="142">
        <v>23.343</v>
      </c>
      <c r="AN1169" s="142">
        <v>4.4000000000000004</v>
      </c>
      <c r="AO1169" s="142">
        <v>7</v>
      </c>
      <c r="AP1169" s="142">
        <v>0</v>
      </c>
      <c r="AQ1169" s="142">
        <v>0</v>
      </c>
      <c r="AR1169" s="142">
        <v>7</v>
      </c>
      <c r="AS1169" s="142">
        <v>17.75</v>
      </c>
      <c r="AT1169" s="142">
        <v>5.5</v>
      </c>
      <c r="AU1169" s="142">
        <v>18.75</v>
      </c>
      <c r="AV1169" s="142">
        <v>5</v>
      </c>
      <c r="AW1169" s="142">
        <v>15</v>
      </c>
      <c r="AX1169" s="142">
        <v>19.5</v>
      </c>
      <c r="AY1169" s="142">
        <v>0</v>
      </c>
      <c r="AZ1169" s="142">
        <v>24.96</v>
      </c>
      <c r="BA1169" s="142">
        <v>50</v>
      </c>
      <c r="BB1169" s="142">
        <v>24</v>
      </c>
      <c r="BC1169" s="142">
        <v>14.5</v>
      </c>
      <c r="BD1169" s="142">
        <v>60</v>
      </c>
      <c r="BE1169" s="142">
        <v>57.5</v>
      </c>
      <c r="BF1169" s="142">
        <v>11.24</v>
      </c>
      <c r="BG1169" s="142">
        <v>5</v>
      </c>
      <c r="BH1169" s="142">
        <v>8.82</v>
      </c>
      <c r="BI1169" s="142">
        <v>20</v>
      </c>
      <c r="BJ1169" s="142">
        <v>33.159999999999997</v>
      </c>
      <c r="BK1169" s="142">
        <v>17.059999999999999</v>
      </c>
      <c r="BL1169" s="142">
        <v>4.9400000000000004</v>
      </c>
      <c r="BM1169" s="142">
        <v>5.2</v>
      </c>
      <c r="BN1169" s="142">
        <v>15.54</v>
      </c>
      <c r="BO1169" s="142">
        <v>44.76</v>
      </c>
      <c r="BP1169" s="142">
        <v>97.38</v>
      </c>
      <c r="BQ1169" s="142">
        <v>46.45</v>
      </c>
      <c r="BR1169" s="142">
        <v>13</v>
      </c>
      <c r="BS1169" s="142">
        <v>7.28</v>
      </c>
      <c r="BT1169" s="142">
        <v>129.69999999999999</v>
      </c>
      <c r="BU1169" s="142">
        <v>130.4</v>
      </c>
      <c r="BV1169" s="142">
        <v>10.84</v>
      </c>
      <c r="BW1169" s="142">
        <v>129.85</v>
      </c>
      <c r="BX1169" s="142">
        <v>39.51</v>
      </c>
      <c r="BY1169" s="142">
        <v>28.16</v>
      </c>
      <c r="BZ1169" s="142">
        <v>136.32499999999999</v>
      </c>
      <c r="CA1169" s="142">
        <v>8.4</v>
      </c>
      <c r="CB1169" s="142">
        <v>5.2</v>
      </c>
      <c r="CC1169" s="142">
        <v>26.89</v>
      </c>
      <c r="CD1169" s="142">
        <v>54.52</v>
      </c>
      <c r="CE1169" s="142">
        <v>55.68</v>
      </c>
      <c r="CF1169" s="142">
        <v>129.38999999999999</v>
      </c>
      <c r="CG1169" s="142">
        <v>123.94499999999999</v>
      </c>
      <c r="CH1169" s="142">
        <v>19.215</v>
      </c>
      <c r="CI1169" s="142">
        <v>19.98</v>
      </c>
      <c r="CJ1169" s="142">
        <v>83.674999999999997</v>
      </c>
      <c r="CK1169" s="142">
        <v>109.78</v>
      </c>
      <c r="CL1169" s="142">
        <v>106.565</v>
      </c>
      <c r="CM1169" s="142">
        <v>166.9</v>
      </c>
      <c r="CN1169" s="142">
        <v>46.555</v>
      </c>
      <c r="CO1169" s="142">
        <v>133.72499999999999</v>
      </c>
      <c r="CP1169" s="142">
        <v>26.76</v>
      </c>
      <c r="CQ1169" s="142">
        <v>115.63</v>
      </c>
      <c r="CR1169" s="142">
        <v>49.05</v>
      </c>
      <c r="CS1169" s="142">
        <v>54.255000000000003</v>
      </c>
      <c r="CT1169" s="142">
        <v>98.29</v>
      </c>
      <c r="CU1169" s="142">
        <v>24.53</v>
      </c>
      <c r="CV1169" s="142">
        <v>44.15</v>
      </c>
      <c r="CW1169" s="142">
        <v>44.98</v>
      </c>
      <c r="CX1169" s="142">
        <v>46.81</v>
      </c>
      <c r="CY1169" s="142">
        <v>151.97</v>
      </c>
      <c r="CZ1169" s="142">
        <v>61.81</v>
      </c>
      <c r="DA1169" s="142">
        <v>95.594999999999999</v>
      </c>
      <c r="DB1169" s="142">
        <v>81.015000000000001</v>
      </c>
      <c r="DC1169" s="142">
        <v>15.42</v>
      </c>
      <c r="DD1169" s="142">
        <v>11</v>
      </c>
      <c r="DE1169" s="142">
        <v>25</v>
      </c>
      <c r="DF1169" s="142">
        <v>18.844999999999999</v>
      </c>
      <c r="DG1169" s="142">
        <v>70.08</v>
      </c>
      <c r="DH1169" s="142">
        <v>39.69</v>
      </c>
      <c r="DI1169" s="142">
        <v>85.95</v>
      </c>
      <c r="DJ1169" s="142">
        <v>202.7</v>
      </c>
      <c r="DK1169" s="142">
        <v>151.815</v>
      </c>
      <c r="DL1169" s="142">
        <v>132.99</v>
      </c>
      <c r="DM1169" s="142">
        <v>65.114999999999995</v>
      </c>
      <c r="DN1169" s="142">
        <v>38.35</v>
      </c>
      <c r="DO1169" s="142">
        <v>47.92</v>
      </c>
      <c r="DP1169" s="142">
        <v>59.924999999999997</v>
      </c>
      <c r="DQ1169" s="142">
        <v>110.965</v>
      </c>
      <c r="DR1169" s="142">
        <v>121.65</v>
      </c>
      <c r="DS1169" s="142">
        <v>56.95</v>
      </c>
      <c r="DT1169" s="142">
        <v>2.31</v>
      </c>
      <c r="DU1169" s="142">
        <v>26.46</v>
      </c>
      <c r="DV1169" s="142">
        <v>45.82</v>
      </c>
      <c r="DW1169" s="142">
        <v>11.04</v>
      </c>
      <c r="DX1169" s="142">
        <v>55.32</v>
      </c>
      <c r="DY1169" s="142">
        <v>66.97</v>
      </c>
      <c r="DZ1169" s="142">
        <v>23.32</v>
      </c>
      <c r="EA1169" s="142">
        <v>87.74</v>
      </c>
      <c r="EB1169" s="142">
        <v>50.84</v>
      </c>
      <c r="EC1169" s="142">
        <v>19.87</v>
      </c>
      <c r="ED1169" s="142">
        <v>52.43</v>
      </c>
      <c r="EE1169" s="142">
        <v>69.16</v>
      </c>
      <c r="EF1169" s="142">
        <v>0</v>
      </c>
      <c r="EG1169" s="142">
        <v>23.31</v>
      </c>
      <c r="EH1169" s="142">
        <v>30.31</v>
      </c>
      <c r="EI1169" s="142">
        <v>57.16</v>
      </c>
      <c r="EJ1169" s="142">
        <v>36.51</v>
      </c>
      <c r="EK1169" s="142">
        <v>57.43</v>
      </c>
      <c r="EL1169" s="142">
        <v>53.05</v>
      </c>
      <c r="EM1169" s="142">
        <v>165.88</v>
      </c>
      <c r="EN1169" s="142">
        <v>60.18</v>
      </c>
      <c r="EO1169" s="142">
        <v>0</v>
      </c>
      <c r="EP1169" s="142">
        <v>49.84</v>
      </c>
      <c r="EQ1169" s="142">
        <v>103.30500000000001</v>
      </c>
      <c r="ER1169" s="142">
        <v>64.245000000000005</v>
      </c>
      <c r="ES1169" s="142">
        <v>97.82</v>
      </c>
      <c r="ET1169" s="142">
        <v>46.24</v>
      </c>
      <c r="EU1169" s="142">
        <v>40.869999999999997</v>
      </c>
      <c r="EV1169" s="142">
        <v>49.884999999999998</v>
      </c>
      <c r="EW1169" s="142">
        <v>116.77500000000001</v>
      </c>
      <c r="EX1169" s="142">
        <v>50.8</v>
      </c>
      <c r="EY1169" s="142">
        <v>144.82499999999999</v>
      </c>
      <c r="EZ1169" s="142">
        <v>81.094999999999999</v>
      </c>
      <c r="FA1169" s="142">
        <v>48.555</v>
      </c>
      <c r="FB1169">
        <v>51.19</v>
      </c>
      <c r="FC1169">
        <v>85.93</v>
      </c>
      <c r="FD1169">
        <v>33</v>
      </c>
      <c r="FE1169">
        <v>54.6</v>
      </c>
      <c r="FF1169">
        <v>13.68</v>
      </c>
      <c r="FG1169">
        <v>7.92</v>
      </c>
      <c r="FH1169">
        <v>88.56</v>
      </c>
      <c r="FI1169">
        <v>35.200000000000003</v>
      </c>
      <c r="FJ1169">
        <v>35.28</v>
      </c>
      <c r="FK1169">
        <v>0</v>
      </c>
    </row>
    <row r="1170" spans="1:167">
      <c r="A1170">
        <v>3580</v>
      </c>
      <c r="B1170" t="s">
        <v>9</v>
      </c>
      <c r="C1170" s="143">
        <f t="shared" si="21"/>
        <v>1518.2850000000008</v>
      </c>
      <c r="D1170" s="142">
        <v>0</v>
      </c>
      <c r="E1170" s="142">
        <v>1.5</v>
      </c>
      <c r="F1170" s="142">
        <v>1.52</v>
      </c>
      <c r="G1170" s="142">
        <v>5.26</v>
      </c>
      <c r="H1170" s="142">
        <v>6.98</v>
      </c>
      <c r="I1170" s="142">
        <v>4.9000000000000004</v>
      </c>
      <c r="J1170" s="142">
        <v>2.65</v>
      </c>
      <c r="K1170" s="142">
        <v>6.92</v>
      </c>
      <c r="L1170" s="142">
        <v>10.785</v>
      </c>
      <c r="M1170" s="142">
        <v>0</v>
      </c>
      <c r="N1170" s="142">
        <v>0</v>
      </c>
      <c r="O1170" s="142">
        <v>0</v>
      </c>
      <c r="P1170" s="142">
        <v>0</v>
      </c>
      <c r="Q1170" s="142">
        <v>6.27</v>
      </c>
      <c r="R1170" s="142">
        <v>0</v>
      </c>
      <c r="S1170" s="142">
        <v>0</v>
      </c>
      <c r="T1170" s="142">
        <v>4.9400000000000004</v>
      </c>
      <c r="U1170" s="142">
        <v>10.095000000000001</v>
      </c>
      <c r="V1170" s="142">
        <v>9</v>
      </c>
      <c r="W1170" s="142">
        <v>10.5</v>
      </c>
      <c r="X1170" s="142">
        <v>38.82</v>
      </c>
      <c r="Y1170" s="142">
        <v>0</v>
      </c>
      <c r="Z1170" s="142">
        <v>10</v>
      </c>
      <c r="AA1170" s="142">
        <v>7.5</v>
      </c>
      <c r="AB1170" s="142">
        <v>0</v>
      </c>
      <c r="AC1170" s="142">
        <v>5</v>
      </c>
      <c r="AD1170" s="142">
        <v>0</v>
      </c>
      <c r="AE1170" s="142">
        <v>0</v>
      </c>
      <c r="AF1170" s="142">
        <v>0</v>
      </c>
      <c r="AG1170" s="142">
        <v>8</v>
      </c>
      <c r="AH1170" s="142">
        <v>0</v>
      </c>
      <c r="AI1170" s="142">
        <v>5</v>
      </c>
      <c r="AJ1170" s="142">
        <v>0</v>
      </c>
      <c r="AK1170" s="142">
        <v>0</v>
      </c>
      <c r="AL1170" s="142">
        <v>0</v>
      </c>
      <c r="AM1170" s="142">
        <v>10.77</v>
      </c>
      <c r="AN1170" s="142">
        <v>0</v>
      </c>
      <c r="AO1170" s="142">
        <v>4</v>
      </c>
      <c r="AP1170" s="142">
        <v>3</v>
      </c>
      <c r="AQ1170" s="142">
        <v>4.08</v>
      </c>
      <c r="AR1170" s="142">
        <v>4.08</v>
      </c>
      <c r="AS1170" s="142">
        <v>0</v>
      </c>
      <c r="AT1170" s="142">
        <v>24.22</v>
      </c>
      <c r="AU1170" s="142">
        <v>9.99</v>
      </c>
      <c r="AV1170" s="142">
        <v>4.1399999999999997</v>
      </c>
      <c r="AW1170" s="142">
        <v>5</v>
      </c>
      <c r="AX1170" s="142">
        <v>2.9249999999999998</v>
      </c>
      <c r="AY1170" s="142">
        <v>0</v>
      </c>
      <c r="AZ1170" s="142">
        <v>0</v>
      </c>
      <c r="BA1170" s="142">
        <v>7</v>
      </c>
      <c r="BB1170" s="142">
        <v>17.38</v>
      </c>
      <c r="BC1170" s="142">
        <v>9</v>
      </c>
      <c r="BD1170" s="142">
        <v>0</v>
      </c>
      <c r="BE1170" s="142">
        <v>5</v>
      </c>
      <c r="BF1170" s="142">
        <v>5</v>
      </c>
      <c r="BG1170" s="142">
        <v>9</v>
      </c>
      <c r="BH1170" s="142">
        <v>0</v>
      </c>
      <c r="BI1170" s="142">
        <v>0</v>
      </c>
      <c r="BJ1170" s="142">
        <v>0</v>
      </c>
      <c r="BK1170" s="142">
        <v>0</v>
      </c>
      <c r="BL1170" s="142">
        <v>0</v>
      </c>
      <c r="BM1170" s="142">
        <v>0</v>
      </c>
      <c r="BN1170" s="142">
        <v>5</v>
      </c>
      <c r="BO1170" s="142">
        <v>23.34</v>
      </c>
      <c r="BP1170" s="142">
        <v>0</v>
      </c>
      <c r="BQ1170" s="142">
        <v>0</v>
      </c>
      <c r="BR1170" s="142">
        <v>9</v>
      </c>
      <c r="BS1170" s="142">
        <v>4.5999999999999996</v>
      </c>
      <c r="BT1170" s="142">
        <v>8.16</v>
      </c>
      <c r="BU1170" s="142">
        <v>6.0949999999999998</v>
      </c>
      <c r="BV1170" s="142">
        <v>8.26</v>
      </c>
      <c r="BW1170" s="142">
        <v>7.99</v>
      </c>
      <c r="BX1170" s="142">
        <v>2</v>
      </c>
      <c r="BY1170" s="142">
        <v>8.64</v>
      </c>
      <c r="BZ1170" s="142">
        <v>22.48</v>
      </c>
      <c r="CA1170" s="142">
        <v>5.4</v>
      </c>
      <c r="CB1170" s="142">
        <v>42.37</v>
      </c>
      <c r="CC1170" s="142">
        <v>2.6</v>
      </c>
      <c r="CD1170" s="142">
        <v>4.59</v>
      </c>
      <c r="CE1170" s="142">
        <v>0</v>
      </c>
      <c r="CF1170" s="142">
        <v>0</v>
      </c>
      <c r="CG1170" s="142">
        <v>0</v>
      </c>
      <c r="CH1170" s="142">
        <v>0</v>
      </c>
      <c r="CI1170" s="142">
        <v>17.305</v>
      </c>
      <c r="CJ1170" s="142">
        <v>19.84</v>
      </c>
      <c r="CK1170" s="142">
        <v>6.32</v>
      </c>
      <c r="CL1170" s="142">
        <v>10.15</v>
      </c>
      <c r="CM1170" s="142">
        <v>0</v>
      </c>
      <c r="CN1170" s="142">
        <v>5.13</v>
      </c>
      <c r="CO1170" s="142">
        <v>3.3</v>
      </c>
      <c r="CP1170" s="142">
        <v>18.68</v>
      </c>
      <c r="CQ1170" s="142">
        <v>0</v>
      </c>
      <c r="CR1170" s="142">
        <v>109.6</v>
      </c>
      <c r="CS1170" s="142">
        <v>11.82</v>
      </c>
      <c r="CT1170" s="142">
        <v>16.454999999999998</v>
      </c>
      <c r="CU1170" s="142">
        <v>8.8000000000000007</v>
      </c>
      <c r="CV1170" s="142">
        <v>0</v>
      </c>
      <c r="CW1170" s="142">
        <v>10.1</v>
      </c>
      <c r="CX1170" s="142">
        <v>12.85</v>
      </c>
      <c r="CY1170" s="142">
        <v>21.58</v>
      </c>
      <c r="CZ1170" s="142">
        <v>7.2</v>
      </c>
      <c r="DA1170" s="142">
        <v>6.3</v>
      </c>
      <c r="DB1170" s="142">
        <v>0</v>
      </c>
      <c r="DC1170" s="142">
        <v>199.5</v>
      </c>
      <c r="DD1170" s="142">
        <v>0</v>
      </c>
      <c r="DE1170" s="142">
        <v>5.5</v>
      </c>
      <c r="DF1170" s="142">
        <v>6.48</v>
      </c>
      <c r="DG1170" s="142">
        <v>5.61</v>
      </c>
      <c r="DH1170" s="142">
        <v>12.885</v>
      </c>
      <c r="DI1170" s="142">
        <v>3.96</v>
      </c>
      <c r="DJ1170" s="142">
        <v>19.8</v>
      </c>
      <c r="DK1170" s="142">
        <v>23.1</v>
      </c>
      <c r="DL1170" s="142">
        <v>0</v>
      </c>
      <c r="DM1170" s="142">
        <v>13.215</v>
      </c>
      <c r="DN1170" s="142">
        <v>22.1</v>
      </c>
      <c r="DO1170" s="142">
        <v>5.5</v>
      </c>
      <c r="DP1170" s="142">
        <v>19.98</v>
      </c>
      <c r="DQ1170" s="142">
        <v>0</v>
      </c>
      <c r="DR1170" s="142">
        <v>19.12</v>
      </c>
      <c r="DS1170" s="142">
        <v>0</v>
      </c>
      <c r="DT1170" s="142">
        <v>13.2</v>
      </c>
      <c r="DU1170" s="142">
        <v>26.46</v>
      </c>
      <c r="DV1170" s="142">
        <v>13.26</v>
      </c>
      <c r="DW1170" s="142">
        <v>9.9600000000000009</v>
      </c>
      <c r="DX1170" s="142">
        <v>6.66</v>
      </c>
      <c r="DY1170" s="142">
        <v>6.66</v>
      </c>
      <c r="DZ1170" s="142">
        <v>6.66</v>
      </c>
      <c r="EA1170" s="142">
        <v>13.32</v>
      </c>
      <c r="EB1170" s="142">
        <v>10.14</v>
      </c>
      <c r="EC1170" s="142">
        <v>10.53</v>
      </c>
      <c r="ED1170" s="142">
        <v>13.29</v>
      </c>
      <c r="EE1170" s="142">
        <v>39.74</v>
      </c>
      <c r="EF1170" s="142">
        <v>16.93</v>
      </c>
      <c r="EG1170" s="142">
        <v>9.99</v>
      </c>
      <c r="EH1170" s="142">
        <v>18.5</v>
      </c>
      <c r="EI1170" s="142">
        <v>21.45</v>
      </c>
      <c r="EJ1170" s="142">
        <v>0</v>
      </c>
      <c r="EK1170" s="142">
        <v>0</v>
      </c>
      <c r="EL1170" s="142">
        <v>5.55</v>
      </c>
      <c r="EM1170" s="142">
        <v>23.13</v>
      </c>
      <c r="EN1170" s="142">
        <v>6.64</v>
      </c>
      <c r="EO1170" s="142">
        <v>0</v>
      </c>
      <c r="EP1170" s="142">
        <v>13.28</v>
      </c>
      <c r="EQ1170" s="142">
        <v>19.504999999999999</v>
      </c>
      <c r="ER1170" s="142">
        <v>0</v>
      </c>
      <c r="ES1170" s="142">
        <v>27.15</v>
      </c>
      <c r="ET1170" s="142">
        <v>13.28</v>
      </c>
      <c r="EU1170" s="142">
        <v>0</v>
      </c>
      <c r="EV1170" s="142">
        <v>16.645</v>
      </c>
      <c r="EW1170" s="142">
        <v>4.1500000000000004</v>
      </c>
      <c r="EX1170" s="142">
        <v>28.9</v>
      </c>
      <c r="EY1170" s="142">
        <v>10.119999999999999</v>
      </c>
      <c r="EZ1170" s="142">
        <v>23.655000000000001</v>
      </c>
      <c r="FA1170" s="142">
        <v>6.6</v>
      </c>
      <c r="FB1170">
        <v>6.6</v>
      </c>
      <c r="FC1170">
        <v>6.6</v>
      </c>
      <c r="FD1170">
        <v>6.64</v>
      </c>
      <c r="FE1170">
        <v>8.8000000000000007</v>
      </c>
      <c r="FF1170">
        <v>6.5250000000000004</v>
      </c>
      <c r="FG1170">
        <v>6.6</v>
      </c>
      <c r="FH1170">
        <v>13.2</v>
      </c>
      <c r="FI1170">
        <v>0</v>
      </c>
      <c r="FJ1170">
        <v>6.6</v>
      </c>
      <c r="FK1170">
        <v>0</v>
      </c>
    </row>
    <row r="1171" spans="1:167">
      <c r="A1171">
        <v>3581</v>
      </c>
      <c r="B1171" t="s">
        <v>9</v>
      </c>
      <c r="C1171" s="143">
        <f t="shared" si="21"/>
        <v>264.64999999999998</v>
      </c>
      <c r="D1171" s="142">
        <v>0</v>
      </c>
      <c r="E1171" s="142">
        <v>1.9</v>
      </c>
      <c r="F1171" s="142">
        <v>0</v>
      </c>
      <c r="G1171" s="142">
        <v>0</v>
      </c>
      <c r="H1171" s="142">
        <v>0</v>
      </c>
      <c r="I1171" s="142">
        <v>0</v>
      </c>
      <c r="J1171" s="142">
        <v>0</v>
      </c>
      <c r="K1171" s="142">
        <v>2.1150000000000002</v>
      </c>
      <c r="L1171" s="142">
        <v>8.5500000000000007</v>
      </c>
      <c r="M1171" s="142">
        <v>0</v>
      </c>
      <c r="N1171" s="142">
        <v>3.22</v>
      </c>
      <c r="O1171" s="142">
        <v>0</v>
      </c>
      <c r="P1171" s="142">
        <v>0</v>
      </c>
      <c r="Q1171" s="142">
        <v>0</v>
      </c>
      <c r="R1171" s="142">
        <v>0</v>
      </c>
      <c r="S1171" s="142">
        <v>0</v>
      </c>
      <c r="T1171" s="142">
        <v>0</v>
      </c>
      <c r="U1171" s="142">
        <v>0</v>
      </c>
      <c r="V1171" s="142">
        <v>4.18</v>
      </c>
      <c r="W1171" s="142">
        <v>0</v>
      </c>
      <c r="X1171" s="142">
        <v>3</v>
      </c>
      <c r="Y1171" s="142">
        <v>0</v>
      </c>
      <c r="Z1171" s="142">
        <v>5</v>
      </c>
      <c r="AA1171" s="142">
        <v>3</v>
      </c>
      <c r="AB1171" s="142">
        <v>0</v>
      </c>
      <c r="AC1171" s="142">
        <v>0</v>
      </c>
      <c r="AD1171" s="142">
        <v>0</v>
      </c>
      <c r="AE1171" s="142">
        <v>0</v>
      </c>
      <c r="AF1171" s="142">
        <v>0</v>
      </c>
      <c r="AG1171" s="142">
        <v>0</v>
      </c>
      <c r="AH1171" s="142">
        <v>5.88</v>
      </c>
      <c r="AI1171" s="142">
        <v>0</v>
      </c>
      <c r="AJ1171" s="142">
        <v>0</v>
      </c>
      <c r="AK1171" s="142">
        <v>0</v>
      </c>
      <c r="AL1171" s="142">
        <v>4.9050000000000002</v>
      </c>
      <c r="AM1171" s="142">
        <v>0</v>
      </c>
      <c r="AN1171" s="142">
        <v>0</v>
      </c>
      <c r="AO1171" s="142">
        <v>0</v>
      </c>
      <c r="AP1171" s="142">
        <v>0</v>
      </c>
      <c r="AQ1171" s="142">
        <v>0</v>
      </c>
      <c r="AR1171" s="142">
        <v>0</v>
      </c>
      <c r="AS1171" s="142">
        <v>0</v>
      </c>
      <c r="AT1171" s="142">
        <v>9.75</v>
      </c>
      <c r="AU1171" s="142">
        <v>0</v>
      </c>
      <c r="AV1171" s="142">
        <v>5</v>
      </c>
      <c r="AW1171" s="142">
        <v>0</v>
      </c>
      <c r="AX1171" s="142">
        <v>0</v>
      </c>
      <c r="AY1171" s="142">
        <v>0</v>
      </c>
      <c r="AZ1171" s="142">
        <v>0</v>
      </c>
      <c r="BA1171" s="142">
        <v>2</v>
      </c>
      <c r="BB1171" s="142">
        <v>0</v>
      </c>
      <c r="BC1171" s="142">
        <v>0</v>
      </c>
      <c r="BD1171" s="142">
        <v>0</v>
      </c>
      <c r="BE1171" s="142">
        <v>0</v>
      </c>
      <c r="BF1171" s="142">
        <v>5</v>
      </c>
      <c r="BG1171" s="142">
        <v>0</v>
      </c>
      <c r="BH1171" s="142">
        <v>0</v>
      </c>
      <c r="BI1171" s="142">
        <v>0</v>
      </c>
      <c r="BJ1171" s="142">
        <v>0</v>
      </c>
      <c r="BK1171" s="142">
        <v>0</v>
      </c>
      <c r="BL1171" s="142">
        <v>0</v>
      </c>
      <c r="BM1171" s="142">
        <v>0</v>
      </c>
      <c r="BN1171" s="142">
        <v>0</v>
      </c>
      <c r="BO1171" s="142">
        <v>0</v>
      </c>
      <c r="BP1171" s="142">
        <v>0</v>
      </c>
      <c r="BQ1171" s="142">
        <v>6</v>
      </c>
      <c r="BR1171" s="142">
        <v>6</v>
      </c>
      <c r="BS1171" s="142">
        <v>0</v>
      </c>
      <c r="BT1171" s="142">
        <v>0</v>
      </c>
      <c r="BU1171" s="142">
        <v>0</v>
      </c>
      <c r="BV1171" s="142">
        <v>0</v>
      </c>
      <c r="BW1171" s="142">
        <v>0</v>
      </c>
      <c r="BX1171" s="142">
        <v>0</v>
      </c>
      <c r="BY1171" s="142">
        <v>0</v>
      </c>
      <c r="BZ1171" s="142">
        <v>0</v>
      </c>
      <c r="CA1171" s="142">
        <v>5.13</v>
      </c>
      <c r="CB1171" s="142">
        <v>0</v>
      </c>
      <c r="CC1171" s="142">
        <v>0</v>
      </c>
      <c r="CD1171" s="142">
        <v>5.4</v>
      </c>
      <c r="CE1171" s="142">
        <v>18.399999999999999</v>
      </c>
      <c r="CF1171" s="142">
        <v>0</v>
      </c>
      <c r="CG1171" s="142">
        <v>0</v>
      </c>
      <c r="CH1171" s="142">
        <v>0</v>
      </c>
      <c r="CI1171" s="142">
        <v>5</v>
      </c>
      <c r="CJ1171" s="142">
        <v>0</v>
      </c>
      <c r="CK1171" s="142">
        <v>0</v>
      </c>
      <c r="CL1171" s="142">
        <v>0</v>
      </c>
      <c r="CM1171" s="142">
        <v>10.8</v>
      </c>
      <c r="CN1171" s="142">
        <v>0</v>
      </c>
      <c r="CO1171" s="142">
        <v>0</v>
      </c>
      <c r="CP1171" s="142">
        <v>0</v>
      </c>
      <c r="CQ1171" s="142">
        <v>0</v>
      </c>
      <c r="CR1171" s="142">
        <v>0</v>
      </c>
      <c r="CS1171" s="142">
        <v>0</v>
      </c>
      <c r="CT1171" s="142">
        <v>0</v>
      </c>
      <c r="CU1171" s="142">
        <v>0</v>
      </c>
      <c r="CV1171" s="142">
        <v>0</v>
      </c>
      <c r="CW1171" s="142">
        <v>15.95</v>
      </c>
      <c r="CX1171" s="142">
        <v>0</v>
      </c>
      <c r="CY1171" s="142">
        <v>0</v>
      </c>
      <c r="CZ1171" s="142">
        <v>0</v>
      </c>
      <c r="DA1171" s="142">
        <v>5.4</v>
      </c>
      <c r="DB1171" s="142">
        <v>0</v>
      </c>
      <c r="DC1171" s="142">
        <v>0</v>
      </c>
      <c r="DD1171" s="142">
        <v>0</v>
      </c>
      <c r="DE1171" s="142">
        <v>0</v>
      </c>
      <c r="DF1171" s="142">
        <v>0</v>
      </c>
      <c r="DG1171" s="142">
        <v>6.6</v>
      </c>
      <c r="DH1171" s="142">
        <v>0</v>
      </c>
      <c r="DI1171" s="142">
        <v>0</v>
      </c>
      <c r="DJ1171" s="142">
        <v>0</v>
      </c>
      <c r="DK1171" s="142">
        <v>0</v>
      </c>
      <c r="DL1171" s="142">
        <v>6.6</v>
      </c>
      <c r="DM1171" s="142">
        <v>0</v>
      </c>
      <c r="DN1171" s="142">
        <v>0</v>
      </c>
      <c r="DO1171" s="142">
        <v>0</v>
      </c>
      <c r="DP1171" s="142">
        <v>6.6</v>
      </c>
      <c r="DQ1171" s="142">
        <v>0</v>
      </c>
      <c r="DR1171" s="142">
        <v>0</v>
      </c>
      <c r="DS1171" s="142">
        <v>0</v>
      </c>
      <c r="DT1171" s="142">
        <v>0</v>
      </c>
      <c r="DU1171" s="142">
        <v>0</v>
      </c>
      <c r="DV1171" s="142">
        <v>6.66</v>
      </c>
      <c r="DW1171" s="142">
        <v>0</v>
      </c>
      <c r="DX1171" s="142">
        <v>0</v>
      </c>
      <c r="DY1171" s="142">
        <v>0</v>
      </c>
      <c r="DZ1171" s="142">
        <v>0</v>
      </c>
      <c r="EA1171" s="142">
        <v>0</v>
      </c>
      <c r="EB1171" s="142">
        <v>0</v>
      </c>
      <c r="EC1171" s="142">
        <v>0</v>
      </c>
      <c r="ED1171" s="142">
        <v>0</v>
      </c>
      <c r="EE1171" s="142">
        <v>0</v>
      </c>
      <c r="EF1171" s="142">
        <v>0</v>
      </c>
      <c r="EG1171" s="142">
        <v>0</v>
      </c>
      <c r="EH1171" s="142">
        <v>0</v>
      </c>
      <c r="EI1171" s="142">
        <v>0</v>
      </c>
      <c r="EJ1171" s="142">
        <v>6.48</v>
      </c>
      <c r="EK1171" s="142">
        <v>0</v>
      </c>
      <c r="EL1171" s="142">
        <v>0</v>
      </c>
      <c r="EM1171" s="142">
        <v>10.375</v>
      </c>
      <c r="EN1171" s="142">
        <v>0</v>
      </c>
      <c r="EO1171" s="142">
        <v>6.24</v>
      </c>
      <c r="EP1171" s="142">
        <v>19.98</v>
      </c>
      <c r="EQ1171" s="142">
        <v>36.520000000000003</v>
      </c>
      <c r="ER1171" s="142">
        <v>6.64</v>
      </c>
      <c r="ES1171" s="142">
        <v>0</v>
      </c>
      <c r="ET1171" s="142">
        <v>0</v>
      </c>
      <c r="EU1171" s="142">
        <v>0</v>
      </c>
      <c r="EV1171" s="142">
        <v>0</v>
      </c>
      <c r="EW1171" s="142">
        <v>6.64</v>
      </c>
      <c r="EX1171" s="142">
        <v>0</v>
      </c>
      <c r="EY1171" s="142">
        <v>3.7349999999999999</v>
      </c>
      <c r="EZ1171" s="142">
        <v>0</v>
      </c>
      <c r="FA1171" s="142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13.64</v>
      </c>
      <c r="FH1171">
        <v>0</v>
      </c>
      <c r="FI1171">
        <v>0</v>
      </c>
      <c r="FJ1171">
        <v>0</v>
      </c>
      <c r="FK1171">
        <v>0</v>
      </c>
    </row>
    <row r="1172" spans="1:167">
      <c r="A1172">
        <v>3583</v>
      </c>
      <c r="B1172" t="s">
        <v>9</v>
      </c>
      <c r="C1172" s="143">
        <f t="shared" si="21"/>
        <v>375.44</v>
      </c>
      <c r="D1172" s="142">
        <v>0</v>
      </c>
      <c r="E1172" s="142">
        <v>0</v>
      </c>
      <c r="F1172" s="142">
        <v>0</v>
      </c>
      <c r="G1172" s="142">
        <v>0</v>
      </c>
      <c r="H1172" s="142">
        <v>1.52</v>
      </c>
      <c r="I1172" s="142">
        <v>0</v>
      </c>
      <c r="J1172" s="142">
        <v>0</v>
      </c>
      <c r="K1172" s="142">
        <v>3.0550000000000002</v>
      </c>
      <c r="L1172" s="142">
        <v>7.5</v>
      </c>
      <c r="M1172" s="142">
        <v>0</v>
      </c>
      <c r="N1172" s="142">
        <v>0</v>
      </c>
      <c r="O1172" s="142">
        <v>0</v>
      </c>
      <c r="P1172" s="142">
        <v>0</v>
      </c>
      <c r="Q1172" s="142">
        <v>0</v>
      </c>
      <c r="R1172" s="142">
        <v>0</v>
      </c>
      <c r="S1172" s="142">
        <v>1.52</v>
      </c>
      <c r="T1172" s="142">
        <v>0</v>
      </c>
      <c r="U1172" s="142">
        <v>0</v>
      </c>
      <c r="V1172" s="142">
        <v>4.18</v>
      </c>
      <c r="W1172" s="142">
        <v>1.52</v>
      </c>
      <c r="X1172" s="142">
        <v>0</v>
      </c>
      <c r="Y1172" s="142">
        <v>0</v>
      </c>
      <c r="Z1172" s="142">
        <v>0</v>
      </c>
      <c r="AA1172" s="142">
        <v>0</v>
      </c>
      <c r="AB1172" s="142">
        <v>0</v>
      </c>
      <c r="AC1172" s="142">
        <v>0</v>
      </c>
      <c r="AD1172" s="142">
        <v>10</v>
      </c>
      <c r="AE1172" s="142">
        <v>0</v>
      </c>
      <c r="AF1172" s="142">
        <v>0</v>
      </c>
      <c r="AG1172" s="142">
        <v>0</v>
      </c>
      <c r="AH1172" s="142">
        <v>0</v>
      </c>
      <c r="AI1172" s="142">
        <v>0</v>
      </c>
      <c r="AJ1172" s="142">
        <v>0</v>
      </c>
      <c r="AK1172" s="142">
        <v>0</v>
      </c>
      <c r="AL1172" s="142">
        <v>5.0999999999999996</v>
      </c>
      <c r="AM1172" s="142">
        <v>0</v>
      </c>
      <c r="AN1172" s="142">
        <v>0</v>
      </c>
      <c r="AO1172" s="142">
        <v>0</v>
      </c>
      <c r="AP1172" s="142">
        <v>0</v>
      </c>
      <c r="AQ1172" s="142">
        <v>0</v>
      </c>
      <c r="AR1172" s="142">
        <v>0</v>
      </c>
      <c r="AS1172" s="142">
        <v>0</v>
      </c>
      <c r="AT1172" s="142">
        <v>0</v>
      </c>
      <c r="AU1172" s="142">
        <v>0</v>
      </c>
      <c r="AV1172" s="142">
        <v>0</v>
      </c>
      <c r="AW1172" s="142">
        <v>0</v>
      </c>
      <c r="AX1172" s="142">
        <v>0</v>
      </c>
      <c r="AY1172" s="142">
        <v>5</v>
      </c>
      <c r="AZ1172" s="142">
        <v>0</v>
      </c>
      <c r="BA1172" s="142">
        <v>0</v>
      </c>
      <c r="BB1172" s="142">
        <v>0</v>
      </c>
      <c r="BC1172" s="142">
        <v>0</v>
      </c>
      <c r="BD1172" s="142">
        <v>0</v>
      </c>
      <c r="BE1172" s="142">
        <v>0</v>
      </c>
      <c r="BF1172" s="142">
        <v>7.75</v>
      </c>
      <c r="BG1172" s="142">
        <v>0</v>
      </c>
      <c r="BH1172" s="142">
        <v>0</v>
      </c>
      <c r="BI1172" s="142">
        <v>0</v>
      </c>
      <c r="BJ1172" s="142">
        <v>0</v>
      </c>
      <c r="BK1172" s="142">
        <v>0</v>
      </c>
      <c r="BL1172" s="142">
        <v>5.5</v>
      </c>
      <c r="BM1172" s="142">
        <v>20</v>
      </c>
      <c r="BN1172" s="142">
        <v>0</v>
      </c>
      <c r="BO1172" s="142">
        <v>0</v>
      </c>
      <c r="BP1172" s="142">
        <v>0</v>
      </c>
      <c r="BQ1172" s="142">
        <v>13.26</v>
      </c>
      <c r="BR1172" s="142">
        <v>12.72</v>
      </c>
      <c r="BS1172" s="142">
        <v>0</v>
      </c>
      <c r="BT1172" s="142">
        <v>0</v>
      </c>
      <c r="BU1172" s="142">
        <v>0</v>
      </c>
      <c r="BV1172" s="142">
        <v>0</v>
      </c>
      <c r="BW1172" s="142">
        <v>0</v>
      </c>
      <c r="BX1172" s="142">
        <v>10</v>
      </c>
      <c r="BY1172" s="142">
        <v>0</v>
      </c>
      <c r="BZ1172" s="142">
        <v>0</v>
      </c>
      <c r="CA1172" s="142">
        <v>0</v>
      </c>
      <c r="CB1172" s="142">
        <v>0</v>
      </c>
      <c r="CC1172" s="142">
        <v>0</v>
      </c>
      <c r="CD1172" s="142">
        <v>0</v>
      </c>
      <c r="CE1172" s="142">
        <v>0</v>
      </c>
      <c r="CF1172" s="142">
        <v>0</v>
      </c>
      <c r="CG1172" s="142">
        <v>0</v>
      </c>
      <c r="CH1172" s="142">
        <v>0</v>
      </c>
      <c r="CI1172" s="142">
        <v>0</v>
      </c>
      <c r="CJ1172" s="142">
        <v>0</v>
      </c>
      <c r="CK1172" s="142">
        <v>0</v>
      </c>
      <c r="CL1172" s="142">
        <v>9.18</v>
      </c>
      <c r="CM1172" s="142">
        <v>0</v>
      </c>
      <c r="CN1172" s="142">
        <v>0</v>
      </c>
      <c r="CO1172" s="142">
        <v>0</v>
      </c>
      <c r="CP1172" s="142">
        <v>0</v>
      </c>
      <c r="CQ1172" s="142">
        <v>3.0249999999999999</v>
      </c>
      <c r="CR1172" s="142">
        <v>0</v>
      </c>
      <c r="CS1172" s="142">
        <v>0</v>
      </c>
      <c r="CT1172" s="142">
        <v>6.46</v>
      </c>
      <c r="CU1172" s="142">
        <v>0</v>
      </c>
      <c r="CV1172" s="142">
        <v>0</v>
      </c>
      <c r="CW1172" s="142">
        <v>0</v>
      </c>
      <c r="CX1172" s="142">
        <v>0</v>
      </c>
      <c r="CY1172" s="142">
        <v>0</v>
      </c>
      <c r="CZ1172" s="142">
        <v>17.510000000000002</v>
      </c>
      <c r="DA1172" s="142">
        <v>0</v>
      </c>
      <c r="DB1172" s="142">
        <v>0</v>
      </c>
      <c r="DC1172" s="142">
        <v>0</v>
      </c>
      <c r="DD1172" s="142">
        <v>0</v>
      </c>
      <c r="DE1172" s="142">
        <v>7.41</v>
      </c>
      <c r="DF1172" s="142">
        <v>0</v>
      </c>
      <c r="DG1172" s="142">
        <v>25.6</v>
      </c>
      <c r="DH1172" s="142">
        <v>0</v>
      </c>
      <c r="DI1172" s="142">
        <v>0</v>
      </c>
      <c r="DJ1172" s="142">
        <v>0</v>
      </c>
      <c r="DK1172" s="142">
        <v>0</v>
      </c>
      <c r="DL1172" s="142">
        <v>0</v>
      </c>
      <c r="DM1172" s="142">
        <v>29.7</v>
      </c>
      <c r="DN1172" s="142">
        <v>0</v>
      </c>
      <c r="DO1172" s="142">
        <v>0</v>
      </c>
      <c r="DP1172" s="142">
        <v>0</v>
      </c>
      <c r="DQ1172" s="142">
        <v>0</v>
      </c>
      <c r="DR1172" s="142">
        <v>0</v>
      </c>
      <c r="DS1172" s="142">
        <v>0</v>
      </c>
      <c r="DT1172" s="142">
        <v>0</v>
      </c>
      <c r="DU1172" s="142">
        <v>77.7</v>
      </c>
      <c r="DV1172" s="142">
        <v>0</v>
      </c>
      <c r="DW1172" s="142">
        <v>0</v>
      </c>
      <c r="DX1172" s="142">
        <v>0</v>
      </c>
      <c r="DY1172" s="142">
        <v>0</v>
      </c>
      <c r="DZ1172" s="142">
        <v>0</v>
      </c>
      <c r="EA1172" s="142">
        <v>0</v>
      </c>
      <c r="EB1172" s="142">
        <v>0</v>
      </c>
      <c r="EC1172" s="142">
        <v>0</v>
      </c>
      <c r="ED1172" s="142">
        <v>0</v>
      </c>
      <c r="EE1172" s="142">
        <v>0</v>
      </c>
      <c r="EF1172" s="142">
        <v>0</v>
      </c>
      <c r="EG1172" s="142">
        <v>0</v>
      </c>
      <c r="EH1172" s="142">
        <v>0</v>
      </c>
      <c r="EI1172" s="142">
        <v>0</v>
      </c>
      <c r="EJ1172" s="142">
        <v>0</v>
      </c>
      <c r="EK1172" s="142">
        <v>0</v>
      </c>
      <c r="EL1172" s="142">
        <v>0</v>
      </c>
      <c r="EM1172" s="142">
        <v>0</v>
      </c>
      <c r="EN1172" s="142">
        <v>0</v>
      </c>
      <c r="EO1172" s="142">
        <v>0</v>
      </c>
      <c r="EP1172" s="142">
        <v>0</v>
      </c>
      <c r="EQ1172" s="142">
        <v>0</v>
      </c>
      <c r="ER1172" s="142">
        <v>0</v>
      </c>
      <c r="ES1172" s="142">
        <v>0</v>
      </c>
      <c r="ET1172" s="142">
        <v>0</v>
      </c>
      <c r="EU1172" s="142">
        <v>0</v>
      </c>
      <c r="EV1172" s="142">
        <v>4.9800000000000004</v>
      </c>
      <c r="EW1172" s="142">
        <v>0</v>
      </c>
      <c r="EX1172" s="142">
        <v>64.680000000000007</v>
      </c>
      <c r="EY1172" s="142">
        <v>5.81</v>
      </c>
      <c r="EZ1172" s="142">
        <v>0</v>
      </c>
      <c r="FA1172" s="142">
        <v>14.76</v>
      </c>
      <c r="FB1172">
        <v>0</v>
      </c>
      <c r="FC1172">
        <v>0</v>
      </c>
      <c r="FD1172">
        <v>8.36</v>
      </c>
      <c r="FE1172">
        <v>0</v>
      </c>
      <c r="FF1172">
        <v>0</v>
      </c>
      <c r="FG1172">
        <v>0</v>
      </c>
      <c r="FH1172">
        <v>6.6</v>
      </c>
      <c r="FI1172">
        <v>0</v>
      </c>
      <c r="FJ1172">
        <v>0</v>
      </c>
      <c r="FK1172">
        <v>0</v>
      </c>
    </row>
    <row r="1173" spans="1:167">
      <c r="A1173">
        <v>3584</v>
      </c>
      <c r="B1173" t="s">
        <v>9</v>
      </c>
      <c r="C1173" s="143">
        <f t="shared" si="21"/>
        <v>1709.5500000000006</v>
      </c>
      <c r="D1173" s="142">
        <v>0</v>
      </c>
      <c r="E1173" s="142">
        <v>0</v>
      </c>
      <c r="F1173" s="142">
        <v>9.89</v>
      </c>
      <c r="G1173" s="142">
        <v>16.5</v>
      </c>
      <c r="H1173" s="142">
        <v>9.4700000000000006</v>
      </c>
      <c r="I1173" s="142">
        <v>17.18</v>
      </c>
      <c r="J1173" s="142">
        <v>5.6449999999999996</v>
      </c>
      <c r="K1173" s="142">
        <v>2</v>
      </c>
      <c r="L1173" s="142">
        <v>30.545000000000002</v>
      </c>
      <c r="M1173" s="142">
        <v>0</v>
      </c>
      <c r="N1173" s="142">
        <v>6.57</v>
      </c>
      <c r="O1173" s="142">
        <v>0</v>
      </c>
      <c r="P1173" s="142">
        <v>0</v>
      </c>
      <c r="Q1173" s="142">
        <v>0</v>
      </c>
      <c r="R1173" s="142">
        <v>15.2</v>
      </c>
      <c r="S1173" s="142">
        <v>9.9700000000000006</v>
      </c>
      <c r="T1173" s="142">
        <v>4.54</v>
      </c>
      <c r="U1173" s="142">
        <v>2</v>
      </c>
      <c r="V1173" s="142">
        <v>16.84</v>
      </c>
      <c r="W1173" s="142">
        <v>5</v>
      </c>
      <c r="X1173" s="142">
        <v>9.8699999999999992</v>
      </c>
      <c r="Y1173" s="142">
        <v>3.04</v>
      </c>
      <c r="Z1173" s="142">
        <v>0</v>
      </c>
      <c r="AA1173" s="142">
        <v>0</v>
      </c>
      <c r="AB1173" s="142">
        <v>0</v>
      </c>
      <c r="AC1173" s="142">
        <v>5</v>
      </c>
      <c r="AD1173" s="142">
        <v>1.44</v>
      </c>
      <c r="AE1173" s="142">
        <v>10.039999999999999</v>
      </c>
      <c r="AF1173" s="142">
        <v>13</v>
      </c>
      <c r="AG1173" s="142">
        <v>0</v>
      </c>
      <c r="AH1173" s="142">
        <v>6.56</v>
      </c>
      <c r="AI1173" s="142">
        <v>0</v>
      </c>
      <c r="AJ1173" s="142">
        <v>5</v>
      </c>
      <c r="AK1173" s="142">
        <v>0</v>
      </c>
      <c r="AL1173" s="142">
        <v>3.5</v>
      </c>
      <c r="AM1173" s="142">
        <v>3</v>
      </c>
      <c r="AN1173" s="142">
        <v>0</v>
      </c>
      <c r="AO1173" s="142">
        <v>5</v>
      </c>
      <c r="AP1173" s="142">
        <v>0</v>
      </c>
      <c r="AQ1173" s="142">
        <v>0</v>
      </c>
      <c r="AR1173" s="142">
        <v>5</v>
      </c>
      <c r="AS1173" s="142">
        <v>0</v>
      </c>
      <c r="AT1173" s="142">
        <v>7</v>
      </c>
      <c r="AU1173" s="142">
        <v>0</v>
      </c>
      <c r="AV1173" s="142">
        <v>0</v>
      </c>
      <c r="AW1173" s="142">
        <v>5</v>
      </c>
      <c r="AX1173" s="142">
        <v>5.4</v>
      </c>
      <c r="AY1173" s="142">
        <v>0</v>
      </c>
      <c r="AZ1173" s="142">
        <v>0</v>
      </c>
      <c r="BA1173" s="142">
        <v>21</v>
      </c>
      <c r="BB1173" s="142">
        <v>0</v>
      </c>
      <c r="BC1173" s="142">
        <v>0</v>
      </c>
      <c r="BD1173" s="142">
        <v>0</v>
      </c>
      <c r="BE1173" s="142">
        <v>0</v>
      </c>
      <c r="BF1173" s="142">
        <v>0</v>
      </c>
      <c r="BG1173" s="142">
        <v>5.2</v>
      </c>
      <c r="BH1173" s="142">
        <v>0</v>
      </c>
      <c r="BI1173" s="142">
        <v>5</v>
      </c>
      <c r="BJ1173" s="142">
        <v>7.5</v>
      </c>
      <c r="BK1173" s="142">
        <v>5</v>
      </c>
      <c r="BL1173" s="142">
        <v>5.5</v>
      </c>
      <c r="BM1173" s="142">
        <v>12.5</v>
      </c>
      <c r="BN1173" s="142">
        <v>5</v>
      </c>
      <c r="BO1173" s="142">
        <v>0</v>
      </c>
      <c r="BP1173" s="142">
        <v>0</v>
      </c>
      <c r="BQ1173" s="142">
        <v>48.68</v>
      </c>
      <c r="BR1173" s="142">
        <v>19.239999999999998</v>
      </c>
      <c r="BS1173" s="142">
        <v>0</v>
      </c>
      <c r="BT1173" s="142">
        <v>6.5</v>
      </c>
      <c r="BU1173" s="142">
        <v>14.82</v>
      </c>
      <c r="BV1173" s="142">
        <v>19.5</v>
      </c>
      <c r="BW1173" s="142">
        <v>0</v>
      </c>
      <c r="BX1173" s="142">
        <v>9.36</v>
      </c>
      <c r="BY1173" s="142">
        <v>0</v>
      </c>
      <c r="BZ1173" s="142">
        <v>9.57</v>
      </c>
      <c r="CA1173" s="142">
        <v>6.3</v>
      </c>
      <c r="CB1173" s="142">
        <v>0</v>
      </c>
      <c r="CC1173" s="142">
        <v>13.19</v>
      </c>
      <c r="CD1173" s="142">
        <v>5.94</v>
      </c>
      <c r="CE1173" s="142">
        <v>5.3</v>
      </c>
      <c r="CF1173" s="142">
        <v>0</v>
      </c>
      <c r="CG1173" s="142">
        <v>1.5</v>
      </c>
      <c r="CH1173" s="142">
        <v>6</v>
      </c>
      <c r="CI1173" s="142">
        <v>6.24</v>
      </c>
      <c r="CJ1173" s="142">
        <v>5.2249999999999996</v>
      </c>
      <c r="CK1173" s="142">
        <v>5.4</v>
      </c>
      <c r="CL1173" s="142">
        <v>0</v>
      </c>
      <c r="CM1173" s="142">
        <v>0</v>
      </c>
      <c r="CN1173" s="142">
        <v>11</v>
      </c>
      <c r="CO1173" s="142">
        <v>5.5</v>
      </c>
      <c r="CP1173" s="142">
        <v>4.93</v>
      </c>
      <c r="CQ1173" s="142">
        <v>88.7</v>
      </c>
      <c r="CR1173" s="142">
        <v>35.15</v>
      </c>
      <c r="CS1173" s="142">
        <v>0</v>
      </c>
      <c r="CT1173" s="142">
        <v>24.704999999999998</v>
      </c>
      <c r="CU1173" s="142">
        <v>5.7</v>
      </c>
      <c r="CV1173" s="142">
        <v>6.6</v>
      </c>
      <c r="CW1173" s="142">
        <v>6.05</v>
      </c>
      <c r="CX1173" s="142">
        <v>11.824999999999999</v>
      </c>
      <c r="CY1173" s="142">
        <v>6.16</v>
      </c>
      <c r="CZ1173" s="142">
        <v>21.34</v>
      </c>
      <c r="DA1173" s="142">
        <v>0</v>
      </c>
      <c r="DB1173" s="142">
        <v>105.3</v>
      </c>
      <c r="DC1173" s="142">
        <v>13.09</v>
      </c>
      <c r="DD1173" s="142">
        <v>3.0249999999999999</v>
      </c>
      <c r="DE1173" s="142">
        <v>17.16</v>
      </c>
      <c r="DF1173" s="142">
        <v>16.5</v>
      </c>
      <c r="DG1173" s="142">
        <v>141.59</v>
      </c>
      <c r="DH1173" s="142">
        <v>20.7</v>
      </c>
      <c r="DI1173" s="142">
        <v>0</v>
      </c>
      <c r="DJ1173" s="142">
        <v>0</v>
      </c>
      <c r="DK1173" s="142">
        <v>13.2</v>
      </c>
      <c r="DL1173" s="142">
        <v>40.590000000000003</v>
      </c>
      <c r="DM1173" s="142">
        <v>19.079999999999998</v>
      </c>
      <c r="DN1173" s="142">
        <v>28.975000000000001</v>
      </c>
      <c r="DO1173" s="142">
        <v>0</v>
      </c>
      <c r="DP1173" s="142">
        <v>7.15</v>
      </c>
      <c r="DQ1173" s="142">
        <v>0</v>
      </c>
      <c r="DR1173" s="142">
        <v>0</v>
      </c>
      <c r="DS1173" s="142">
        <v>15.17</v>
      </c>
      <c r="DT1173" s="142">
        <v>0</v>
      </c>
      <c r="DU1173" s="142">
        <v>26.16</v>
      </c>
      <c r="DV1173" s="142">
        <v>6.66</v>
      </c>
      <c r="DW1173" s="142">
        <v>25.76</v>
      </c>
      <c r="DX1173" s="142">
        <v>22.2</v>
      </c>
      <c r="DY1173" s="142">
        <v>6.66</v>
      </c>
      <c r="DZ1173" s="142">
        <v>6.29</v>
      </c>
      <c r="EA1173" s="142">
        <v>38.340000000000003</v>
      </c>
      <c r="EB1173" s="142">
        <v>0</v>
      </c>
      <c r="EC1173" s="142">
        <v>0</v>
      </c>
      <c r="ED1173" s="142">
        <v>24.05</v>
      </c>
      <c r="EE1173" s="142">
        <v>0</v>
      </c>
      <c r="EF1173" s="142">
        <v>6.4</v>
      </c>
      <c r="EG1173" s="142">
        <v>36.64</v>
      </c>
      <c r="EH1173" s="142">
        <v>18.399999999999999</v>
      </c>
      <c r="EI1173" s="142">
        <v>0</v>
      </c>
      <c r="EJ1173" s="142">
        <v>0</v>
      </c>
      <c r="EK1173" s="142">
        <v>46.44</v>
      </c>
      <c r="EL1173" s="142">
        <v>8.8800000000000008</v>
      </c>
      <c r="EM1173" s="142">
        <v>19.5</v>
      </c>
      <c r="EN1173" s="142">
        <v>0</v>
      </c>
      <c r="EO1173" s="142">
        <v>19.09</v>
      </c>
      <c r="EP1173" s="142">
        <v>15.14</v>
      </c>
      <c r="EQ1173" s="142">
        <v>36.975000000000001</v>
      </c>
      <c r="ER1173" s="142">
        <v>6.66</v>
      </c>
      <c r="ES1173" s="142">
        <v>34.08</v>
      </c>
      <c r="ET1173" s="142">
        <v>0</v>
      </c>
      <c r="EU1173" s="142">
        <v>0</v>
      </c>
      <c r="EV1173" s="142">
        <v>43.99</v>
      </c>
      <c r="EW1173" s="142">
        <v>11.62</v>
      </c>
      <c r="EX1173" s="142">
        <v>5.92</v>
      </c>
      <c r="EY1173" s="142">
        <v>22.48</v>
      </c>
      <c r="EZ1173" s="142">
        <v>21.7</v>
      </c>
      <c r="FA1173" s="142">
        <v>41.66</v>
      </c>
      <c r="FB1173">
        <v>0</v>
      </c>
      <c r="FC1173">
        <v>34.445</v>
      </c>
      <c r="FD1173">
        <v>0</v>
      </c>
      <c r="FE1173">
        <v>6.6</v>
      </c>
      <c r="FF1173">
        <v>24.64</v>
      </c>
      <c r="FG1173">
        <v>32.979999999999997</v>
      </c>
      <c r="FH1173">
        <v>40.04</v>
      </c>
      <c r="FI1173">
        <v>0</v>
      </c>
      <c r="FJ1173">
        <v>0</v>
      </c>
      <c r="FK1173">
        <v>0</v>
      </c>
    </row>
    <row r="1174" spans="1:167">
      <c r="A1174">
        <v>3585</v>
      </c>
      <c r="B1174" t="s">
        <v>9</v>
      </c>
      <c r="C1174" s="143">
        <f t="shared" si="21"/>
        <v>13917.212</v>
      </c>
      <c r="D1174" s="142">
        <v>8.25</v>
      </c>
      <c r="E1174" s="142">
        <v>27.53</v>
      </c>
      <c r="F1174" s="142">
        <v>63.625</v>
      </c>
      <c r="G1174" s="142">
        <v>156.22</v>
      </c>
      <c r="H1174" s="142">
        <v>150.80000000000001</v>
      </c>
      <c r="I1174" s="142">
        <v>185.38499999999999</v>
      </c>
      <c r="J1174" s="142">
        <v>69.545000000000002</v>
      </c>
      <c r="K1174" s="142">
        <v>85.24</v>
      </c>
      <c r="L1174" s="142">
        <v>136.34</v>
      </c>
      <c r="M1174" s="142">
        <v>11.06</v>
      </c>
      <c r="N1174" s="142">
        <v>34.39</v>
      </c>
      <c r="O1174" s="142">
        <v>3.8</v>
      </c>
      <c r="P1174" s="142">
        <v>15.56</v>
      </c>
      <c r="Q1174" s="142">
        <v>0</v>
      </c>
      <c r="R1174" s="142">
        <v>9.23</v>
      </c>
      <c r="S1174" s="142">
        <v>48.22</v>
      </c>
      <c r="T1174" s="142">
        <v>22.01</v>
      </c>
      <c r="U1174" s="142">
        <v>110.30500000000001</v>
      </c>
      <c r="V1174" s="142">
        <v>57.884999999999998</v>
      </c>
      <c r="W1174" s="142">
        <v>66.36</v>
      </c>
      <c r="X1174" s="142">
        <v>210.17</v>
      </c>
      <c r="Y1174" s="142">
        <v>34.58</v>
      </c>
      <c r="Z1174" s="142">
        <v>106.99</v>
      </c>
      <c r="AA1174" s="142">
        <v>116.85</v>
      </c>
      <c r="AB1174" s="142">
        <v>20.28</v>
      </c>
      <c r="AC1174" s="142">
        <v>77.58</v>
      </c>
      <c r="AD1174" s="142">
        <v>56.84</v>
      </c>
      <c r="AE1174" s="142">
        <v>68.444999999999993</v>
      </c>
      <c r="AF1174" s="142">
        <v>80.2</v>
      </c>
      <c r="AG1174" s="142">
        <v>46.93</v>
      </c>
      <c r="AH1174" s="142">
        <v>41.52</v>
      </c>
      <c r="AI1174" s="142">
        <v>107.92</v>
      </c>
      <c r="AJ1174" s="142">
        <v>16.309999999999999</v>
      </c>
      <c r="AK1174" s="142">
        <v>26</v>
      </c>
      <c r="AL1174" s="142">
        <v>48</v>
      </c>
      <c r="AM1174" s="142">
        <v>32.5</v>
      </c>
      <c r="AN1174" s="142">
        <v>102.5</v>
      </c>
      <c r="AO1174" s="142">
        <v>36.231999999999999</v>
      </c>
      <c r="AP1174" s="142">
        <v>22</v>
      </c>
      <c r="AQ1174" s="142">
        <v>15.154999999999999</v>
      </c>
      <c r="AR1174" s="142">
        <v>71.75</v>
      </c>
      <c r="AS1174" s="142">
        <v>15</v>
      </c>
      <c r="AT1174" s="142">
        <v>61.6</v>
      </c>
      <c r="AU1174" s="142">
        <v>10</v>
      </c>
      <c r="AV1174" s="142">
        <v>14</v>
      </c>
      <c r="AW1174" s="142">
        <v>25.2</v>
      </c>
      <c r="AX1174" s="142">
        <v>12</v>
      </c>
      <c r="AY1174" s="142">
        <v>50.5</v>
      </c>
      <c r="AZ1174" s="142">
        <v>37.770000000000003</v>
      </c>
      <c r="BA1174" s="142">
        <v>69.5</v>
      </c>
      <c r="BB1174" s="142">
        <v>67</v>
      </c>
      <c r="BC1174" s="142">
        <v>15.12</v>
      </c>
      <c r="BD1174" s="142">
        <v>79.81</v>
      </c>
      <c r="BE1174" s="142">
        <v>32.4</v>
      </c>
      <c r="BF1174" s="142">
        <v>29.5</v>
      </c>
      <c r="BG1174" s="142">
        <v>13.94</v>
      </c>
      <c r="BH1174" s="142">
        <v>187.875</v>
      </c>
      <c r="BI1174" s="142">
        <v>17.68</v>
      </c>
      <c r="BJ1174" s="142">
        <v>39.4</v>
      </c>
      <c r="BK1174" s="142">
        <v>50</v>
      </c>
      <c r="BL1174" s="142">
        <v>15.4</v>
      </c>
      <c r="BM1174" s="142">
        <v>18.399999999999999</v>
      </c>
      <c r="BN1174" s="142">
        <v>14.54</v>
      </c>
      <c r="BO1174" s="142">
        <v>28.68</v>
      </c>
      <c r="BP1174" s="142">
        <v>10.4</v>
      </c>
      <c r="BQ1174" s="142">
        <v>135.72</v>
      </c>
      <c r="BR1174" s="142">
        <v>39.24</v>
      </c>
      <c r="BS1174" s="142">
        <v>126.78</v>
      </c>
      <c r="BT1174" s="142">
        <v>114.08</v>
      </c>
      <c r="BU1174" s="142">
        <v>342.90499999999997</v>
      </c>
      <c r="BV1174" s="142">
        <v>50.88</v>
      </c>
      <c r="BW1174" s="142">
        <v>197.08500000000001</v>
      </c>
      <c r="BX1174" s="142">
        <v>0</v>
      </c>
      <c r="BY1174" s="142">
        <v>44.98</v>
      </c>
      <c r="BZ1174" s="142">
        <v>56.16</v>
      </c>
      <c r="CA1174" s="142">
        <v>31.5</v>
      </c>
      <c r="CB1174" s="142">
        <v>39.06</v>
      </c>
      <c r="CC1174" s="142">
        <v>61.1</v>
      </c>
      <c r="CD1174" s="142">
        <v>58.41</v>
      </c>
      <c r="CE1174" s="142">
        <v>73.685000000000002</v>
      </c>
      <c r="CF1174" s="142">
        <v>64.064999999999998</v>
      </c>
      <c r="CG1174" s="142">
        <v>13.64</v>
      </c>
      <c r="CH1174" s="142">
        <v>56.17</v>
      </c>
      <c r="CI1174" s="142">
        <v>92.325000000000003</v>
      </c>
      <c r="CJ1174" s="142">
        <v>37.81</v>
      </c>
      <c r="CK1174" s="142">
        <v>57.06</v>
      </c>
      <c r="CL1174" s="142">
        <v>70.165000000000006</v>
      </c>
      <c r="CM1174" s="142">
        <v>106.265</v>
      </c>
      <c r="CN1174" s="142">
        <v>156.155</v>
      </c>
      <c r="CO1174" s="142">
        <v>78.5</v>
      </c>
      <c r="CP1174" s="142">
        <v>333.005</v>
      </c>
      <c r="CQ1174" s="142">
        <v>99.055000000000007</v>
      </c>
      <c r="CR1174" s="142">
        <v>100.58499999999999</v>
      </c>
      <c r="CS1174" s="142">
        <v>149.75</v>
      </c>
      <c r="CT1174" s="142">
        <v>218.41</v>
      </c>
      <c r="CU1174" s="142">
        <v>200.88499999999999</v>
      </c>
      <c r="CV1174" s="142">
        <v>53.68</v>
      </c>
      <c r="CW1174" s="142">
        <v>123.205</v>
      </c>
      <c r="CX1174" s="142">
        <v>37.19</v>
      </c>
      <c r="CY1174" s="142">
        <v>284.64</v>
      </c>
      <c r="CZ1174" s="142">
        <v>96.165000000000006</v>
      </c>
      <c r="DA1174" s="142">
        <v>69.430000000000007</v>
      </c>
      <c r="DB1174" s="142">
        <v>57.59</v>
      </c>
      <c r="DC1174" s="142">
        <v>128.83000000000001</v>
      </c>
      <c r="DD1174" s="142">
        <v>117.465</v>
      </c>
      <c r="DE1174" s="142">
        <v>84.204999999999998</v>
      </c>
      <c r="DF1174" s="142">
        <v>131.71</v>
      </c>
      <c r="DG1174" s="142">
        <v>179.06</v>
      </c>
      <c r="DH1174" s="142">
        <v>73.655000000000001</v>
      </c>
      <c r="DI1174" s="142">
        <v>150.54</v>
      </c>
      <c r="DJ1174" s="142">
        <v>42.35</v>
      </c>
      <c r="DK1174" s="142">
        <v>140.21</v>
      </c>
      <c r="DL1174" s="142">
        <v>177.8</v>
      </c>
      <c r="DM1174" s="142">
        <v>206.92</v>
      </c>
      <c r="DN1174" s="142">
        <v>217.08</v>
      </c>
      <c r="DO1174" s="142">
        <v>215.34</v>
      </c>
      <c r="DP1174" s="142">
        <v>162.35</v>
      </c>
      <c r="DQ1174" s="142">
        <v>326.86</v>
      </c>
      <c r="DR1174" s="142">
        <v>79.569999999999993</v>
      </c>
      <c r="DS1174" s="142">
        <v>56.46</v>
      </c>
      <c r="DT1174" s="142">
        <v>87.21</v>
      </c>
      <c r="DU1174" s="142">
        <v>106.51</v>
      </c>
      <c r="DV1174" s="142">
        <v>414.19</v>
      </c>
      <c r="DW1174" s="142">
        <v>97.97</v>
      </c>
      <c r="DX1174" s="142">
        <v>160.96</v>
      </c>
      <c r="DY1174" s="142">
        <v>254.56</v>
      </c>
      <c r="DZ1174" s="142">
        <v>68.12</v>
      </c>
      <c r="EA1174" s="142">
        <v>257.89</v>
      </c>
      <c r="EB1174" s="142">
        <v>171.18</v>
      </c>
      <c r="EC1174" s="142">
        <v>71.849999999999994</v>
      </c>
      <c r="ED1174" s="142">
        <v>183.45</v>
      </c>
      <c r="EE1174" s="142">
        <v>76.56</v>
      </c>
      <c r="EF1174" s="142">
        <v>50.89</v>
      </c>
      <c r="EG1174" s="142">
        <v>132.79</v>
      </c>
      <c r="EH1174" s="142">
        <v>94.25</v>
      </c>
      <c r="EI1174" s="142">
        <v>48.58</v>
      </c>
      <c r="EJ1174" s="142">
        <v>90.06</v>
      </c>
      <c r="EK1174" s="142">
        <v>82.63</v>
      </c>
      <c r="EL1174" s="142">
        <v>77.13</v>
      </c>
      <c r="EM1174" s="142">
        <v>59.064999999999998</v>
      </c>
      <c r="EN1174" s="142">
        <v>113.28</v>
      </c>
      <c r="EO1174" s="142">
        <v>44.87</v>
      </c>
      <c r="EP1174" s="142">
        <v>235.48</v>
      </c>
      <c r="EQ1174" s="142">
        <v>84.56</v>
      </c>
      <c r="ER1174" s="142">
        <v>38.994999999999997</v>
      </c>
      <c r="ES1174" s="142">
        <v>58.72</v>
      </c>
      <c r="ET1174" s="142">
        <v>56.44</v>
      </c>
      <c r="EU1174" s="142">
        <v>68.06</v>
      </c>
      <c r="EV1174" s="142">
        <v>112.79</v>
      </c>
      <c r="EW1174" s="142">
        <v>52.94</v>
      </c>
      <c r="EX1174" s="142">
        <v>241.42</v>
      </c>
      <c r="EY1174" s="142">
        <v>83.694999999999993</v>
      </c>
      <c r="EZ1174" s="142">
        <v>23.24</v>
      </c>
      <c r="FA1174" s="142">
        <v>182.92</v>
      </c>
      <c r="FB1174">
        <v>167.32499999999999</v>
      </c>
      <c r="FC1174">
        <v>66.72</v>
      </c>
      <c r="FD1174">
        <v>34.604999999999997</v>
      </c>
      <c r="FE1174">
        <v>33.880000000000003</v>
      </c>
      <c r="FF1174">
        <v>37.015000000000001</v>
      </c>
      <c r="FG1174">
        <v>160</v>
      </c>
      <c r="FH1174">
        <v>54.34</v>
      </c>
      <c r="FI1174">
        <v>119.8</v>
      </c>
      <c r="FJ1174">
        <v>33.04</v>
      </c>
      <c r="FK1174">
        <v>30.64</v>
      </c>
    </row>
    <row r="1175" spans="1:167">
      <c r="A1175">
        <v>3586</v>
      </c>
      <c r="B1175" t="s">
        <v>9</v>
      </c>
      <c r="C1175" s="143">
        <f t="shared" si="21"/>
        <v>1184.133</v>
      </c>
      <c r="D1175" s="142">
        <v>0</v>
      </c>
      <c r="E1175" s="142">
        <v>5.2</v>
      </c>
      <c r="F1175" s="142">
        <v>2.96</v>
      </c>
      <c r="G1175" s="142">
        <v>7.03</v>
      </c>
      <c r="H1175" s="142">
        <v>14.1</v>
      </c>
      <c r="I1175" s="142">
        <v>13.04</v>
      </c>
      <c r="J1175" s="142">
        <v>2.96</v>
      </c>
      <c r="K1175" s="142">
        <v>9.8849999999999998</v>
      </c>
      <c r="L1175" s="142">
        <v>26.954999999999998</v>
      </c>
      <c r="M1175" s="142">
        <v>0</v>
      </c>
      <c r="N1175" s="142">
        <v>4.9349999999999996</v>
      </c>
      <c r="O1175" s="142">
        <v>0</v>
      </c>
      <c r="P1175" s="142">
        <v>0</v>
      </c>
      <c r="Q1175" s="142">
        <v>0</v>
      </c>
      <c r="R1175" s="142">
        <v>3.29</v>
      </c>
      <c r="S1175" s="142">
        <v>10.83</v>
      </c>
      <c r="T1175" s="142">
        <v>0</v>
      </c>
      <c r="U1175" s="142">
        <v>13.2</v>
      </c>
      <c r="V1175" s="142">
        <v>0</v>
      </c>
      <c r="W1175" s="142">
        <v>11.29</v>
      </c>
      <c r="X1175" s="142">
        <v>11.448</v>
      </c>
      <c r="Y1175" s="142">
        <v>0</v>
      </c>
      <c r="Z1175" s="142">
        <v>5</v>
      </c>
      <c r="AA1175" s="142">
        <v>2.4</v>
      </c>
      <c r="AB1175" s="142">
        <v>0</v>
      </c>
      <c r="AC1175" s="142">
        <v>4</v>
      </c>
      <c r="AD1175" s="142">
        <v>5</v>
      </c>
      <c r="AE1175" s="142">
        <v>5</v>
      </c>
      <c r="AF1175" s="142">
        <v>10.34</v>
      </c>
      <c r="AG1175" s="142">
        <v>0</v>
      </c>
      <c r="AH1175" s="142">
        <v>9</v>
      </c>
      <c r="AI1175" s="142">
        <v>13</v>
      </c>
      <c r="AJ1175" s="142">
        <v>3.06</v>
      </c>
      <c r="AK1175" s="142">
        <v>8</v>
      </c>
      <c r="AL1175" s="142">
        <v>3</v>
      </c>
      <c r="AM1175" s="142">
        <v>0</v>
      </c>
      <c r="AN1175" s="142">
        <v>0</v>
      </c>
      <c r="AO1175" s="142">
        <v>0</v>
      </c>
      <c r="AP1175" s="142">
        <v>0</v>
      </c>
      <c r="AQ1175" s="142">
        <v>0</v>
      </c>
      <c r="AR1175" s="142">
        <v>15.5</v>
      </c>
      <c r="AS1175" s="142">
        <v>7.5</v>
      </c>
      <c r="AT1175" s="142">
        <v>8.25</v>
      </c>
      <c r="AU1175" s="142">
        <v>0</v>
      </c>
      <c r="AV1175" s="142">
        <v>0</v>
      </c>
      <c r="AW1175" s="142">
        <v>0</v>
      </c>
      <c r="AX1175" s="142">
        <v>0</v>
      </c>
      <c r="AY1175" s="142">
        <v>65</v>
      </c>
      <c r="AZ1175" s="142">
        <v>0</v>
      </c>
      <c r="BA1175" s="142">
        <v>1</v>
      </c>
      <c r="BB1175" s="142">
        <v>0</v>
      </c>
      <c r="BC1175" s="142">
        <v>0</v>
      </c>
      <c r="BD1175" s="142">
        <v>1.5</v>
      </c>
      <c r="BE1175" s="142">
        <v>2</v>
      </c>
      <c r="BF1175" s="142">
        <v>9</v>
      </c>
      <c r="BG1175" s="142">
        <v>25</v>
      </c>
      <c r="BH1175" s="142">
        <v>0</v>
      </c>
      <c r="BI1175" s="142">
        <v>0</v>
      </c>
      <c r="BJ1175" s="142">
        <v>0</v>
      </c>
      <c r="BK1175" s="142">
        <v>0</v>
      </c>
      <c r="BL1175" s="142">
        <v>0</v>
      </c>
      <c r="BM1175" s="142">
        <v>0</v>
      </c>
      <c r="BN1175" s="142">
        <v>0</v>
      </c>
      <c r="BO1175" s="142">
        <v>0</v>
      </c>
      <c r="BP1175" s="142">
        <v>13.52</v>
      </c>
      <c r="BQ1175" s="142">
        <v>0</v>
      </c>
      <c r="BR1175" s="142">
        <v>0</v>
      </c>
      <c r="BS1175" s="142">
        <v>0</v>
      </c>
      <c r="BT1175" s="142">
        <v>0</v>
      </c>
      <c r="BU1175" s="142">
        <v>0</v>
      </c>
      <c r="BV1175" s="142">
        <v>10.07</v>
      </c>
      <c r="BW1175" s="142">
        <v>6.48</v>
      </c>
      <c r="BX1175" s="142">
        <v>0</v>
      </c>
      <c r="BY1175" s="142">
        <v>0</v>
      </c>
      <c r="BZ1175" s="142">
        <v>0</v>
      </c>
      <c r="CA1175" s="142">
        <v>0</v>
      </c>
      <c r="CB1175" s="142">
        <v>0</v>
      </c>
      <c r="CC1175" s="142">
        <v>0</v>
      </c>
      <c r="CD1175" s="142">
        <v>6.3</v>
      </c>
      <c r="CE1175" s="142">
        <v>0</v>
      </c>
      <c r="CF1175" s="142">
        <v>0</v>
      </c>
      <c r="CG1175" s="142">
        <v>14.14</v>
      </c>
      <c r="CH1175" s="142">
        <v>27.07</v>
      </c>
      <c r="CI1175" s="142">
        <v>0</v>
      </c>
      <c r="CJ1175" s="142">
        <v>0</v>
      </c>
      <c r="CK1175" s="142">
        <v>10.24</v>
      </c>
      <c r="CL1175" s="142">
        <v>16.8</v>
      </c>
      <c r="CM1175" s="142">
        <v>0</v>
      </c>
      <c r="CN1175" s="142">
        <v>59.22</v>
      </c>
      <c r="CO1175" s="142">
        <v>0</v>
      </c>
      <c r="CP1175" s="142">
        <v>0</v>
      </c>
      <c r="CQ1175" s="142">
        <v>22</v>
      </c>
      <c r="CR1175" s="142">
        <v>5.5</v>
      </c>
      <c r="CS1175" s="142">
        <v>32.25</v>
      </c>
      <c r="CT1175" s="142">
        <v>32.64</v>
      </c>
      <c r="CU1175" s="142">
        <v>30.08</v>
      </c>
      <c r="CV1175" s="142">
        <v>0</v>
      </c>
      <c r="CW1175" s="142">
        <v>0</v>
      </c>
      <c r="CX1175" s="142">
        <v>12.994999999999999</v>
      </c>
      <c r="CY1175" s="142">
        <v>5.2249999999999996</v>
      </c>
      <c r="CZ1175" s="142">
        <v>0</v>
      </c>
      <c r="DA1175" s="142">
        <v>6.5549999999999997</v>
      </c>
      <c r="DB1175" s="142">
        <v>0</v>
      </c>
      <c r="DC1175" s="142">
        <v>13.2</v>
      </c>
      <c r="DD1175" s="142">
        <v>11.8</v>
      </c>
      <c r="DE1175" s="142">
        <v>6</v>
      </c>
      <c r="DF1175" s="142">
        <v>6.3</v>
      </c>
      <c r="DG1175" s="142">
        <v>13.2</v>
      </c>
      <c r="DH1175" s="142">
        <v>19.2</v>
      </c>
      <c r="DI1175" s="142">
        <v>0</v>
      </c>
      <c r="DJ1175" s="142">
        <v>0</v>
      </c>
      <c r="DK1175" s="142">
        <v>13.2</v>
      </c>
      <c r="DL1175" s="142">
        <v>26.4</v>
      </c>
      <c r="DM1175" s="142">
        <v>6.6150000000000002</v>
      </c>
      <c r="DN1175" s="142">
        <v>19.739999999999998</v>
      </c>
      <c r="DO1175" s="142">
        <v>10.36</v>
      </c>
      <c r="DP1175" s="142">
        <v>26.64</v>
      </c>
      <c r="DQ1175" s="142">
        <v>5.18</v>
      </c>
      <c r="DR1175" s="142">
        <v>0</v>
      </c>
      <c r="DS1175" s="142">
        <v>0</v>
      </c>
      <c r="DT1175" s="142">
        <v>6.66</v>
      </c>
      <c r="DU1175" s="142">
        <v>23.67</v>
      </c>
      <c r="DV1175" s="142">
        <v>0</v>
      </c>
      <c r="DW1175" s="142">
        <v>0</v>
      </c>
      <c r="DX1175" s="142">
        <v>0</v>
      </c>
      <c r="DY1175" s="142">
        <v>0</v>
      </c>
      <c r="DZ1175" s="142">
        <v>1.98</v>
      </c>
      <c r="EA1175" s="142">
        <v>6.4</v>
      </c>
      <c r="EB1175" s="142">
        <v>0</v>
      </c>
      <c r="EC1175" s="142">
        <v>10.36</v>
      </c>
      <c r="ED1175" s="142">
        <v>0</v>
      </c>
      <c r="EE1175" s="142">
        <v>0</v>
      </c>
      <c r="EF1175" s="142">
        <v>0</v>
      </c>
      <c r="EG1175" s="142">
        <v>0</v>
      </c>
      <c r="EH1175" s="142">
        <v>0</v>
      </c>
      <c r="EI1175" s="142">
        <v>0</v>
      </c>
      <c r="EJ1175" s="142">
        <v>10.14</v>
      </c>
      <c r="EK1175" s="142">
        <v>0</v>
      </c>
      <c r="EL1175" s="142">
        <v>0</v>
      </c>
      <c r="EM1175" s="142">
        <v>19.12</v>
      </c>
      <c r="EN1175" s="142">
        <v>99</v>
      </c>
      <c r="EO1175" s="142">
        <v>0</v>
      </c>
      <c r="EP1175" s="142">
        <v>0</v>
      </c>
      <c r="EQ1175" s="142">
        <v>0</v>
      </c>
      <c r="ER1175" s="142">
        <v>0</v>
      </c>
      <c r="ES1175" s="142">
        <v>9.5449999999999999</v>
      </c>
      <c r="ET1175" s="142">
        <v>0</v>
      </c>
      <c r="EU1175" s="142">
        <v>0</v>
      </c>
      <c r="EV1175" s="142">
        <v>73.040000000000006</v>
      </c>
      <c r="EW1175" s="142">
        <v>53.87</v>
      </c>
      <c r="EX1175" s="142">
        <v>15.355</v>
      </c>
      <c r="EY1175" s="142">
        <v>0</v>
      </c>
      <c r="EZ1175" s="142">
        <v>0</v>
      </c>
      <c r="FA1175" s="142">
        <v>26.4</v>
      </c>
      <c r="FB1175">
        <v>0</v>
      </c>
      <c r="FC1175">
        <v>0</v>
      </c>
      <c r="FD1175">
        <v>0</v>
      </c>
      <c r="FE1175">
        <v>10.56</v>
      </c>
      <c r="FF1175">
        <v>19.8</v>
      </c>
      <c r="FG1175">
        <v>0</v>
      </c>
      <c r="FH1175">
        <v>39.6</v>
      </c>
      <c r="FI1175">
        <v>0</v>
      </c>
      <c r="FJ1175">
        <v>0</v>
      </c>
      <c r="FK1175">
        <v>0</v>
      </c>
    </row>
    <row r="1176" spans="1:167">
      <c r="A1176">
        <v>3588</v>
      </c>
      <c r="B1176" t="s">
        <v>9</v>
      </c>
      <c r="C1176" s="143">
        <f t="shared" si="21"/>
        <v>632.52500000000009</v>
      </c>
      <c r="D1176" s="142">
        <v>0</v>
      </c>
      <c r="E1176" s="142">
        <v>0</v>
      </c>
      <c r="F1176" s="142">
        <v>0</v>
      </c>
      <c r="G1176" s="142">
        <v>4.8600000000000003</v>
      </c>
      <c r="H1176" s="142">
        <v>0</v>
      </c>
      <c r="I1176" s="142">
        <v>9.2050000000000001</v>
      </c>
      <c r="J1176" s="142">
        <v>2.96</v>
      </c>
      <c r="K1176" s="142">
        <v>2.04</v>
      </c>
      <c r="L1176" s="142">
        <v>0</v>
      </c>
      <c r="M1176" s="142">
        <v>0</v>
      </c>
      <c r="N1176" s="142">
        <v>0</v>
      </c>
      <c r="O1176" s="142">
        <v>3.04</v>
      </c>
      <c r="P1176" s="142">
        <v>0</v>
      </c>
      <c r="Q1176" s="142">
        <v>3.04</v>
      </c>
      <c r="R1176" s="142">
        <v>0</v>
      </c>
      <c r="S1176" s="142">
        <v>2</v>
      </c>
      <c r="T1176" s="142">
        <v>0</v>
      </c>
      <c r="U1176" s="142">
        <v>0</v>
      </c>
      <c r="V1176" s="142">
        <v>5.0999999999999996</v>
      </c>
      <c r="W1176" s="142">
        <v>6.8</v>
      </c>
      <c r="X1176" s="142">
        <v>4.9400000000000004</v>
      </c>
      <c r="Y1176" s="142">
        <v>0</v>
      </c>
      <c r="Z1176" s="142">
        <v>8</v>
      </c>
      <c r="AA1176" s="142">
        <v>0</v>
      </c>
      <c r="AB1176" s="142">
        <v>0</v>
      </c>
      <c r="AC1176" s="142">
        <v>0</v>
      </c>
      <c r="AD1176" s="142">
        <v>4</v>
      </c>
      <c r="AE1176" s="142">
        <v>0</v>
      </c>
      <c r="AF1176" s="142">
        <v>0</v>
      </c>
      <c r="AG1176" s="142">
        <v>5</v>
      </c>
      <c r="AH1176" s="142">
        <v>0</v>
      </c>
      <c r="AI1176" s="142">
        <v>0</v>
      </c>
      <c r="AJ1176" s="142">
        <v>0</v>
      </c>
      <c r="AK1176" s="142">
        <v>0</v>
      </c>
      <c r="AL1176" s="142">
        <v>0</v>
      </c>
      <c r="AM1176" s="142">
        <v>3</v>
      </c>
      <c r="AN1176" s="142">
        <v>0</v>
      </c>
      <c r="AO1176" s="142">
        <v>0</v>
      </c>
      <c r="AP1176" s="142">
        <v>0</v>
      </c>
      <c r="AQ1176" s="142">
        <v>0</v>
      </c>
      <c r="AR1176" s="142">
        <v>0</v>
      </c>
      <c r="AS1176" s="142">
        <v>8</v>
      </c>
      <c r="AT1176" s="142">
        <v>6</v>
      </c>
      <c r="AU1176" s="142">
        <v>0</v>
      </c>
      <c r="AV1176" s="142">
        <v>5</v>
      </c>
      <c r="AW1176" s="142">
        <v>0</v>
      </c>
      <c r="AX1176" s="142">
        <v>0</v>
      </c>
      <c r="AY1176" s="142">
        <v>0</v>
      </c>
      <c r="AZ1176" s="142">
        <v>0</v>
      </c>
      <c r="BA1176" s="142">
        <v>0</v>
      </c>
      <c r="BB1176" s="142">
        <v>14</v>
      </c>
      <c r="BC1176" s="142">
        <v>0</v>
      </c>
      <c r="BD1176" s="142">
        <v>16</v>
      </c>
      <c r="BE1176" s="142">
        <v>14</v>
      </c>
      <c r="BF1176" s="142">
        <v>0</v>
      </c>
      <c r="BG1176" s="142">
        <v>0</v>
      </c>
      <c r="BH1176" s="142">
        <v>0</v>
      </c>
      <c r="BI1176" s="142">
        <v>0</v>
      </c>
      <c r="BJ1176" s="142">
        <v>0</v>
      </c>
      <c r="BK1176" s="142">
        <v>0</v>
      </c>
      <c r="BL1176" s="142">
        <v>0</v>
      </c>
      <c r="BM1176" s="142">
        <v>0</v>
      </c>
      <c r="BN1176" s="142">
        <v>0</v>
      </c>
      <c r="BO1176" s="142">
        <v>5</v>
      </c>
      <c r="BP1176" s="142">
        <v>0</v>
      </c>
      <c r="BQ1176" s="142">
        <v>35</v>
      </c>
      <c r="BR1176" s="142">
        <v>6.69</v>
      </c>
      <c r="BS1176" s="142">
        <v>0</v>
      </c>
      <c r="BT1176" s="142">
        <v>6.24</v>
      </c>
      <c r="BU1176" s="142">
        <v>0</v>
      </c>
      <c r="BV1176" s="142">
        <v>0</v>
      </c>
      <c r="BW1176" s="142">
        <v>105.26</v>
      </c>
      <c r="BX1176" s="142">
        <v>5</v>
      </c>
      <c r="BY1176" s="142">
        <v>3</v>
      </c>
      <c r="BZ1176" s="142">
        <v>0</v>
      </c>
      <c r="CA1176" s="142">
        <v>0</v>
      </c>
      <c r="CB1176" s="142">
        <v>0</v>
      </c>
      <c r="CC1176" s="142">
        <v>8.84</v>
      </c>
      <c r="CD1176" s="142">
        <v>0</v>
      </c>
      <c r="CE1176" s="142">
        <v>0</v>
      </c>
      <c r="CF1176" s="142">
        <v>3</v>
      </c>
      <c r="CG1176" s="142">
        <v>0</v>
      </c>
      <c r="CH1176" s="142">
        <v>0</v>
      </c>
      <c r="CI1176" s="142">
        <v>0</v>
      </c>
      <c r="CJ1176" s="142">
        <v>0</v>
      </c>
      <c r="CK1176" s="142">
        <v>7.28</v>
      </c>
      <c r="CL1176" s="142">
        <v>0</v>
      </c>
      <c r="CM1176" s="142">
        <v>0</v>
      </c>
      <c r="CN1176" s="142">
        <v>0</v>
      </c>
      <c r="CO1176" s="142">
        <v>0</v>
      </c>
      <c r="CP1176" s="142">
        <v>0</v>
      </c>
      <c r="CQ1176" s="142">
        <v>0</v>
      </c>
      <c r="CR1176" s="142">
        <v>0</v>
      </c>
      <c r="CS1176" s="142">
        <v>0</v>
      </c>
      <c r="CT1176" s="142">
        <v>32.625</v>
      </c>
      <c r="CU1176" s="142">
        <v>10.17</v>
      </c>
      <c r="CV1176" s="142">
        <v>0</v>
      </c>
      <c r="CW1176" s="142">
        <v>0</v>
      </c>
      <c r="CX1176" s="142">
        <v>0</v>
      </c>
      <c r="CY1176" s="142">
        <v>18.260000000000002</v>
      </c>
      <c r="CZ1176" s="142">
        <v>17.96</v>
      </c>
      <c r="DA1176" s="142">
        <v>6.05</v>
      </c>
      <c r="DB1176" s="142">
        <v>0</v>
      </c>
      <c r="DC1176" s="142">
        <v>12.69</v>
      </c>
      <c r="DD1176" s="142">
        <v>11.8</v>
      </c>
      <c r="DE1176" s="142">
        <v>5.5</v>
      </c>
      <c r="DF1176" s="142">
        <v>0</v>
      </c>
      <c r="DG1176" s="142">
        <v>4.62</v>
      </c>
      <c r="DH1176" s="142">
        <v>0</v>
      </c>
      <c r="DI1176" s="142">
        <v>0</v>
      </c>
      <c r="DJ1176" s="142">
        <v>0</v>
      </c>
      <c r="DK1176" s="142">
        <v>6.6</v>
      </c>
      <c r="DL1176" s="142">
        <v>0</v>
      </c>
      <c r="DM1176" s="142">
        <v>0</v>
      </c>
      <c r="DN1176" s="142">
        <v>32.945</v>
      </c>
      <c r="DO1176" s="142">
        <v>6.6</v>
      </c>
      <c r="DP1176" s="142">
        <v>6.6</v>
      </c>
      <c r="DQ1176" s="142">
        <v>0</v>
      </c>
      <c r="DR1176" s="142">
        <v>10.56</v>
      </c>
      <c r="DS1176" s="142">
        <v>0</v>
      </c>
      <c r="DT1176" s="142">
        <v>0</v>
      </c>
      <c r="DU1176" s="142">
        <v>14.26</v>
      </c>
      <c r="DV1176" s="142">
        <v>17.22</v>
      </c>
      <c r="DW1176" s="142">
        <v>0</v>
      </c>
      <c r="DX1176" s="142">
        <v>0</v>
      </c>
      <c r="DY1176" s="142">
        <v>0</v>
      </c>
      <c r="DZ1176" s="142">
        <v>0</v>
      </c>
      <c r="EA1176" s="142">
        <v>0</v>
      </c>
      <c r="EB1176" s="142">
        <v>0</v>
      </c>
      <c r="EC1176" s="142">
        <v>0</v>
      </c>
      <c r="ED1176" s="142">
        <v>22.96</v>
      </c>
      <c r="EE1176" s="142">
        <v>0</v>
      </c>
      <c r="EF1176" s="142">
        <v>6.66</v>
      </c>
      <c r="EG1176" s="142">
        <v>0</v>
      </c>
      <c r="EH1176" s="142">
        <v>0</v>
      </c>
      <c r="EI1176" s="142">
        <v>0</v>
      </c>
      <c r="EJ1176" s="142">
        <v>0</v>
      </c>
      <c r="EK1176" s="142">
        <v>19.98</v>
      </c>
      <c r="EL1176" s="142">
        <v>13.32</v>
      </c>
      <c r="EM1176" s="142">
        <v>0</v>
      </c>
      <c r="EN1176" s="142">
        <v>0</v>
      </c>
      <c r="EO1176" s="142">
        <v>6.63</v>
      </c>
      <c r="EP1176" s="142">
        <v>0</v>
      </c>
      <c r="EQ1176" s="142">
        <v>6.64</v>
      </c>
      <c r="ER1176" s="142">
        <v>0</v>
      </c>
      <c r="ES1176" s="142">
        <v>15.58</v>
      </c>
      <c r="ET1176" s="142">
        <v>0</v>
      </c>
      <c r="EU1176" s="142">
        <v>0</v>
      </c>
      <c r="EV1176" s="142">
        <v>6.6</v>
      </c>
      <c r="EW1176" s="142">
        <v>0</v>
      </c>
      <c r="EX1176" s="142">
        <v>0</v>
      </c>
      <c r="EY1176" s="142">
        <v>7.4</v>
      </c>
      <c r="EZ1176" s="142">
        <v>0</v>
      </c>
      <c r="FA1176" s="142">
        <v>0</v>
      </c>
      <c r="FB1176">
        <v>10</v>
      </c>
      <c r="FC1176">
        <v>0</v>
      </c>
      <c r="FD1176">
        <v>0</v>
      </c>
      <c r="FE1176">
        <v>6.16</v>
      </c>
      <c r="FF1176">
        <v>0</v>
      </c>
      <c r="FG1176">
        <v>6.16</v>
      </c>
      <c r="FH1176">
        <v>0</v>
      </c>
      <c r="FI1176">
        <v>0</v>
      </c>
      <c r="FJ1176">
        <v>13.2</v>
      </c>
      <c r="FK1176">
        <v>0</v>
      </c>
    </row>
    <row r="1177" spans="1:167">
      <c r="A1177">
        <v>3589</v>
      </c>
      <c r="B1177" t="s">
        <v>9</v>
      </c>
      <c r="C1177" s="143">
        <f t="shared" si="21"/>
        <v>845.0949999999998</v>
      </c>
      <c r="D1177" s="142">
        <v>0</v>
      </c>
      <c r="E1177" s="142">
        <v>0</v>
      </c>
      <c r="F1177" s="142">
        <v>0</v>
      </c>
      <c r="G1177" s="142">
        <v>0</v>
      </c>
      <c r="H1177" s="142">
        <v>2.96</v>
      </c>
      <c r="I1177" s="142">
        <v>7.11</v>
      </c>
      <c r="J1177" s="142">
        <v>5</v>
      </c>
      <c r="K1177" s="142">
        <v>1.48</v>
      </c>
      <c r="L1177" s="142">
        <v>6</v>
      </c>
      <c r="M1177" s="142">
        <v>0</v>
      </c>
      <c r="N1177" s="142">
        <v>0</v>
      </c>
      <c r="O1177" s="142">
        <v>0</v>
      </c>
      <c r="P1177" s="142">
        <v>0</v>
      </c>
      <c r="Q1177" s="142">
        <v>0</v>
      </c>
      <c r="R1177" s="142">
        <v>3.04</v>
      </c>
      <c r="S1177" s="142">
        <v>0</v>
      </c>
      <c r="T1177" s="142">
        <v>0</v>
      </c>
      <c r="U1177" s="142">
        <v>8.1999999999999993</v>
      </c>
      <c r="V1177" s="142">
        <v>0</v>
      </c>
      <c r="W1177" s="142">
        <v>0</v>
      </c>
      <c r="X1177" s="142">
        <v>5.28</v>
      </c>
      <c r="Y1177" s="142">
        <v>2.34</v>
      </c>
      <c r="Z1177" s="142">
        <v>0</v>
      </c>
      <c r="AA1177" s="142">
        <v>5</v>
      </c>
      <c r="AB1177" s="142">
        <v>0</v>
      </c>
      <c r="AC1177" s="142">
        <v>3.04</v>
      </c>
      <c r="AD1177" s="142">
        <v>0</v>
      </c>
      <c r="AE1177" s="142">
        <v>0</v>
      </c>
      <c r="AF1177" s="142">
        <v>4</v>
      </c>
      <c r="AG1177" s="142">
        <v>0</v>
      </c>
      <c r="AH1177" s="142">
        <v>0</v>
      </c>
      <c r="AI1177" s="142">
        <v>0</v>
      </c>
      <c r="AJ1177" s="142">
        <v>0</v>
      </c>
      <c r="AK1177" s="142">
        <v>0</v>
      </c>
      <c r="AL1177" s="142">
        <v>0</v>
      </c>
      <c r="AM1177" s="142">
        <v>0</v>
      </c>
      <c r="AN1177" s="142">
        <v>0</v>
      </c>
      <c r="AO1177" s="142">
        <v>0</v>
      </c>
      <c r="AP1177" s="142">
        <v>0</v>
      </c>
      <c r="AQ1177" s="142">
        <v>0</v>
      </c>
      <c r="AR1177" s="142">
        <v>0</v>
      </c>
      <c r="AS1177" s="142">
        <v>0</v>
      </c>
      <c r="AT1177" s="142">
        <v>4</v>
      </c>
      <c r="AU1177" s="142">
        <v>20</v>
      </c>
      <c r="AV1177" s="142">
        <v>0</v>
      </c>
      <c r="AW1177" s="142">
        <v>20</v>
      </c>
      <c r="AX1177" s="142">
        <v>0</v>
      </c>
      <c r="AY1177" s="142">
        <v>0</v>
      </c>
      <c r="AZ1177" s="142">
        <v>0</v>
      </c>
      <c r="BA1177" s="142">
        <v>0</v>
      </c>
      <c r="BB1177" s="142">
        <v>14.56</v>
      </c>
      <c r="BC1177" s="142">
        <v>0</v>
      </c>
      <c r="BD1177" s="142">
        <v>0</v>
      </c>
      <c r="BE1177" s="142">
        <v>3.9</v>
      </c>
      <c r="BF1177" s="142">
        <v>10</v>
      </c>
      <c r="BG1177" s="142">
        <v>0</v>
      </c>
      <c r="BH1177" s="142">
        <v>0</v>
      </c>
      <c r="BI1177" s="142">
        <v>0</v>
      </c>
      <c r="BJ1177" s="142">
        <v>0</v>
      </c>
      <c r="BK1177" s="142">
        <v>0</v>
      </c>
      <c r="BL1177" s="142">
        <v>0</v>
      </c>
      <c r="BM1177" s="142">
        <v>0</v>
      </c>
      <c r="BN1177" s="142">
        <v>0</v>
      </c>
      <c r="BO1177" s="142">
        <v>0</v>
      </c>
      <c r="BP1177" s="142">
        <v>3.5</v>
      </c>
      <c r="BQ1177" s="142">
        <v>0</v>
      </c>
      <c r="BR1177" s="142">
        <v>0</v>
      </c>
      <c r="BS1177" s="142">
        <v>0</v>
      </c>
      <c r="BT1177" s="142">
        <v>0</v>
      </c>
      <c r="BU1177" s="142">
        <v>0</v>
      </c>
      <c r="BV1177" s="142">
        <v>5.13</v>
      </c>
      <c r="BW1177" s="142">
        <v>0</v>
      </c>
      <c r="BX1177" s="142">
        <v>0</v>
      </c>
      <c r="BY1177" s="142">
        <v>0</v>
      </c>
      <c r="BZ1177" s="142">
        <v>0</v>
      </c>
      <c r="CA1177" s="142">
        <v>0</v>
      </c>
      <c r="CB1177" s="142">
        <v>0</v>
      </c>
      <c r="CC1177" s="142">
        <v>20.67</v>
      </c>
      <c r="CD1177" s="142">
        <v>52.14</v>
      </c>
      <c r="CE1177" s="142">
        <v>13.5</v>
      </c>
      <c r="CF1177" s="142">
        <v>0</v>
      </c>
      <c r="CG1177" s="142">
        <v>90.91</v>
      </c>
      <c r="CH1177" s="142">
        <v>203.995</v>
      </c>
      <c r="CI1177" s="142">
        <v>0</v>
      </c>
      <c r="CJ1177" s="142">
        <v>0</v>
      </c>
      <c r="CK1177" s="142">
        <v>5.4</v>
      </c>
      <c r="CL1177" s="142">
        <v>70.400000000000006</v>
      </c>
      <c r="CM1177" s="142">
        <v>0</v>
      </c>
      <c r="CN1177" s="142">
        <v>10.4</v>
      </c>
      <c r="CO1177" s="142">
        <v>0</v>
      </c>
      <c r="CP1177" s="142">
        <v>0</v>
      </c>
      <c r="CQ1177" s="142">
        <v>0</v>
      </c>
      <c r="CR1177" s="142">
        <v>3.0249999999999999</v>
      </c>
      <c r="CS1177" s="142">
        <v>0</v>
      </c>
      <c r="CT1177" s="142">
        <v>0</v>
      </c>
      <c r="CU1177" s="142">
        <v>0</v>
      </c>
      <c r="CV1177" s="142">
        <v>39.76</v>
      </c>
      <c r="CW1177" s="142">
        <v>0</v>
      </c>
      <c r="CX1177" s="142">
        <v>0</v>
      </c>
      <c r="CY1177" s="142">
        <v>0</v>
      </c>
      <c r="CZ1177" s="142">
        <v>0</v>
      </c>
      <c r="DA1177" s="142">
        <v>0</v>
      </c>
      <c r="DB1177" s="142">
        <v>0</v>
      </c>
      <c r="DC1177" s="142">
        <v>0</v>
      </c>
      <c r="DD1177" s="142">
        <v>13.2</v>
      </c>
      <c r="DE1177" s="142">
        <v>0</v>
      </c>
      <c r="DF1177" s="142">
        <v>0</v>
      </c>
      <c r="DG1177" s="142">
        <v>0</v>
      </c>
      <c r="DH1177" s="142">
        <v>0</v>
      </c>
      <c r="DI1177" s="142">
        <v>0</v>
      </c>
      <c r="DJ1177" s="142">
        <v>0</v>
      </c>
      <c r="DK1177" s="142">
        <v>0</v>
      </c>
      <c r="DL1177" s="142">
        <v>10.89</v>
      </c>
      <c r="DM1177" s="142">
        <v>0</v>
      </c>
      <c r="DN1177" s="142">
        <v>0</v>
      </c>
      <c r="DO1177" s="142">
        <v>0</v>
      </c>
      <c r="DP1177" s="142">
        <v>0</v>
      </c>
      <c r="DQ1177" s="142">
        <v>0</v>
      </c>
      <c r="DR1177" s="142">
        <v>25.41</v>
      </c>
      <c r="DS1177" s="142">
        <v>0</v>
      </c>
      <c r="DT1177" s="142">
        <v>0</v>
      </c>
      <c r="DU1177" s="142">
        <v>0</v>
      </c>
      <c r="DV1177" s="142">
        <v>0</v>
      </c>
      <c r="DW1177" s="142">
        <v>6.66</v>
      </c>
      <c r="DX1177" s="142">
        <v>0</v>
      </c>
      <c r="DY1177" s="142">
        <v>0</v>
      </c>
      <c r="DZ1177" s="142">
        <v>91.49</v>
      </c>
      <c r="EA1177" s="142">
        <v>0</v>
      </c>
      <c r="EB1177" s="142">
        <v>0</v>
      </c>
      <c r="EC1177" s="142">
        <v>0</v>
      </c>
      <c r="ED1177" s="142">
        <v>0</v>
      </c>
      <c r="EE1177" s="142">
        <v>0</v>
      </c>
      <c r="EF1177" s="142">
        <v>0</v>
      </c>
      <c r="EG1177" s="142">
        <v>0</v>
      </c>
      <c r="EH1177" s="142">
        <v>0</v>
      </c>
      <c r="EI1177" s="142">
        <v>0</v>
      </c>
      <c r="EJ1177" s="142">
        <v>0</v>
      </c>
      <c r="EK1177" s="142">
        <v>0</v>
      </c>
      <c r="EL1177" s="142">
        <v>0</v>
      </c>
      <c r="EM1177" s="142">
        <v>0</v>
      </c>
      <c r="EN1177" s="142">
        <v>0</v>
      </c>
      <c r="EO1177" s="142">
        <v>0</v>
      </c>
      <c r="EP1177" s="142">
        <v>0</v>
      </c>
      <c r="EQ1177" s="142">
        <v>0</v>
      </c>
      <c r="ER1177" s="142">
        <v>0</v>
      </c>
      <c r="ES1177" s="142">
        <v>0</v>
      </c>
      <c r="ET1177" s="142">
        <v>0</v>
      </c>
      <c r="EU1177" s="142">
        <v>4.1500000000000004</v>
      </c>
      <c r="EV1177" s="142">
        <v>0</v>
      </c>
      <c r="EW1177" s="142">
        <v>32.784999999999997</v>
      </c>
      <c r="EX1177" s="142">
        <v>0</v>
      </c>
      <c r="EY1177" s="142">
        <v>15.77</v>
      </c>
      <c r="EZ1177" s="142">
        <v>0</v>
      </c>
      <c r="FA1177" s="142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12.32</v>
      </c>
    </row>
    <row r="1178" spans="1:167">
      <c r="A1178">
        <v>3590</v>
      </c>
      <c r="B1178" t="s">
        <v>9</v>
      </c>
      <c r="C1178" s="143">
        <f t="shared" si="21"/>
        <v>580.42999999999995</v>
      </c>
      <c r="D1178" s="142">
        <v>0</v>
      </c>
      <c r="E1178" s="142">
        <v>0</v>
      </c>
      <c r="F1178" s="142">
        <v>0</v>
      </c>
      <c r="G1178" s="142">
        <v>0</v>
      </c>
      <c r="H1178" s="142">
        <v>4.4800000000000004</v>
      </c>
      <c r="I1178" s="142">
        <v>19.14</v>
      </c>
      <c r="J1178" s="142">
        <v>0</v>
      </c>
      <c r="K1178" s="142">
        <v>0</v>
      </c>
      <c r="L1178" s="142">
        <v>0</v>
      </c>
      <c r="M1178" s="142">
        <v>0</v>
      </c>
      <c r="N1178" s="142">
        <v>0</v>
      </c>
      <c r="O1178" s="142">
        <v>0</v>
      </c>
      <c r="P1178" s="142">
        <v>0</v>
      </c>
      <c r="Q1178" s="142">
        <v>0</v>
      </c>
      <c r="R1178" s="142">
        <v>6.84</v>
      </c>
      <c r="S1178" s="142">
        <v>18.62</v>
      </c>
      <c r="T1178" s="142">
        <v>0</v>
      </c>
      <c r="U1178" s="142">
        <v>5.13</v>
      </c>
      <c r="V1178" s="142">
        <v>0</v>
      </c>
      <c r="W1178" s="142">
        <v>0</v>
      </c>
      <c r="X1178" s="142">
        <v>17.02</v>
      </c>
      <c r="Y1178" s="142">
        <v>0</v>
      </c>
      <c r="Z1178" s="142">
        <v>3</v>
      </c>
      <c r="AA1178" s="142">
        <v>21.25</v>
      </c>
      <c r="AB1178" s="142">
        <v>6.2</v>
      </c>
      <c r="AC1178" s="142">
        <v>0</v>
      </c>
      <c r="AD1178" s="142">
        <v>0</v>
      </c>
      <c r="AE1178" s="142">
        <v>0</v>
      </c>
      <c r="AF1178" s="142">
        <v>8</v>
      </c>
      <c r="AG1178" s="142">
        <v>0</v>
      </c>
      <c r="AH1178" s="142">
        <v>0</v>
      </c>
      <c r="AI1178" s="142">
        <v>5</v>
      </c>
      <c r="AJ1178" s="142">
        <v>3.5</v>
      </c>
      <c r="AK1178" s="142">
        <v>0</v>
      </c>
      <c r="AL1178" s="142">
        <v>0</v>
      </c>
      <c r="AM1178" s="142">
        <v>0</v>
      </c>
      <c r="AN1178" s="142">
        <v>5.5</v>
      </c>
      <c r="AO1178" s="142">
        <v>0</v>
      </c>
      <c r="AP1178" s="142">
        <v>0</v>
      </c>
      <c r="AQ1178" s="142">
        <v>0</v>
      </c>
      <c r="AR1178" s="142">
        <v>0</v>
      </c>
      <c r="AS1178" s="142">
        <v>0</v>
      </c>
      <c r="AT1178" s="142">
        <v>0</v>
      </c>
      <c r="AU1178" s="142">
        <v>0</v>
      </c>
      <c r="AV1178" s="142">
        <v>0</v>
      </c>
      <c r="AW1178" s="142">
        <v>0</v>
      </c>
      <c r="AX1178" s="142">
        <v>0</v>
      </c>
      <c r="AY1178" s="142">
        <v>0</v>
      </c>
      <c r="AZ1178" s="142">
        <v>0</v>
      </c>
      <c r="BA1178" s="142">
        <v>0</v>
      </c>
      <c r="BB1178" s="142">
        <v>0</v>
      </c>
      <c r="BC1178" s="142">
        <v>0</v>
      </c>
      <c r="BD1178" s="142">
        <v>0</v>
      </c>
      <c r="BE1178" s="142">
        <v>0</v>
      </c>
      <c r="BF1178" s="142">
        <v>3</v>
      </c>
      <c r="BG1178" s="142">
        <v>0</v>
      </c>
      <c r="BH1178" s="142">
        <v>0</v>
      </c>
      <c r="BI1178" s="142">
        <v>0</v>
      </c>
      <c r="BJ1178" s="142">
        <v>0</v>
      </c>
      <c r="BK1178" s="142">
        <v>0</v>
      </c>
      <c r="BL1178" s="142">
        <v>0</v>
      </c>
      <c r="BM1178" s="142">
        <v>0</v>
      </c>
      <c r="BN1178" s="142">
        <v>0</v>
      </c>
      <c r="BO1178" s="142">
        <v>3.12</v>
      </c>
      <c r="BP1178" s="142">
        <v>0</v>
      </c>
      <c r="BQ1178" s="142">
        <v>0</v>
      </c>
      <c r="BR1178" s="142">
        <v>0</v>
      </c>
      <c r="BS1178" s="142">
        <v>15.6</v>
      </c>
      <c r="BT1178" s="142">
        <v>0</v>
      </c>
      <c r="BU1178" s="142">
        <v>41.46</v>
      </c>
      <c r="BV1178" s="142">
        <v>0</v>
      </c>
      <c r="BW1178" s="142">
        <v>0</v>
      </c>
      <c r="BX1178" s="142">
        <v>0</v>
      </c>
      <c r="BY1178" s="142">
        <v>0</v>
      </c>
      <c r="BZ1178" s="142">
        <v>0</v>
      </c>
      <c r="CA1178" s="142">
        <v>5.13</v>
      </c>
      <c r="CB1178" s="142">
        <v>11.88</v>
      </c>
      <c r="CC1178" s="142">
        <v>37.26</v>
      </c>
      <c r="CD1178" s="142">
        <v>0</v>
      </c>
      <c r="CE1178" s="142">
        <v>0</v>
      </c>
      <c r="CF1178" s="142">
        <v>0</v>
      </c>
      <c r="CG1178" s="142">
        <v>0</v>
      </c>
      <c r="CH1178" s="142">
        <v>6.6</v>
      </c>
      <c r="CI1178" s="142">
        <v>61.6</v>
      </c>
      <c r="CJ1178" s="142">
        <v>0</v>
      </c>
      <c r="CK1178" s="142">
        <v>0</v>
      </c>
      <c r="CL1178" s="142">
        <v>0</v>
      </c>
      <c r="CM1178" s="142">
        <v>5.3</v>
      </c>
      <c r="CN1178" s="142">
        <v>0</v>
      </c>
      <c r="CO1178" s="142">
        <v>0</v>
      </c>
      <c r="CP1178" s="142">
        <v>0</v>
      </c>
      <c r="CQ1178" s="142">
        <v>0</v>
      </c>
      <c r="CR1178" s="142">
        <v>0</v>
      </c>
      <c r="CS1178" s="142">
        <v>0</v>
      </c>
      <c r="CT1178" s="142">
        <v>0</v>
      </c>
      <c r="CU1178" s="142">
        <v>0</v>
      </c>
      <c r="CV1178" s="142">
        <v>0</v>
      </c>
      <c r="CW1178" s="142">
        <v>0</v>
      </c>
      <c r="CX1178" s="142">
        <v>0</v>
      </c>
      <c r="CY1178" s="142">
        <v>0</v>
      </c>
      <c r="CZ1178" s="142">
        <v>0</v>
      </c>
      <c r="DA1178" s="142">
        <v>0</v>
      </c>
      <c r="DB1178" s="142">
        <v>0</v>
      </c>
      <c r="DC1178" s="142">
        <v>93.24</v>
      </c>
      <c r="DD1178" s="142">
        <v>0</v>
      </c>
      <c r="DE1178" s="142">
        <v>0</v>
      </c>
      <c r="DF1178" s="142">
        <v>0</v>
      </c>
      <c r="DG1178" s="142">
        <v>22.4</v>
      </c>
      <c r="DH1178" s="142">
        <v>0</v>
      </c>
      <c r="DI1178" s="142">
        <v>9.9</v>
      </c>
      <c r="DJ1178" s="142">
        <v>0</v>
      </c>
      <c r="DK1178" s="142">
        <v>0</v>
      </c>
      <c r="DL1178" s="142">
        <v>7.26</v>
      </c>
      <c r="DM1178" s="142">
        <v>0</v>
      </c>
      <c r="DN1178" s="142">
        <v>0</v>
      </c>
      <c r="DO1178" s="142">
        <v>13.2</v>
      </c>
      <c r="DP1178" s="142">
        <v>0</v>
      </c>
      <c r="DQ1178" s="142">
        <v>6.66</v>
      </c>
      <c r="DR1178" s="142">
        <v>5.94</v>
      </c>
      <c r="DS1178" s="142">
        <v>0</v>
      </c>
      <c r="DT1178" s="142">
        <v>0</v>
      </c>
      <c r="DU1178" s="142">
        <v>49.5</v>
      </c>
      <c r="DV1178" s="142">
        <v>0</v>
      </c>
      <c r="DW1178" s="142">
        <v>10.14</v>
      </c>
      <c r="DX1178" s="142">
        <v>0</v>
      </c>
      <c r="DY1178" s="142">
        <v>0</v>
      </c>
      <c r="DZ1178" s="142">
        <v>0</v>
      </c>
      <c r="EA1178" s="142">
        <v>0</v>
      </c>
      <c r="EB1178" s="142">
        <v>12.95</v>
      </c>
      <c r="EC1178" s="142">
        <v>4.8099999999999996</v>
      </c>
      <c r="ED1178" s="142">
        <v>0</v>
      </c>
      <c r="EE1178" s="142">
        <v>0</v>
      </c>
      <c r="EF1178" s="142">
        <v>0</v>
      </c>
      <c r="EG1178" s="142">
        <v>0</v>
      </c>
      <c r="EH1178" s="142">
        <v>0</v>
      </c>
      <c r="EI1178" s="142">
        <v>0</v>
      </c>
      <c r="EJ1178" s="142">
        <v>0</v>
      </c>
      <c r="EK1178" s="142">
        <v>0</v>
      </c>
      <c r="EL1178" s="142">
        <v>0</v>
      </c>
      <c r="EM1178" s="142">
        <v>0</v>
      </c>
      <c r="EN1178" s="142">
        <v>6.64</v>
      </c>
      <c r="EO1178" s="142">
        <v>0</v>
      </c>
      <c r="EP1178" s="142">
        <v>0</v>
      </c>
      <c r="EQ1178" s="142">
        <v>0</v>
      </c>
      <c r="ER1178" s="142">
        <v>0</v>
      </c>
      <c r="ES1178" s="142">
        <v>0</v>
      </c>
      <c r="ET1178" s="142">
        <v>0</v>
      </c>
      <c r="EU1178" s="142">
        <v>0</v>
      </c>
      <c r="EV1178" s="142">
        <v>0</v>
      </c>
      <c r="EW1178" s="142">
        <v>0</v>
      </c>
      <c r="EX1178" s="142">
        <v>0</v>
      </c>
      <c r="EY1178" s="142">
        <v>23.16</v>
      </c>
      <c r="EZ1178" s="142">
        <v>0</v>
      </c>
      <c r="FA1178" s="142">
        <v>0</v>
      </c>
      <c r="FB1178">
        <v>12.9</v>
      </c>
      <c r="FC1178">
        <v>0</v>
      </c>
      <c r="FD1178">
        <v>0</v>
      </c>
      <c r="FE1178">
        <v>0</v>
      </c>
      <c r="FF1178">
        <v>6.6</v>
      </c>
      <c r="FG1178">
        <v>0</v>
      </c>
      <c r="FH1178">
        <v>0</v>
      </c>
      <c r="FI1178">
        <v>0</v>
      </c>
      <c r="FJ1178">
        <v>0</v>
      </c>
      <c r="FK1178">
        <v>0</v>
      </c>
    </row>
    <row r="1179" spans="1:167">
      <c r="A1179">
        <v>3591</v>
      </c>
      <c r="B1179" t="s">
        <v>9</v>
      </c>
      <c r="C1179" s="143">
        <f t="shared" si="21"/>
        <v>231.11499999999998</v>
      </c>
      <c r="D1179" s="142">
        <v>0</v>
      </c>
      <c r="E1179" s="142">
        <v>0</v>
      </c>
      <c r="F1179" s="142">
        <v>0</v>
      </c>
      <c r="G1179" s="142">
        <v>2.04</v>
      </c>
      <c r="H1179" s="142">
        <v>5</v>
      </c>
      <c r="I1179" s="142">
        <v>0</v>
      </c>
      <c r="J1179" s="142">
        <v>1.48</v>
      </c>
      <c r="K1179" s="142">
        <v>0</v>
      </c>
      <c r="L1179" s="142">
        <v>4.07</v>
      </c>
      <c r="M1179" s="142">
        <v>0</v>
      </c>
      <c r="N1179" s="142">
        <v>0</v>
      </c>
      <c r="O1179" s="142">
        <v>0</v>
      </c>
      <c r="P1179" s="142">
        <v>0</v>
      </c>
      <c r="Q1179" s="142">
        <v>0</v>
      </c>
      <c r="R1179" s="142">
        <v>0</v>
      </c>
      <c r="S1179" s="142">
        <v>0</v>
      </c>
      <c r="T1179" s="142">
        <v>0</v>
      </c>
      <c r="U1179" s="142">
        <v>0</v>
      </c>
      <c r="V1179" s="142">
        <v>0</v>
      </c>
      <c r="W1179" s="142">
        <v>0</v>
      </c>
      <c r="X1179" s="142">
        <v>16.11</v>
      </c>
      <c r="Y1179" s="142">
        <v>0</v>
      </c>
      <c r="Z1179" s="142">
        <v>0</v>
      </c>
      <c r="AA1179" s="142">
        <v>0</v>
      </c>
      <c r="AB1179" s="142">
        <v>0</v>
      </c>
      <c r="AC1179" s="142">
        <v>0</v>
      </c>
      <c r="AD1179" s="142">
        <v>0</v>
      </c>
      <c r="AE1179" s="142">
        <v>0</v>
      </c>
      <c r="AF1179" s="142">
        <v>0</v>
      </c>
      <c r="AG1179" s="142">
        <v>0</v>
      </c>
      <c r="AH1179" s="142">
        <v>0</v>
      </c>
      <c r="AI1179" s="142">
        <v>0</v>
      </c>
      <c r="AJ1179" s="142">
        <v>0</v>
      </c>
      <c r="AK1179" s="142">
        <v>0</v>
      </c>
      <c r="AL1179" s="142">
        <v>0</v>
      </c>
      <c r="AM1179" s="142">
        <v>0</v>
      </c>
      <c r="AN1179" s="142">
        <v>0</v>
      </c>
      <c r="AO1179" s="142">
        <v>0</v>
      </c>
      <c r="AP1179" s="142">
        <v>0</v>
      </c>
      <c r="AQ1179" s="142">
        <v>5</v>
      </c>
      <c r="AR1179" s="142">
        <v>0</v>
      </c>
      <c r="AS1179" s="142">
        <v>0</v>
      </c>
      <c r="AT1179" s="142">
        <v>0</v>
      </c>
      <c r="AU1179" s="142">
        <v>0</v>
      </c>
      <c r="AV1179" s="142">
        <v>0</v>
      </c>
      <c r="AW1179" s="142">
        <v>0</v>
      </c>
      <c r="AX1179" s="142">
        <v>0</v>
      </c>
      <c r="AY1179" s="142">
        <v>0</v>
      </c>
      <c r="AZ1179" s="142">
        <v>0</v>
      </c>
      <c r="BA1179" s="142">
        <v>0</v>
      </c>
      <c r="BB1179" s="142">
        <v>0</v>
      </c>
      <c r="BC1179" s="142">
        <v>0</v>
      </c>
      <c r="BD1179" s="142">
        <v>0</v>
      </c>
      <c r="BE1179" s="142">
        <v>0</v>
      </c>
      <c r="BF1179" s="142">
        <v>0</v>
      </c>
      <c r="BG1179" s="142">
        <v>0</v>
      </c>
      <c r="BH1179" s="142">
        <v>0</v>
      </c>
      <c r="BI1179" s="142">
        <v>0</v>
      </c>
      <c r="BJ1179" s="142">
        <v>0</v>
      </c>
      <c r="BK1179" s="142">
        <v>0</v>
      </c>
      <c r="BL1179" s="142">
        <v>0</v>
      </c>
      <c r="BM1179" s="142">
        <v>0</v>
      </c>
      <c r="BN1179" s="142">
        <v>0</v>
      </c>
      <c r="BO1179" s="142">
        <v>0</v>
      </c>
      <c r="BP1179" s="142">
        <v>0</v>
      </c>
      <c r="BQ1179" s="142">
        <v>0</v>
      </c>
      <c r="BR1179" s="142">
        <v>0</v>
      </c>
      <c r="BS1179" s="142">
        <v>0</v>
      </c>
      <c r="BT1179" s="142">
        <v>0</v>
      </c>
      <c r="BU1179" s="142">
        <v>0</v>
      </c>
      <c r="BV1179" s="142">
        <v>0</v>
      </c>
      <c r="BW1179" s="142">
        <v>0</v>
      </c>
      <c r="BX1179" s="142">
        <v>0</v>
      </c>
      <c r="BY1179" s="142">
        <v>0</v>
      </c>
      <c r="BZ1179" s="142">
        <v>0</v>
      </c>
      <c r="CA1179" s="142">
        <v>0</v>
      </c>
      <c r="CB1179" s="142">
        <v>0</v>
      </c>
      <c r="CC1179" s="142">
        <v>0</v>
      </c>
      <c r="CD1179" s="142">
        <v>0</v>
      </c>
      <c r="CE1179" s="142">
        <v>5.3</v>
      </c>
      <c r="CF1179" s="142">
        <v>0</v>
      </c>
      <c r="CG1179" s="142">
        <v>0</v>
      </c>
      <c r="CH1179" s="142">
        <v>0</v>
      </c>
      <c r="CI1179" s="142">
        <v>0</v>
      </c>
      <c r="CJ1179" s="142">
        <v>0</v>
      </c>
      <c r="CK1179" s="142">
        <v>0</v>
      </c>
      <c r="CL1179" s="142">
        <v>0</v>
      </c>
      <c r="CM1179" s="142">
        <v>0</v>
      </c>
      <c r="CN1179" s="142">
        <v>41.25</v>
      </c>
      <c r="CO1179" s="142">
        <v>0</v>
      </c>
      <c r="CP1179" s="142">
        <v>0</v>
      </c>
      <c r="CQ1179" s="142">
        <v>12.1</v>
      </c>
      <c r="CR1179" s="142">
        <v>0</v>
      </c>
      <c r="CS1179" s="142">
        <v>6.5</v>
      </c>
      <c r="CT1179" s="142">
        <v>6.6</v>
      </c>
      <c r="CU1179" s="142">
        <v>0</v>
      </c>
      <c r="CV1179" s="142">
        <v>0</v>
      </c>
      <c r="CW1179" s="142">
        <v>12.2</v>
      </c>
      <c r="CX1179" s="142">
        <v>0</v>
      </c>
      <c r="CY1179" s="142">
        <v>0</v>
      </c>
      <c r="CZ1179" s="142">
        <v>19.8</v>
      </c>
      <c r="DA1179" s="142">
        <v>0</v>
      </c>
      <c r="DB1179" s="142">
        <v>0</v>
      </c>
      <c r="DC1179" s="142">
        <v>0</v>
      </c>
      <c r="DD1179" s="142">
        <v>0</v>
      </c>
      <c r="DE1179" s="142">
        <v>0</v>
      </c>
      <c r="DF1179" s="142">
        <v>0</v>
      </c>
      <c r="DG1179" s="142">
        <v>0</v>
      </c>
      <c r="DH1179" s="142">
        <v>6.6</v>
      </c>
      <c r="DI1179" s="142">
        <v>0</v>
      </c>
      <c r="DJ1179" s="142">
        <v>0</v>
      </c>
      <c r="DK1179" s="142">
        <v>0</v>
      </c>
      <c r="DL1179" s="142">
        <v>6.63</v>
      </c>
      <c r="DM1179" s="142">
        <v>0</v>
      </c>
      <c r="DN1179" s="142">
        <v>6.6150000000000002</v>
      </c>
      <c r="DO1179" s="142">
        <v>0</v>
      </c>
      <c r="DP1179" s="142">
        <v>0</v>
      </c>
      <c r="DQ1179" s="142">
        <v>0</v>
      </c>
      <c r="DR1179" s="142">
        <v>0</v>
      </c>
      <c r="DS1179" s="142">
        <v>0</v>
      </c>
      <c r="DT1179" s="142">
        <v>4.62</v>
      </c>
      <c r="DU1179" s="142">
        <v>0</v>
      </c>
      <c r="DV1179" s="142">
        <v>0</v>
      </c>
      <c r="DW1179" s="142">
        <v>32.56</v>
      </c>
      <c r="DX1179" s="142">
        <v>0</v>
      </c>
      <c r="DY1179" s="142">
        <v>0</v>
      </c>
      <c r="DZ1179" s="142">
        <v>0</v>
      </c>
      <c r="EA1179" s="142">
        <v>0</v>
      </c>
      <c r="EB1179" s="142">
        <v>0</v>
      </c>
      <c r="EC1179" s="142">
        <v>0</v>
      </c>
      <c r="ED1179" s="142">
        <v>0</v>
      </c>
      <c r="EE1179" s="142">
        <v>0</v>
      </c>
      <c r="EF1179" s="142">
        <v>0</v>
      </c>
      <c r="EG1179" s="142">
        <v>10</v>
      </c>
      <c r="EH1179" s="142">
        <v>0</v>
      </c>
      <c r="EI1179" s="142">
        <v>0</v>
      </c>
      <c r="EJ1179" s="142">
        <v>12.8</v>
      </c>
      <c r="EK1179" s="142">
        <v>0</v>
      </c>
      <c r="EL1179" s="142">
        <v>7.2</v>
      </c>
      <c r="EM1179" s="142">
        <v>0</v>
      </c>
      <c r="EN1179" s="142">
        <v>6.64</v>
      </c>
      <c r="EO1179" s="142">
        <v>0</v>
      </c>
      <c r="EP1179" s="142">
        <v>0</v>
      </c>
      <c r="EQ1179" s="142">
        <v>0</v>
      </c>
      <c r="ER1179" s="142">
        <v>0</v>
      </c>
      <c r="ES1179" s="142">
        <v>0</v>
      </c>
      <c r="ET1179" s="142">
        <v>0</v>
      </c>
      <c r="EU1179" s="142">
        <v>0</v>
      </c>
      <c r="EV1179" s="142">
        <v>0</v>
      </c>
      <c r="EW1179" s="142">
        <v>0</v>
      </c>
      <c r="EX1179" s="142">
        <v>0</v>
      </c>
      <c r="EY1179" s="142">
        <v>0</v>
      </c>
      <c r="EZ1179" s="142">
        <v>0</v>
      </c>
      <c r="FA1179" s="142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</row>
    <row r="1180" spans="1:167">
      <c r="A1180">
        <v>3594</v>
      </c>
      <c r="B1180" t="s">
        <v>9</v>
      </c>
      <c r="C1180" s="143">
        <f t="shared" si="21"/>
        <v>815.4749999999998</v>
      </c>
      <c r="D1180" s="142">
        <v>0</v>
      </c>
      <c r="E1180" s="142">
        <v>4.09</v>
      </c>
      <c r="F1180" s="142">
        <v>0</v>
      </c>
      <c r="G1180" s="142">
        <v>2.04</v>
      </c>
      <c r="H1180" s="142">
        <v>21.5</v>
      </c>
      <c r="I1180" s="142">
        <v>20.76</v>
      </c>
      <c r="J1180" s="142">
        <v>5.05</v>
      </c>
      <c r="K1180" s="142">
        <v>0.52500000000000002</v>
      </c>
      <c r="L1180" s="142">
        <v>10.86</v>
      </c>
      <c r="M1180" s="142">
        <v>0</v>
      </c>
      <c r="N1180" s="142">
        <v>0</v>
      </c>
      <c r="O1180" s="142">
        <v>0</v>
      </c>
      <c r="P1180" s="142">
        <v>0</v>
      </c>
      <c r="Q1180" s="142">
        <v>1.9</v>
      </c>
      <c r="R1180" s="142">
        <v>0</v>
      </c>
      <c r="S1180" s="142">
        <v>0</v>
      </c>
      <c r="T1180" s="142">
        <v>0</v>
      </c>
      <c r="U1180" s="142">
        <v>3.99</v>
      </c>
      <c r="V1180" s="142">
        <v>12.095000000000001</v>
      </c>
      <c r="W1180" s="142">
        <v>10</v>
      </c>
      <c r="X1180" s="142">
        <v>0</v>
      </c>
      <c r="Y1180" s="142">
        <v>6.12</v>
      </c>
      <c r="Z1180" s="142">
        <v>9</v>
      </c>
      <c r="AA1180" s="142">
        <v>5</v>
      </c>
      <c r="AB1180" s="142">
        <v>0</v>
      </c>
      <c r="AC1180" s="142">
        <v>7.5</v>
      </c>
      <c r="AD1180" s="142">
        <v>6</v>
      </c>
      <c r="AE1180" s="142">
        <v>3</v>
      </c>
      <c r="AF1180" s="142">
        <v>6.5</v>
      </c>
      <c r="AG1180" s="142">
        <v>4</v>
      </c>
      <c r="AH1180" s="142">
        <v>8</v>
      </c>
      <c r="AI1180" s="142">
        <v>0</v>
      </c>
      <c r="AJ1180" s="142">
        <v>0</v>
      </c>
      <c r="AK1180" s="142">
        <v>0</v>
      </c>
      <c r="AL1180" s="142">
        <v>0</v>
      </c>
      <c r="AM1180" s="142">
        <v>12</v>
      </c>
      <c r="AN1180" s="142">
        <v>5</v>
      </c>
      <c r="AO1180" s="142">
        <v>0</v>
      </c>
      <c r="AP1180" s="142">
        <v>0</v>
      </c>
      <c r="AQ1180" s="142">
        <v>0</v>
      </c>
      <c r="AR1180" s="142">
        <v>7</v>
      </c>
      <c r="AS1180" s="142">
        <v>0</v>
      </c>
      <c r="AT1180" s="142">
        <v>0</v>
      </c>
      <c r="AU1180" s="142">
        <v>0</v>
      </c>
      <c r="AV1180" s="142">
        <v>0</v>
      </c>
      <c r="AW1180" s="142">
        <v>0</v>
      </c>
      <c r="AX1180" s="142">
        <v>0</v>
      </c>
      <c r="AY1180" s="142">
        <v>0</v>
      </c>
      <c r="AZ1180" s="142">
        <v>0</v>
      </c>
      <c r="BA1180" s="142">
        <v>8</v>
      </c>
      <c r="BB1180" s="142">
        <v>0</v>
      </c>
      <c r="BC1180" s="142">
        <v>0</v>
      </c>
      <c r="BD1180" s="142">
        <v>5.5</v>
      </c>
      <c r="BE1180" s="142">
        <v>0</v>
      </c>
      <c r="BF1180" s="142">
        <v>0</v>
      </c>
      <c r="BG1180" s="142">
        <v>0</v>
      </c>
      <c r="BH1180" s="142">
        <v>0</v>
      </c>
      <c r="BI1180" s="142">
        <v>5</v>
      </c>
      <c r="BJ1180" s="142">
        <v>0</v>
      </c>
      <c r="BK1180" s="142">
        <v>0</v>
      </c>
      <c r="BL1180" s="142">
        <v>5</v>
      </c>
      <c r="BM1180" s="142">
        <v>0</v>
      </c>
      <c r="BN1180" s="142">
        <v>10.4</v>
      </c>
      <c r="BO1180" s="142">
        <v>10.7</v>
      </c>
      <c r="BP1180" s="142">
        <v>0</v>
      </c>
      <c r="BQ1180" s="142">
        <v>4.5</v>
      </c>
      <c r="BR1180" s="142">
        <v>0</v>
      </c>
      <c r="BS1180" s="142">
        <v>0</v>
      </c>
      <c r="BT1180" s="142">
        <v>0</v>
      </c>
      <c r="BU1180" s="142">
        <v>9.7149999999999999</v>
      </c>
      <c r="BV1180" s="142">
        <v>0</v>
      </c>
      <c r="BW1180" s="142">
        <v>0</v>
      </c>
      <c r="BX1180" s="142">
        <v>0</v>
      </c>
      <c r="BY1180" s="142">
        <v>0</v>
      </c>
      <c r="BZ1180" s="142">
        <v>0</v>
      </c>
      <c r="CA1180" s="142">
        <v>0</v>
      </c>
      <c r="CB1180" s="142">
        <v>0</v>
      </c>
      <c r="CC1180" s="142">
        <v>10.4</v>
      </c>
      <c r="CD1180" s="142">
        <v>7.42</v>
      </c>
      <c r="CE1180" s="142">
        <v>0</v>
      </c>
      <c r="CF1180" s="142">
        <v>10.45</v>
      </c>
      <c r="CG1180" s="142">
        <v>0</v>
      </c>
      <c r="CH1180" s="142">
        <v>6.3250000000000002</v>
      </c>
      <c r="CI1180" s="142">
        <v>4.95</v>
      </c>
      <c r="CJ1180" s="142">
        <v>20.88</v>
      </c>
      <c r="CK1180" s="142">
        <v>4.2</v>
      </c>
      <c r="CL1180" s="142">
        <v>14.58</v>
      </c>
      <c r="CM1180" s="142">
        <v>0</v>
      </c>
      <c r="CN1180" s="142">
        <v>0</v>
      </c>
      <c r="CO1180" s="142">
        <v>25.59</v>
      </c>
      <c r="CP1180" s="142">
        <v>0</v>
      </c>
      <c r="CQ1180" s="142">
        <v>11.76</v>
      </c>
      <c r="CR1180" s="142">
        <v>0</v>
      </c>
      <c r="CS1180" s="142">
        <v>0</v>
      </c>
      <c r="CT1180" s="142">
        <v>5.13</v>
      </c>
      <c r="CU1180" s="142">
        <v>0</v>
      </c>
      <c r="CV1180" s="142">
        <v>0</v>
      </c>
      <c r="CW1180" s="142">
        <v>0</v>
      </c>
      <c r="CX1180" s="142">
        <v>0</v>
      </c>
      <c r="CY1180" s="142">
        <v>0</v>
      </c>
      <c r="CZ1180" s="142">
        <v>40.5</v>
      </c>
      <c r="DA1180" s="142">
        <v>0</v>
      </c>
      <c r="DB1180" s="142">
        <v>6.3</v>
      </c>
      <c r="DC1180" s="142">
        <v>0</v>
      </c>
      <c r="DD1180" s="142">
        <v>25.08</v>
      </c>
      <c r="DE1180" s="142">
        <v>13.68</v>
      </c>
      <c r="DF1180" s="142">
        <v>0</v>
      </c>
      <c r="DG1180" s="142">
        <v>9.9</v>
      </c>
      <c r="DH1180" s="142">
        <v>0</v>
      </c>
      <c r="DI1180" s="142">
        <v>3.3</v>
      </c>
      <c r="DJ1180" s="142">
        <v>0</v>
      </c>
      <c r="DK1180" s="142">
        <v>0</v>
      </c>
      <c r="DL1180" s="142">
        <v>19.8</v>
      </c>
      <c r="DM1180" s="142">
        <v>25.74</v>
      </c>
      <c r="DN1180" s="142">
        <v>9.24</v>
      </c>
      <c r="DO1180" s="142">
        <v>0</v>
      </c>
      <c r="DP1180" s="142">
        <v>4.8449999999999998</v>
      </c>
      <c r="DQ1180" s="142">
        <v>0</v>
      </c>
      <c r="DR1180" s="142">
        <v>13.2</v>
      </c>
      <c r="DS1180" s="142">
        <v>13.26</v>
      </c>
      <c r="DT1180" s="142">
        <v>0</v>
      </c>
      <c r="DU1180" s="142">
        <v>0</v>
      </c>
      <c r="DV1180" s="142">
        <v>0</v>
      </c>
      <c r="DW1180" s="142">
        <v>40.68</v>
      </c>
      <c r="DX1180" s="142">
        <v>15.015000000000001</v>
      </c>
      <c r="DY1180" s="142">
        <v>9.6</v>
      </c>
      <c r="DZ1180" s="142">
        <v>0</v>
      </c>
      <c r="EA1180" s="142">
        <v>6.66</v>
      </c>
      <c r="EB1180" s="142">
        <v>0</v>
      </c>
      <c r="EC1180" s="142">
        <v>13.76</v>
      </c>
      <c r="ED1180" s="142">
        <v>0</v>
      </c>
      <c r="EE1180" s="142">
        <v>0</v>
      </c>
      <c r="EF1180" s="142">
        <v>0</v>
      </c>
      <c r="EG1180" s="142">
        <v>0</v>
      </c>
      <c r="EH1180" s="142">
        <v>0</v>
      </c>
      <c r="EI1180" s="142">
        <v>0</v>
      </c>
      <c r="EJ1180" s="142">
        <v>0</v>
      </c>
      <c r="EK1180" s="142">
        <v>0</v>
      </c>
      <c r="EL1180" s="142">
        <v>0</v>
      </c>
      <c r="EM1180" s="142">
        <v>85.924999999999997</v>
      </c>
      <c r="EN1180" s="142">
        <v>26.58</v>
      </c>
      <c r="EO1180" s="142">
        <v>6.66</v>
      </c>
      <c r="EP1180" s="142">
        <v>5.28</v>
      </c>
      <c r="EQ1180" s="142">
        <v>6.64</v>
      </c>
      <c r="ER1180" s="142">
        <v>0</v>
      </c>
      <c r="ES1180" s="142">
        <v>0</v>
      </c>
      <c r="ET1180" s="142">
        <v>6.64</v>
      </c>
      <c r="EU1180" s="142">
        <v>0</v>
      </c>
      <c r="EV1180" s="142">
        <v>0</v>
      </c>
      <c r="EW1180" s="142">
        <v>6.64</v>
      </c>
      <c r="EX1180" s="142">
        <v>11.58</v>
      </c>
      <c r="EY1180" s="142">
        <v>29.9</v>
      </c>
      <c r="EZ1180" s="142">
        <v>0</v>
      </c>
      <c r="FA1180" s="142">
        <v>6.64</v>
      </c>
      <c r="FB1180">
        <v>6.64</v>
      </c>
      <c r="FC1180">
        <v>0</v>
      </c>
      <c r="FD1180">
        <v>0</v>
      </c>
      <c r="FE1180">
        <v>8.3000000000000007</v>
      </c>
      <c r="FF1180">
        <v>0</v>
      </c>
      <c r="FG1180">
        <v>10.119999999999999</v>
      </c>
      <c r="FH1180">
        <v>0</v>
      </c>
      <c r="FI1180">
        <v>0</v>
      </c>
      <c r="FJ1180">
        <v>0</v>
      </c>
      <c r="FK1180">
        <v>0</v>
      </c>
    </row>
    <row r="1181" spans="1:167">
      <c r="A1181">
        <v>3595</v>
      </c>
      <c r="B1181" t="s">
        <v>9</v>
      </c>
      <c r="C1181" s="143">
        <f t="shared" si="21"/>
        <v>703.92500000000018</v>
      </c>
      <c r="D1181" s="142">
        <v>0</v>
      </c>
      <c r="E1181" s="142">
        <v>0</v>
      </c>
      <c r="F1181" s="142">
        <v>11.5</v>
      </c>
      <c r="G1181" s="142">
        <v>6.99</v>
      </c>
      <c r="H1181" s="142">
        <v>13.03</v>
      </c>
      <c r="I1181" s="142">
        <v>13.04</v>
      </c>
      <c r="J1181" s="142">
        <v>1.52</v>
      </c>
      <c r="K1181" s="142">
        <v>7.66</v>
      </c>
      <c r="L1181" s="142">
        <v>6</v>
      </c>
      <c r="M1181" s="142">
        <v>0</v>
      </c>
      <c r="N1181" s="142">
        <v>0</v>
      </c>
      <c r="O1181" s="142">
        <v>13.19</v>
      </c>
      <c r="P1181" s="142">
        <v>0</v>
      </c>
      <c r="Q1181" s="142">
        <v>0</v>
      </c>
      <c r="R1181" s="142">
        <v>2</v>
      </c>
      <c r="S1181" s="142">
        <v>7.9</v>
      </c>
      <c r="T1181" s="142">
        <v>11.46</v>
      </c>
      <c r="U1181" s="142">
        <v>5.77</v>
      </c>
      <c r="V1181" s="142">
        <v>2.2799999999999998</v>
      </c>
      <c r="W1181" s="142">
        <v>22.32</v>
      </c>
      <c r="X1181" s="142">
        <v>14.87</v>
      </c>
      <c r="Y1181" s="142">
        <v>3.12</v>
      </c>
      <c r="Z1181" s="142">
        <v>3</v>
      </c>
      <c r="AA1181" s="142">
        <v>2.5</v>
      </c>
      <c r="AB1181" s="142">
        <v>0</v>
      </c>
      <c r="AC1181" s="142">
        <v>0</v>
      </c>
      <c r="AD1181" s="142">
        <v>4.9400000000000004</v>
      </c>
      <c r="AE1181" s="142">
        <v>0</v>
      </c>
      <c r="AF1181" s="142">
        <v>0</v>
      </c>
      <c r="AG1181" s="142">
        <v>12.904999999999999</v>
      </c>
      <c r="AH1181" s="142">
        <v>0</v>
      </c>
      <c r="AI1181" s="142">
        <v>0</v>
      </c>
      <c r="AJ1181" s="142">
        <v>5</v>
      </c>
      <c r="AK1181" s="142">
        <v>3</v>
      </c>
      <c r="AL1181" s="142">
        <v>3</v>
      </c>
      <c r="AM1181" s="142">
        <v>10</v>
      </c>
      <c r="AN1181" s="142">
        <v>5</v>
      </c>
      <c r="AO1181" s="142">
        <v>0</v>
      </c>
      <c r="AP1181" s="142">
        <v>0</v>
      </c>
      <c r="AQ1181" s="142">
        <v>0</v>
      </c>
      <c r="AR1181" s="142">
        <v>4</v>
      </c>
      <c r="AS1181" s="142">
        <v>15</v>
      </c>
      <c r="AT1181" s="142">
        <v>3</v>
      </c>
      <c r="AU1181" s="142">
        <v>5</v>
      </c>
      <c r="AV1181" s="142">
        <v>0</v>
      </c>
      <c r="AW1181" s="142">
        <v>0</v>
      </c>
      <c r="AX1181" s="142">
        <v>0</v>
      </c>
      <c r="AY1181" s="142">
        <v>0</v>
      </c>
      <c r="AZ1181" s="142">
        <v>0</v>
      </c>
      <c r="BA1181" s="142">
        <v>0</v>
      </c>
      <c r="BB1181" s="142">
        <v>5</v>
      </c>
      <c r="BC1181" s="142">
        <v>0</v>
      </c>
      <c r="BD1181" s="142">
        <v>2</v>
      </c>
      <c r="BE1181" s="142">
        <v>0</v>
      </c>
      <c r="BF1181" s="142">
        <v>11.2</v>
      </c>
      <c r="BG1181" s="142">
        <v>0</v>
      </c>
      <c r="BH1181" s="142">
        <v>0</v>
      </c>
      <c r="BI1181" s="142">
        <v>14</v>
      </c>
      <c r="BJ1181" s="142">
        <v>6.5</v>
      </c>
      <c r="BK1181" s="142">
        <v>3.12</v>
      </c>
      <c r="BL1181" s="142">
        <v>0</v>
      </c>
      <c r="BM1181" s="142">
        <v>0</v>
      </c>
      <c r="BN1181" s="142">
        <v>5</v>
      </c>
      <c r="BO1181" s="142">
        <v>0</v>
      </c>
      <c r="BP1181" s="142">
        <v>0</v>
      </c>
      <c r="BQ1181" s="142">
        <v>0</v>
      </c>
      <c r="BR1181" s="142">
        <v>0</v>
      </c>
      <c r="BS1181" s="142">
        <v>0</v>
      </c>
      <c r="BT1181" s="142">
        <v>5.2</v>
      </c>
      <c r="BU1181" s="142">
        <v>2</v>
      </c>
      <c r="BV1181" s="142">
        <v>21</v>
      </c>
      <c r="BW1181" s="142">
        <v>24</v>
      </c>
      <c r="BX1181" s="142">
        <v>0</v>
      </c>
      <c r="BY1181" s="142">
        <v>0</v>
      </c>
      <c r="BZ1181" s="142">
        <v>0</v>
      </c>
      <c r="CA1181" s="142">
        <v>0</v>
      </c>
      <c r="CB1181" s="142">
        <v>0</v>
      </c>
      <c r="CC1181" s="142">
        <v>3.64</v>
      </c>
      <c r="CD1181" s="142">
        <v>5</v>
      </c>
      <c r="CE1181" s="142">
        <v>9.1999999999999993</v>
      </c>
      <c r="CF1181" s="142">
        <v>5</v>
      </c>
      <c r="CG1181" s="142">
        <v>0</v>
      </c>
      <c r="CH1181" s="142">
        <v>5.04</v>
      </c>
      <c r="CI1181" s="142">
        <v>0</v>
      </c>
      <c r="CJ1181" s="142">
        <v>0</v>
      </c>
      <c r="CK1181" s="142">
        <v>0</v>
      </c>
      <c r="CL1181" s="142">
        <v>0</v>
      </c>
      <c r="CM1181" s="142">
        <v>0</v>
      </c>
      <c r="CN1181" s="142">
        <v>3.24</v>
      </c>
      <c r="CO1181" s="142">
        <v>26.395</v>
      </c>
      <c r="CP1181" s="142">
        <v>0</v>
      </c>
      <c r="CQ1181" s="142">
        <v>9.7200000000000006</v>
      </c>
      <c r="CR1181" s="142">
        <v>5.4</v>
      </c>
      <c r="CS1181" s="142">
        <v>6.27</v>
      </c>
      <c r="CT1181" s="142">
        <v>5.5</v>
      </c>
      <c r="CU1181" s="142">
        <v>3.85</v>
      </c>
      <c r="CV1181" s="142">
        <v>0</v>
      </c>
      <c r="CW1181" s="142">
        <v>0</v>
      </c>
      <c r="CX1181" s="142">
        <v>0</v>
      </c>
      <c r="CY1181" s="142">
        <v>2.8</v>
      </c>
      <c r="CZ1181" s="142">
        <v>42.704999999999998</v>
      </c>
      <c r="DA1181" s="142">
        <v>0</v>
      </c>
      <c r="DB1181" s="142">
        <v>0</v>
      </c>
      <c r="DC1181" s="142">
        <v>0</v>
      </c>
      <c r="DD1181" s="142">
        <v>6.6</v>
      </c>
      <c r="DE1181" s="142">
        <v>0</v>
      </c>
      <c r="DF1181" s="142">
        <v>6.6</v>
      </c>
      <c r="DG1181" s="142">
        <v>0</v>
      </c>
      <c r="DH1181" s="142">
        <v>0</v>
      </c>
      <c r="DI1181" s="142">
        <v>0</v>
      </c>
      <c r="DJ1181" s="142">
        <v>0</v>
      </c>
      <c r="DK1181" s="142">
        <v>0</v>
      </c>
      <c r="DL1181" s="142">
        <v>3.96</v>
      </c>
      <c r="DM1181" s="142">
        <v>0</v>
      </c>
      <c r="DN1181" s="142">
        <v>0</v>
      </c>
      <c r="DO1181" s="142">
        <v>19.8</v>
      </c>
      <c r="DP1181" s="142">
        <v>0</v>
      </c>
      <c r="DQ1181" s="142">
        <v>0</v>
      </c>
      <c r="DR1181" s="142">
        <v>0</v>
      </c>
      <c r="DS1181" s="142">
        <v>6.66</v>
      </c>
      <c r="DT1181" s="142">
        <v>0</v>
      </c>
      <c r="DU1181" s="142">
        <v>0</v>
      </c>
      <c r="DV1181" s="142">
        <v>0</v>
      </c>
      <c r="DW1181" s="142">
        <v>12.9</v>
      </c>
      <c r="DX1181" s="142">
        <v>6.6</v>
      </c>
      <c r="DY1181" s="142">
        <v>0</v>
      </c>
      <c r="DZ1181" s="142">
        <v>28.86</v>
      </c>
      <c r="EA1181" s="142">
        <v>0</v>
      </c>
      <c r="EB1181" s="142">
        <v>0</v>
      </c>
      <c r="EC1181" s="142">
        <v>0</v>
      </c>
      <c r="ED1181" s="142">
        <v>0</v>
      </c>
      <c r="EE1181" s="142">
        <v>0</v>
      </c>
      <c r="EF1181" s="142">
        <v>8.58</v>
      </c>
      <c r="EG1181" s="142">
        <v>0</v>
      </c>
      <c r="EH1181" s="142">
        <v>0</v>
      </c>
      <c r="EI1181" s="142">
        <v>0</v>
      </c>
      <c r="EJ1181" s="142">
        <v>0</v>
      </c>
      <c r="EK1181" s="142">
        <v>15.52</v>
      </c>
      <c r="EL1181" s="142">
        <v>13.32</v>
      </c>
      <c r="EM1181" s="142">
        <v>19.920000000000002</v>
      </c>
      <c r="EN1181" s="142">
        <v>26.34</v>
      </c>
      <c r="EO1181" s="142">
        <v>0</v>
      </c>
      <c r="EP1181" s="142">
        <v>6.66</v>
      </c>
      <c r="EQ1181" s="142">
        <v>0</v>
      </c>
      <c r="ER1181" s="142">
        <v>0</v>
      </c>
      <c r="ES1181" s="142">
        <v>6.64</v>
      </c>
      <c r="ET1181" s="142">
        <v>4.07</v>
      </c>
      <c r="EU1181" s="142">
        <v>0</v>
      </c>
      <c r="EV1181" s="142">
        <v>19.84</v>
      </c>
      <c r="EW1181" s="142">
        <v>16.52</v>
      </c>
      <c r="EX1181" s="142">
        <v>22.76</v>
      </c>
      <c r="EY1181" s="142">
        <v>0</v>
      </c>
      <c r="EZ1181" s="142">
        <v>0</v>
      </c>
      <c r="FA1181" s="142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37.380000000000003</v>
      </c>
      <c r="FH1181">
        <v>0</v>
      </c>
      <c r="FI1181">
        <v>0</v>
      </c>
      <c r="FJ1181">
        <v>0</v>
      </c>
      <c r="FK1181">
        <v>0</v>
      </c>
    </row>
    <row r="1182" spans="1:167">
      <c r="A1182">
        <v>3596</v>
      </c>
      <c r="B1182" t="s">
        <v>9</v>
      </c>
      <c r="C1182" s="143">
        <f t="shared" si="21"/>
        <v>403.81500000000005</v>
      </c>
      <c r="D1182" s="142">
        <v>0</v>
      </c>
      <c r="E1182" s="142">
        <v>0</v>
      </c>
      <c r="F1182" s="142">
        <v>0</v>
      </c>
      <c r="G1182" s="142">
        <v>0</v>
      </c>
      <c r="H1182" s="142">
        <v>0</v>
      </c>
      <c r="I1182" s="142">
        <v>0</v>
      </c>
      <c r="J1182" s="142">
        <v>0</v>
      </c>
      <c r="K1182" s="142">
        <v>2</v>
      </c>
      <c r="L1182" s="142">
        <v>0</v>
      </c>
      <c r="M1182" s="142">
        <v>0</v>
      </c>
      <c r="N1182" s="142">
        <v>0</v>
      </c>
      <c r="O1182" s="142">
        <v>0</v>
      </c>
      <c r="P1182" s="142">
        <v>0</v>
      </c>
      <c r="Q1182" s="142">
        <v>0</v>
      </c>
      <c r="R1182" s="142">
        <v>0</v>
      </c>
      <c r="S1182" s="142">
        <v>0</v>
      </c>
      <c r="T1182" s="142">
        <v>0</v>
      </c>
      <c r="U1182" s="142">
        <v>0</v>
      </c>
      <c r="V1182" s="142">
        <v>0</v>
      </c>
      <c r="W1182" s="142">
        <v>0</v>
      </c>
      <c r="X1182" s="142">
        <v>0</v>
      </c>
      <c r="Y1182" s="142">
        <v>0</v>
      </c>
      <c r="Z1182" s="142">
        <v>0</v>
      </c>
      <c r="AA1182" s="142">
        <v>6</v>
      </c>
      <c r="AB1182" s="142">
        <v>0</v>
      </c>
      <c r="AC1182" s="142">
        <v>0</v>
      </c>
      <c r="AD1182" s="142">
        <v>0</v>
      </c>
      <c r="AE1182" s="142">
        <v>0</v>
      </c>
      <c r="AF1182" s="142">
        <v>0</v>
      </c>
      <c r="AG1182" s="142">
        <v>0</v>
      </c>
      <c r="AH1182" s="142">
        <v>0</v>
      </c>
      <c r="AI1182" s="142">
        <v>0</v>
      </c>
      <c r="AJ1182" s="142">
        <v>0</v>
      </c>
      <c r="AK1182" s="142">
        <v>5</v>
      </c>
      <c r="AL1182" s="142">
        <v>0</v>
      </c>
      <c r="AM1182" s="142">
        <v>0</v>
      </c>
      <c r="AN1182" s="142">
        <v>0</v>
      </c>
      <c r="AO1182" s="142">
        <v>0</v>
      </c>
      <c r="AP1182" s="142">
        <v>0</v>
      </c>
      <c r="AQ1182" s="142">
        <v>9.5</v>
      </c>
      <c r="AR1182" s="142">
        <v>0</v>
      </c>
      <c r="AS1182" s="142">
        <v>0</v>
      </c>
      <c r="AT1182" s="142">
        <v>0</v>
      </c>
      <c r="AU1182" s="142">
        <v>0</v>
      </c>
      <c r="AV1182" s="142">
        <v>0</v>
      </c>
      <c r="AW1182" s="142">
        <v>99.75</v>
      </c>
      <c r="AX1182" s="142">
        <v>0</v>
      </c>
      <c r="AY1182" s="142">
        <v>0</v>
      </c>
      <c r="AZ1182" s="142">
        <v>0</v>
      </c>
      <c r="BA1182" s="142">
        <v>0</v>
      </c>
      <c r="BB1182" s="142">
        <v>0</v>
      </c>
      <c r="BC1182" s="142">
        <v>0</v>
      </c>
      <c r="BD1182" s="142">
        <v>0</v>
      </c>
      <c r="BE1182" s="142">
        <v>3</v>
      </c>
      <c r="BF1182" s="142">
        <v>0</v>
      </c>
      <c r="BG1182" s="142">
        <v>0</v>
      </c>
      <c r="BH1182" s="142">
        <v>0</v>
      </c>
      <c r="BI1182" s="142">
        <v>0</v>
      </c>
      <c r="BJ1182" s="142">
        <v>0</v>
      </c>
      <c r="BK1182" s="142">
        <v>0</v>
      </c>
      <c r="BL1182" s="142">
        <v>0</v>
      </c>
      <c r="BM1182" s="142">
        <v>0</v>
      </c>
      <c r="BN1182" s="142">
        <v>0</v>
      </c>
      <c r="BO1182" s="142">
        <v>0</v>
      </c>
      <c r="BP1182" s="142">
        <v>0</v>
      </c>
      <c r="BQ1182" s="142">
        <v>0</v>
      </c>
      <c r="BR1182" s="142">
        <v>0</v>
      </c>
      <c r="BS1182" s="142">
        <v>5.2</v>
      </c>
      <c r="BT1182" s="142">
        <v>0</v>
      </c>
      <c r="BU1182" s="142">
        <v>0</v>
      </c>
      <c r="BV1182" s="142">
        <v>0</v>
      </c>
      <c r="BW1182" s="142">
        <v>0</v>
      </c>
      <c r="BX1182" s="142">
        <v>0</v>
      </c>
      <c r="BY1182" s="142">
        <v>0</v>
      </c>
      <c r="BZ1182" s="142">
        <v>0</v>
      </c>
      <c r="CA1182" s="142">
        <v>0</v>
      </c>
      <c r="CB1182" s="142">
        <v>0</v>
      </c>
      <c r="CC1182" s="142">
        <v>0</v>
      </c>
      <c r="CD1182" s="142">
        <v>0</v>
      </c>
      <c r="CE1182" s="142">
        <v>0</v>
      </c>
      <c r="CF1182" s="142">
        <v>0</v>
      </c>
      <c r="CG1182" s="142">
        <v>0</v>
      </c>
      <c r="CH1182" s="142">
        <v>59.94</v>
      </c>
      <c r="CI1182" s="142">
        <v>0</v>
      </c>
      <c r="CJ1182" s="142">
        <v>0</v>
      </c>
      <c r="CK1182" s="142">
        <v>0</v>
      </c>
      <c r="CL1182" s="142">
        <v>0</v>
      </c>
      <c r="CM1182" s="142">
        <v>0</v>
      </c>
      <c r="CN1182" s="142">
        <v>0</v>
      </c>
      <c r="CO1182" s="142">
        <v>0</v>
      </c>
      <c r="CP1182" s="142">
        <v>0</v>
      </c>
      <c r="CQ1182" s="142">
        <v>0</v>
      </c>
      <c r="CR1182" s="142">
        <v>0</v>
      </c>
      <c r="CS1182" s="142">
        <v>0</v>
      </c>
      <c r="CT1182" s="142">
        <v>0</v>
      </c>
      <c r="CU1182" s="142">
        <v>0</v>
      </c>
      <c r="CV1182" s="142">
        <v>0</v>
      </c>
      <c r="CW1182" s="142">
        <v>0</v>
      </c>
      <c r="CX1182" s="142">
        <v>0</v>
      </c>
      <c r="CY1182" s="142">
        <v>0</v>
      </c>
      <c r="CZ1182" s="142">
        <v>0</v>
      </c>
      <c r="DA1182" s="142">
        <v>0</v>
      </c>
      <c r="DB1182" s="142">
        <v>0</v>
      </c>
      <c r="DC1182" s="142">
        <v>0</v>
      </c>
      <c r="DD1182" s="142">
        <v>0</v>
      </c>
      <c r="DE1182" s="142">
        <v>0</v>
      </c>
      <c r="DF1182" s="142">
        <v>0</v>
      </c>
      <c r="DG1182" s="142">
        <v>0</v>
      </c>
      <c r="DH1182" s="142">
        <v>0</v>
      </c>
      <c r="DI1182" s="142">
        <v>0</v>
      </c>
      <c r="DJ1182" s="142">
        <v>6.6</v>
      </c>
      <c r="DK1182" s="142">
        <v>0</v>
      </c>
      <c r="DL1182" s="142">
        <v>0</v>
      </c>
      <c r="DM1182" s="142">
        <v>0</v>
      </c>
      <c r="DN1182" s="142">
        <v>0</v>
      </c>
      <c r="DO1182" s="142">
        <v>0</v>
      </c>
      <c r="DP1182" s="142">
        <v>60.06</v>
      </c>
      <c r="DQ1182" s="142">
        <v>0</v>
      </c>
      <c r="DR1182" s="142">
        <v>5.94</v>
      </c>
      <c r="DS1182" s="142">
        <v>46.2</v>
      </c>
      <c r="DT1182" s="142">
        <v>6.6</v>
      </c>
      <c r="DU1182" s="142">
        <v>6.6</v>
      </c>
      <c r="DV1182" s="142">
        <v>0</v>
      </c>
      <c r="DW1182" s="142">
        <v>0</v>
      </c>
      <c r="DX1182" s="142">
        <v>0</v>
      </c>
      <c r="DY1182" s="142">
        <v>0</v>
      </c>
      <c r="DZ1182" s="142">
        <v>29.6</v>
      </c>
      <c r="EA1182" s="142">
        <v>0</v>
      </c>
      <c r="EB1182" s="142">
        <v>0</v>
      </c>
      <c r="EC1182" s="142">
        <v>0</v>
      </c>
      <c r="ED1182" s="142">
        <v>0</v>
      </c>
      <c r="EE1182" s="142">
        <v>0</v>
      </c>
      <c r="EF1182" s="142">
        <v>0</v>
      </c>
      <c r="EG1182" s="142">
        <v>0</v>
      </c>
      <c r="EH1182" s="142">
        <v>0</v>
      </c>
      <c r="EI1182" s="142">
        <v>0</v>
      </c>
      <c r="EJ1182" s="142">
        <v>0</v>
      </c>
      <c r="EK1182" s="142">
        <v>10.8</v>
      </c>
      <c r="EL1182" s="142">
        <v>0</v>
      </c>
      <c r="EM1182" s="142">
        <v>6.2249999999999996</v>
      </c>
      <c r="EN1182" s="142">
        <v>34.799999999999997</v>
      </c>
      <c r="EO1182" s="142">
        <v>0</v>
      </c>
      <c r="EP1182" s="142">
        <v>0</v>
      </c>
      <c r="EQ1182" s="142">
        <v>0</v>
      </c>
      <c r="ER1182" s="142">
        <v>0</v>
      </c>
      <c r="ES1182" s="142">
        <v>0</v>
      </c>
      <c r="ET1182" s="142">
        <v>0</v>
      </c>
      <c r="EU1182" s="142">
        <v>0</v>
      </c>
      <c r="EV1182" s="142">
        <v>0</v>
      </c>
      <c r="EW1182" s="142">
        <v>0</v>
      </c>
      <c r="EX1182" s="142">
        <v>0</v>
      </c>
      <c r="EY1182" s="142">
        <v>0</v>
      </c>
      <c r="EZ1182" s="142">
        <v>0</v>
      </c>
      <c r="FA1182" s="14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13.2</v>
      </c>
      <c r="FH1182">
        <v>0</v>
      </c>
      <c r="FI1182">
        <v>0</v>
      </c>
      <c r="FJ1182">
        <v>0</v>
      </c>
      <c r="FK1182">
        <v>0</v>
      </c>
    </row>
    <row r="1183" spans="1:167">
      <c r="A1183">
        <v>3597</v>
      </c>
      <c r="B1183" t="s">
        <v>9</v>
      </c>
      <c r="C1183" s="143">
        <f t="shared" si="21"/>
        <v>1518.9850000000001</v>
      </c>
      <c r="D1183" s="142">
        <v>0</v>
      </c>
      <c r="E1183" s="142">
        <v>0</v>
      </c>
      <c r="F1183" s="142">
        <v>0</v>
      </c>
      <c r="G1183" s="142">
        <v>0</v>
      </c>
      <c r="H1183" s="142">
        <v>0</v>
      </c>
      <c r="I1183" s="142">
        <v>0</v>
      </c>
      <c r="J1183" s="142">
        <v>0</v>
      </c>
      <c r="K1183" s="142">
        <v>0</v>
      </c>
      <c r="L1183" s="142">
        <v>4.9400000000000004</v>
      </c>
      <c r="M1183" s="142">
        <v>0</v>
      </c>
      <c r="N1183" s="142">
        <v>0</v>
      </c>
      <c r="O1183" s="142">
        <v>0</v>
      </c>
      <c r="P1183" s="142">
        <v>0</v>
      </c>
      <c r="Q1183" s="142">
        <v>0</v>
      </c>
      <c r="R1183" s="142">
        <v>4.5</v>
      </c>
      <c r="S1183" s="142">
        <v>15.39</v>
      </c>
      <c r="T1183" s="142">
        <v>6.65</v>
      </c>
      <c r="U1183" s="142">
        <v>9.44</v>
      </c>
      <c r="V1183" s="142">
        <v>5.32</v>
      </c>
      <c r="W1183" s="142">
        <v>3.2</v>
      </c>
      <c r="X1183" s="142">
        <v>6</v>
      </c>
      <c r="Y1183" s="142">
        <v>0</v>
      </c>
      <c r="Z1183" s="142">
        <v>0</v>
      </c>
      <c r="AA1183" s="142">
        <v>10</v>
      </c>
      <c r="AB1183" s="142">
        <v>0</v>
      </c>
      <c r="AC1183" s="142">
        <v>0</v>
      </c>
      <c r="AD1183" s="142">
        <v>0</v>
      </c>
      <c r="AE1183" s="142">
        <v>0</v>
      </c>
      <c r="AF1183" s="142">
        <v>0</v>
      </c>
      <c r="AG1183" s="142">
        <v>50</v>
      </c>
      <c r="AH1183" s="142">
        <v>0</v>
      </c>
      <c r="AI1183" s="142">
        <v>5</v>
      </c>
      <c r="AJ1183" s="142">
        <v>0</v>
      </c>
      <c r="AK1183" s="142">
        <v>0</v>
      </c>
      <c r="AL1183" s="142">
        <v>0</v>
      </c>
      <c r="AM1183" s="142">
        <v>0</v>
      </c>
      <c r="AN1183" s="142">
        <v>0</v>
      </c>
      <c r="AO1183" s="142">
        <v>0</v>
      </c>
      <c r="AP1183" s="142">
        <v>0</v>
      </c>
      <c r="AQ1183" s="142">
        <v>0</v>
      </c>
      <c r="AR1183" s="142">
        <v>0</v>
      </c>
      <c r="AS1183" s="142">
        <v>0</v>
      </c>
      <c r="AT1183" s="142">
        <v>0</v>
      </c>
      <c r="AU1183" s="142">
        <v>0</v>
      </c>
      <c r="AV1183" s="142">
        <v>0</v>
      </c>
      <c r="AW1183" s="142">
        <v>0</v>
      </c>
      <c r="AX1183" s="142">
        <v>0</v>
      </c>
      <c r="AY1183" s="142">
        <v>0</v>
      </c>
      <c r="AZ1183" s="142">
        <v>0</v>
      </c>
      <c r="BA1183" s="142">
        <v>0</v>
      </c>
      <c r="BB1183" s="142">
        <v>0</v>
      </c>
      <c r="BC1183" s="142">
        <v>5</v>
      </c>
      <c r="BD1183" s="142">
        <v>0</v>
      </c>
      <c r="BE1183" s="142">
        <v>5</v>
      </c>
      <c r="BF1183" s="142">
        <v>0</v>
      </c>
      <c r="BG1183" s="142">
        <v>0</v>
      </c>
      <c r="BH1183" s="142">
        <v>37.36</v>
      </c>
      <c r="BI1183" s="142">
        <v>0</v>
      </c>
      <c r="BJ1183" s="142">
        <v>0</v>
      </c>
      <c r="BK1183" s="142">
        <v>0</v>
      </c>
      <c r="BL1183" s="142">
        <v>0</v>
      </c>
      <c r="BM1183" s="142">
        <v>0</v>
      </c>
      <c r="BN1183" s="142">
        <v>5.2</v>
      </c>
      <c r="BO1183" s="142">
        <v>9.18</v>
      </c>
      <c r="BP1183" s="142">
        <v>2.7</v>
      </c>
      <c r="BQ1183" s="142">
        <v>11.6</v>
      </c>
      <c r="BR1183" s="142">
        <v>0</v>
      </c>
      <c r="BS1183" s="142">
        <v>0</v>
      </c>
      <c r="BT1183" s="142">
        <v>13.52</v>
      </c>
      <c r="BU1183" s="142">
        <v>0</v>
      </c>
      <c r="BV1183" s="142">
        <v>0</v>
      </c>
      <c r="BW1183" s="142">
        <v>8</v>
      </c>
      <c r="BX1183" s="142">
        <v>4</v>
      </c>
      <c r="BY1183" s="142">
        <v>0</v>
      </c>
      <c r="BZ1183" s="142">
        <v>0</v>
      </c>
      <c r="CA1183" s="142">
        <v>0</v>
      </c>
      <c r="CB1183" s="142">
        <v>0</v>
      </c>
      <c r="CC1183" s="142">
        <v>0</v>
      </c>
      <c r="CD1183" s="142">
        <v>0</v>
      </c>
      <c r="CE1183" s="142">
        <v>5.2249999999999996</v>
      </c>
      <c r="CF1183" s="142">
        <v>0</v>
      </c>
      <c r="CG1183" s="142">
        <v>0</v>
      </c>
      <c r="CH1183" s="142">
        <v>0</v>
      </c>
      <c r="CI1183" s="142">
        <v>0</v>
      </c>
      <c r="CJ1183" s="142">
        <v>0</v>
      </c>
      <c r="CK1183" s="142">
        <v>0</v>
      </c>
      <c r="CL1183" s="142">
        <v>0</v>
      </c>
      <c r="CM1183" s="142">
        <v>0</v>
      </c>
      <c r="CN1183" s="142">
        <v>10.8</v>
      </c>
      <c r="CO1183" s="142">
        <v>0</v>
      </c>
      <c r="CP1183" s="142">
        <v>0</v>
      </c>
      <c r="CQ1183" s="142">
        <v>5.7</v>
      </c>
      <c r="CR1183" s="142">
        <v>0</v>
      </c>
      <c r="CS1183" s="142">
        <v>23.1</v>
      </c>
      <c r="CT1183" s="142">
        <v>0</v>
      </c>
      <c r="CU1183" s="142">
        <v>0</v>
      </c>
      <c r="CV1183" s="142">
        <v>0</v>
      </c>
      <c r="CW1183" s="142">
        <v>0</v>
      </c>
      <c r="CX1183" s="142">
        <v>0</v>
      </c>
      <c r="CY1183" s="142">
        <v>6.6</v>
      </c>
      <c r="CZ1183" s="142">
        <v>36.299999999999997</v>
      </c>
      <c r="DA1183" s="142">
        <v>12.1</v>
      </c>
      <c r="DB1183" s="142">
        <v>0</v>
      </c>
      <c r="DC1183" s="142">
        <v>0</v>
      </c>
      <c r="DD1183" s="142">
        <v>0</v>
      </c>
      <c r="DE1183" s="142">
        <v>0</v>
      </c>
      <c r="DF1183" s="142">
        <v>57.96</v>
      </c>
      <c r="DG1183" s="142">
        <v>24.75</v>
      </c>
      <c r="DH1183" s="142">
        <v>0</v>
      </c>
      <c r="DI1183" s="142">
        <v>68.680000000000007</v>
      </c>
      <c r="DJ1183" s="142">
        <v>0</v>
      </c>
      <c r="DK1183" s="142">
        <v>65.12</v>
      </c>
      <c r="DL1183" s="142">
        <v>7.2</v>
      </c>
      <c r="DM1183" s="142">
        <v>0</v>
      </c>
      <c r="DN1183" s="142">
        <v>6.6</v>
      </c>
      <c r="DO1183" s="142">
        <v>0</v>
      </c>
      <c r="DP1183" s="142">
        <v>0</v>
      </c>
      <c r="DQ1183" s="142">
        <v>0</v>
      </c>
      <c r="DR1183" s="142">
        <v>95.63</v>
      </c>
      <c r="DS1183" s="142">
        <v>99.9</v>
      </c>
      <c r="DT1183" s="142">
        <v>0</v>
      </c>
      <c r="DU1183" s="142">
        <v>110.55</v>
      </c>
      <c r="DV1183" s="142">
        <v>0</v>
      </c>
      <c r="DW1183" s="142">
        <v>6.63</v>
      </c>
      <c r="DX1183" s="142">
        <v>99.9</v>
      </c>
      <c r="DY1183" s="142">
        <v>99.6</v>
      </c>
      <c r="DZ1183" s="142">
        <v>80.400000000000006</v>
      </c>
      <c r="EA1183" s="142">
        <v>0</v>
      </c>
      <c r="EB1183" s="142">
        <v>98.49</v>
      </c>
      <c r="EC1183" s="142">
        <v>0</v>
      </c>
      <c r="ED1183" s="142">
        <v>0</v>
      </c>
      <c r="EE1183" s="142">
        <v>0</v>
      </c>
      <c r="EF1183" s="142">
        <v>0</v>
      </c>
      <c r="EG1183" s="142">
        <v>3.12</v>
      </c>
      <c r="EH1183" s="142">
        <v>0</v>
      </c>
      <c r="EI1183" s="142">
        <v>0</v>
      </c>
      <c r="EJ1183" s="142">
        <v>0</v>
      </c>
      <c r="EK1183" s="142">
        <v>0</v>
      </c>
      <c r="EL1183" s="142">
        <v>58.6</v>
      </c>
      <c r="EM1183" s="142">
        <v>169.68</v>
      </c>
      <c r="EN1183" s="142">
        <v>0</v>
      </c>
      <c r="EO1183" s="142">
        <v>0</v>
      </c>
      <c r="EP1183" s="142">
        <v>0</v>
      </c>
      <c r="EQ1183" s="142">
        <v>0</v>
      </c>
      <c r="ER1183" s="142">
        <v>0</v>
      </c>
      <c r="ES1183" s="142">
        <v>0</v>
      </c>
      <c r="ET1183" s="142">
        <v>0</v>
      </c>
      <c r="EU1183" s="142">
        <v>0</v>
      </c>
      <c r="EV1183" s="142">
        <v>26.92</v>
      </c>
      <c r="EW1183" s="142">
        <v>10.79</v>
      </c>
      <c r="EX1183" s="142">
        <v>0</v>
      </c>
      <c r="EY1183" s="142">
        <v>6.64</v>
      </c>
      <c r="EZ1183" s="142">
        <v>0</v>
      </c>
      <c r="FA1183" s="142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22.88</v>
      </c>
      <c r="FI1183">
        <v>0</v>
      </c>
      <c r="FJ1183">
        <v>0</v>
      </c>
      <c r="FK1183">
        <v>6.6</v>
      </c>
    </row>
    <row r="1184" spans="1:167">
      <c r="A1184">
        <v>3599</v>
      </c>
      <c r="B1184" t="s">
        <v>9</v>
      </c>
      <c r="C1184" s="143">
        <f t="shared" si="21"/>
        <v>512.04500000000007</v>
      </c>
      <c r="D1184" s="142">
        <v>0</v>
      </c>
      <c r="E1184" s="142">
        <v>0</v>
      </c>
      <c r="F1184" s="142">
        <v>0</v>
      </c>
      <c r="G1184" s="142">
        <v>0</v>
      </c>
      <c r="H1184" s="142">
        <v>24.08</v>
      </c>
      <c r="I1184" s="142">
        <v>0</v>
      </c>
      <c r="J1184" s="142">
        <v>1.48</v>
      </c>
      <c r="K1184" s="142">
        <v>0</v>
      </c>
      <c r="L1184" s="142">
        <v>2</v>
      </c>
      <c r="M1184" s="142">
        <v>0</v>
      </c>
      <c r="N1184" s="142">
        <v>0</v>
      </c>
      <c r="O1184" s="142">
        <v>0</v>
      </c>
      <c r="P1184" s="142">
        <v>0</v>
      </c>
      <c r="Q1184" s="142">
        <v>0</v>
      </c>
      <c r="R1184" s="142">
        <v>0</v>
      </c>
      <c r="S1184" s="142">
        <v>1.52</v>
      </c>
      <c r="T1184" s="142">
        <v>0</v>
      </c>
      <c r="U1184" s="142">
        <v>0</v>
      </c>
      <c r="V1184" s="142">
        <v>0</v>
      </c>
      <c r="W1184" s="142">
        <v>0</v>
      </c>
      <c r="X1184" s="142">
        <v>1.56</v>
      </c>
      <c r="Y1184" s="142">
        <v>0</v>
      </c>
      <c r="Z1184" s="142">
        <v>0</v>
      </c>
      <c r="AA1184" s="142">
        <v>0</v>
      </c>
      <c r="AB1184" s="142">
        <v>0</v>
      </c>
      <c r="AC1184" s="142">
        <v>5</v>
      </c>
      <c r="AD1184" s="142">
        <v>0</v>
      </c>
      <c r="AE1184" s="142">
        <v>0</v>
      </c>
      <c r="AF1184" s="142">
        <v>0</v>
      </c>
      <c r="AG1184" s="142">
        <v>0</v>
      </c>
      <c r="AH1184" s="142">
        <v>5</v>
      </c>
      <c r="AI1184" s="142">
        <v>0</v>
      </c>
      <c r="AJ1184" s="142">
        <v>3</v>
      </c>
      <c r="AK1184" s="142">
        <v>0</v>
      </c>
      <c r="AL1184" s="142">
        <v>0</v>
      </c>
      <c r="AM1184" s="142">
        <v>0</v>
      </c>
      <c r="AN1184" s="142">
        <v>0</v>
      </c>
      <c r="AO1184" s="142">
        <v>0</v>
      </c>
      <c r="AP1184" s="142">
        <v>0</v>
      </c>
      <c r="AQ1184" s="142">
        <v>0</v>
      </c>
      <c r="AR1184" s="142">
        <v>0</v>
      </c>
      <c r="AS1184" s="142">
        <v>0</v>
      </c>
      <c r="AT1184" s="142">
        <v>0</v>
      </c>
      <c r="AU1184" s="142">
        <v>10.5</v>
      </c>
      <c r="AV1184" s="142">
        <v>0</v>
      </c>
      <c r="AW1184" s="142">
        <v>0</v>
      </c>
      <c r="AX1184" s="142">
        <v>7.5</v>
      </c>
      <c r="AY1184" s="142">
        <v>5</v>
      </c>
      <c r="AZ1184" s="142">
        <v>0</v>
      </c>
      <c r="BA1184" s="142">
        <v>4</v>
      </c>
      <c r="BB1184" s="142">
        <v>2</v>
      </c>
      <c r="BC1184" s="142">
        <v>0</v>
      </c>
      <c r="BD1184" s="142">
        <v>0</v>
      </c>
      <c r="BE1184" s="142">
        <v>0</v>
      </c>
      <c r="BF1184" s="142">
        <v>0</v>
      </c>
      <c r="BG1184" s="142">
        <v>0</v>
      </c>
      <c r="BH1184" s="142">
        <v>0</v>
      </c>
      <c r="BI1184" s="142">
        <v>0</v>
      </c>
      <c r="BJ1184" s="142">
        <v>0</v>
      </c>
      <c r="BK1184" s="142">
        <v>0</v>
      </c>
      <c r="BL1184" s="142">
        <v>0</v>
      </c>
      <c r="BM1184" s="142">
        <v>0</v>
      </c>
      <c r="BN1184" s="142">
        <v>0</v>
      </c>
      <c r="BO1184" s="142">
        <v>0</v>
      </c>
      <c r="BP1184" s="142">
        <v>0</v>
      </c>
      <c r="BQ1184" s="142">
        <v>0</v>
      </c>
      <c r="BR1184" s="142">
        <v>0</v>
      </c>
      <c r="BS1184" s="142">
        <v>0</v>
      </c>
      <c r="BT1184" s="142">
        <v>0</v>
      </c>
      <c r="BU1184" s="142">
        <v>0</v>
      </c>
      <c r="BV1184" s="142">
        <v>0</v>
      </c>
      <c r="BW1184" s="142">
        <v>0</v>
      </c>
      <c r="BX1184" s="142">
        <v>0</v>
      </c>
      <c r="BY1184" s="142">
        <v>0</v>
      </c>
      <c r="BZ1184" s="142">
        <v>0</v>
      </c>
      <c r="CA1184" s="142">
        <v>0</v>
      </c>
      <c r="CB1184" s="142">
        <v>0</v>
      </c>
      <c r="CC1184" s="142">
        <v>0</v>
      </c>
      <c r="CD1184" s="142">
        <v>0</v>
      </c>
      <c r="CE1184" s="142">
        <v>0</v>
      </c>
      <c r="CF1184" s="142">
        <v>0</v>
      </c>
      <c r="CG1184" s="142">
        <v>0</v>
      </c>
      <c r="CH1184" s="142">
        <v>0</v>
      </c>
      <c r="CI1184" s="142">
        <v>0</v>
      </c>
      <c r="CJ1184" s="142">
        <v>0</v>
      </c>
      <c r="CK1184" s="142">
        <v>0</v>
      </c>
      <c r="CL1184" s="142">
        <v>93.6</v>
      </c>
      <c r="CM1184" s="142">
        <v>0</v>
      </c>
      <c r="CN1184" s="142">
        <v>0</v>
      </c>
      <c r="CO1184" s="142">
        <v>0</v>
      </c>
      <c r="CP1184" s="142">
        <v>0</v>
      </c>
      <c r="CQ1184" s="142">
        <v>0</v>
      </c>
      <c r="CR1184" s="142">
        <v>0</v>
      </c>
      <c r="CS1184" s="142">
        <v>0</v>
      </c>
      <c r="CT1184" s="142">
        <v>0</v>
      </c>
      <c r="CU1184" s="142">
        <v>0</v>
      </c>
      <c r="CV1184" s="142">
        <v>0</v>
      </c>
      <c r="CW1184" s="142">
        <v>0</v>
      </c>
      <c r="CX1184" s="142">
        <v>14.55</v>
      </c>
      <c r="CY1184" s="142">
        <v>0</v>
      </c>
      <c r="CZ1184" s="142">
        <v>0</v>
      </c>
      <c r="DA1184" s="142">
        <v>0</v>
      </c>
      <c r="DB1184" s="142">
        <v>0</v>
      </c>
      <c r="DC1184" s="142">
        <v>6.05</v>
      </c>
      <c r="DD1184" s="142">
        <v>9.92</v>
      </c>
      <c r="DE1184" s="142">
        <v>0</v>
      </c>
      <c r="DF1184" s="142">
        <v>0</v>
      </c>
      <c r="DG1184" s="142">
        <v>105.6</v>
      </c>
      <c r="DH1184" s="142">
        <v>0</v>
      </c>
      <c r="DI1184" s="142">
        <v>0</v>
      </c>
      <c r="DJ1184" s="142">
        <v>0</v>
      </c>
      <c r="DK1184" s="142">
        <v>99.825000000000003</v>
      </c>
      <c r="DL1184" s="142">
        <v>0</v>
      </c>
      <c r="DM1184" s="142">
        <v>0</v>
      </c>
      <c r="DN1184" s="142">
        <v>0</v>
      </c>
      <c r="DO1184" s="142">
        <v>0</v>
      </c>
      <c r="DP1184" s="142">
        <v>0</v>
      </c>
      <c r="DQ1184" s="142">
        <v>0</v>
      </c>
      <c r="DR1184" s="142">
        <v>0</v>
      </c>
      <c r="DS1184" s="142">
        <v>0</v>
      </c>
      <c r="DT1184" s="142">
        <v>0</v>
      </c>
      <c r="DU1184" s="142">
        <v>0</v>
      </c>
      <c r="DV1184" s="142">
        <v>0</v>
      </c>
      <c r="DW1184" s="142">
        <v>0</v>
      </c>
      <c r="DX1184" s="142">
        <v>0</v>
      </c>
      <c r="DY1184" s="142">
        <v>0</v>
      </c>
      <c r="DZ1184" s="142">
        <v>0</v>
      </c>
      <c r="EA1184" s="142">
        <v>99.9</v>
      </c>
      <c r="EB1184" s="142">
        <v>0</v>
      </c>
      <c r="EC1184" s="142">
        <v>0</v>
      </c>
      <c r="ED1184" s="142">
        <v>0</v>
      </c>
      <c r="EE1184" s="142">
        <v>0</v>
      </c>
      <c r="EF1184" s="142">
        <v>0</v>
      </c>
      <c r="EG1184" s="142">
        <v>0</v>
      </c>
      <c r="EH1184" s="142">
        <v>0</v>
      </c>
      <c r="EI1184" s="142">
        <v>0</v>
      </c>
      <c r="EJ1184" s="142">
        <v>0</v>
      </c>
      <c r="EK1184" s="142">
        <v>0</v>
      </c>
      <c r="EL1184" s="142">
        <v>0</v>
      </c>
      <c r="EM1184" s="142">
        <v>0</v>
      </c>
      <c r="EN1184" s="142">
        <v>0</v>
      </c>
      <c r="EO1184" s="142">
        <v>0</v>
      </c>
      <c r="EP1184" s="142">
        <v>0</v>
      </c>
      <c r="EQ1184" s="142">
        <v>0</v>
      </c>
      <c r="ER1184" s="142">
        <v>0</v>
      </c>
      <c r="ES1184" s="142">
        <v>0</v>
      </c>
      <c r="ET1184" s="142">
        <v>0</v>
      </c>
      <c r="EU1184" s="142">
        <v>0</v>
      </c>
      <c r="EV1184" s="142">
        <v>0</v>
      </c>
      <c r="EW1184" s="142">
        <v>9.9600000000000009</v>
      </c>
      <c r="EX1184" s="142">
        <v>0</v>
      </c>
      <c r="EY1184" s="142">
        <v>0</v>
      </c>
      <c r="EZ1184" s="142">
        <v>0</v>
      </c>
      <c r="FA1184" s="142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</row>
    <row r="1185" spans="1:167">
      <c r="A1185">
        <v>3607</v>
      </c>
      <c r="B1185" t="s">
        <v>9</v>
      </c>
      <c r="C1185" s="143">
        <f t="shared" si="21"/>
        <v>531.11500000000001</v>
      </c>
      <c r="D1185" s="142">
        <v>0</v>
      </c>
      <c r="E1185" s="142">
        <v>0</v>
      </c>
      <c r="F1185" s="142">
        <v>1.52</v>
      </c>
      <c r="G1185" s="142">
        <v>0</v>
      </c>
      <c r="H1185" s="142">
        <v>0</v>
      </c>
      <c r="I1185" s="142">
        <v>0</v>
      </c>
      <c r="J1185" s="142">
        <v>0</v>
      </c>
      <c r="K1185" s="142">
        <v>0</v>
      </c>
      <c r="L1185" s="142">
        <v>11.744999999999999</v>
      </c>
      <c r="M1185" s="142">
        <v>0</v>
      </c>
      <c r="N1185" s="142">
        <v>0</v>
      </c>
      <c r="O1185" s="142">
        <v>0</v>
      </c>
      <c r="P1185" s="142">
        <v>0</v>
      </c>
      <c r="Q1185" s="142">
        <v>0</v>
      </c>
      <c r="R1185" s="142">
        <v>0</v>
      </c>
      <c r="S1185" s="142">
        <v>0</v>
      </c>
      <c r="T1185" s="142">
        <v>8.57</v>
      </c>
      <c r="U1185" s="142">
        <v>0</v>
      </c>
      <c r="V1185" s="142">
        <v>0</v>
      </c>
      <c r="W1185" s="142">
        <v>0</v>
      </c>
      <c r="X1185" s="142">
        <v>0</v>
      </c>
      <c r="Y1185" s="142">
        <v>0</v>
      </c>
      <c r="Z1185" s="142">
        <v>3.36</v>
      </c>
      <c r="AA1185" s="142">
        <v>0</v>
      </c>
      <c r="AB1185" s="142">
        <v>0</v>
      </c>
      <c r="AC1185" s="142">
        <v>0</v>
      </c>
      <c r="AD1185" s="142">
        <v>0</v>
      </c>
      <c r="AE1185" s="142">
        <v>0</v>
      </c>
      <c r="AF1185" s="142">
        <v>0</v>
      </c>
      <c r="AG1185" s="142">
        <v>0</v>
      </c>
      <c r="AH1185" s="142">
        <v>0</v>
      </c>
      <c r="AI1185" s="142">
        <v>0</v>
      </c>
      <c r="AJ1185" s="142">
        <v>0</v>
      </c>
      <c r="AK1185" s="142">
        <v>0</v>
      </c>
      <c r="AL1185" s="142">
        <v>0</v>
      </c>
      <c r="AM1185" s="142">
        <v>0</v>
      </c>
      <c r="AN1185" s="142">
        <v>0</v>
      </c>
      <c r="AO1185" s="142">
        <v>0</v>
      </c>
      <c r="AP1185" s="142">
        <v>0</v>
      </c>
      <c r="AQ1185" s="142">
        <v>0</v>
      </c>
      <c r="AR1185" s="142">
        <v>0</v>
      </c>
      <c r="AS1185" s="142">
        <v>4.5</v>
      </c>
      <c r="AT1185" s="142">
        <v>0</v>
      </c>
      <c r="AU1185" s="142">
        <v>0</v>
      </c>
      <c r="AV1185" s="142">
        <v>0</v>
      </c>
      <c r="AW1185" s="142">
        <v>0</v>
      </c>
      <c r="AX1185" s="142">
        <v>0</v>
      </c>
      <c r="AY1185" s="142">
        <v>3</v>
      </c>
      <c r="AZ1185" s="142">
        <v>0</v>
      </c>
      <c r="BA1185" s="142">
        <v>4.5</v>
      </c>
      <c r="BB1185" s="142">
        <v>0</v>
      </c>
      <c r="BC1185" s="142">
        <v>0</v>
      </c>
      <c r="BD1185" s="142">
        <v>0</v>
      </c>
      <c r="BE1185" s="142">
        <v>0</v>
      </c>
      <c r="BF1185" s="142">
        <v>0</v>
      </c>
      <c r="BG1185" s="142">
        <v>0</v>
      </c>
      <c r="BH1185" s="142">
        <v>0</v>
      </c>
      <c r="BI1185" s="142">
        <v>0</v>
      </c>
      <c r="BJ1185" s="142">
        <v>12</v>
      </c>
      <c r="BK1185" s="142">
        <v>0</v>
      </c>
      <c r="BL1185" s="142">
        <v>0</v>
      </c>
      <c r="BM1185" s="142">
        <v>0</v>
      </c>
      <c r="BN1185" s="142">
        <v>0</v>
      </c>
      <c r="BO1185" s="142">
        <v>0</v>
      </c>
      <c r="BP1185" s="142">
        <v>0</v>
      </c>
      <c r="BQ1185" s="142">
        <v>4</v>
      </c>
      <c r="BR1185" s="142">
        <v>0</v>
      </c>
      <c r="BS1185" s="142">
        <v>0</v>
      </c>
      <c r="BT1185" s="142">
        <v>0</v>
      </c>
      <c r="BU1185" s="142">
        <v>0</v>
      </c>
      <c r="BV1185" s="142">
        <v>0</v>
      </c>
      <c r="BW1185" s="142">
        <v>98.28</v>
      </c>
      <c r="BX1185" s="142">
        <v>0</v>
      </c>
      <c r="BY1185" s="142">
        <v>11.88</v>
      </c>
      <c r="BZ1185" s="142">
        <v>4.59</v>
      </c>
      <c r="CA1185" s="142">
        <v>0</v>
      </c>
      <c r="CB1185" s="142">
        <v>0</v>
      </c>
      <c r="CC1185" s="142">
        <v>0</v>
      </c>
      <c r="CD1185" s="142">
        <v>0</v>
      </c>
      <c r="CE1185" s="142">
        <v>0</v>
      </c>
      <c r="CF1185" s="142">
        <v>0</v>
      </c>
      <c r="CG1185" s="142">
        <v>0</v>
      </c>
      <c r="CH1185" s="142">
        <v>0</v>
      </c>
      <c r="CI1185" s="142">
        <v>0</v>
      </c>
      <c r="CJ1185" s="142">
        <v>0</v>
      </c>
      <c r="CK1185" s="142">
        <v>99.36</v>
      </c>
      <c r="CL1185" s="142">
        <v>0</v>
      </c>
      <c r="CM1185" s="142">
        <v>0</v>
      </c>
      <c r="CN1185" s="142">
        <v>6.6</v>
      </c>
      <c r="CO1185" s="142">
        <v>0</v>
      </c>
      <c r="CP1185" s="142">
        <v>0</v>
      </c>
      <c r="CQ1185" s="142">
        <v>0</v>
      </c>
      <c r="CR1185" s="142">
        <v>0</v>
      </c>
      <c r="CS1185" s="142">
        <v>5.4</v>
      </c>
      <c r="CT1185" s="142">
        <v>0</v>
      </c>
      <c r="CU1185" s="142">
        <v>0</v>
      </c>
      <c r="CV1185" s="142">
        <v>0</v>
      </c>
      <c r="CW1185" s="142">
        <v>0</v>
      </c>
      <c r="CX1185" s="142">
        <v>0</v>
      </c>
      <c r="CY1185" s="142">
        <v>0</v>
      </c>
      <c r="CZ1185" s="142">
        <v>0</v>
      </c>
      <c r="DA1185" s="142">
        <v>0</v>
      </c>
      <c r="DB1185" s="142">
        <v>0</v>
      </c>
      <c r="DC1185" s="142">
        <v>0</v>
      </c>
      <c r="DD1185" s="142">
        <v>0</v>
      </c>
      <c r="DE1185" s="142">
        <v>0</v>
      </c>
      <c r="DF1185" s="142">
        <v>0</v>
      </c>
      <c r="DG1185" s="142">
        <v>0</v>
      </c>
      <c r="DH1185" s="142">
        <v>0</v>
      </c>
      <c r="DI1185" s="142">
        <v>0</v>
      </c>
      <c r="DJ1185" s="142">
        <v>0</v>
      </c>
      <c r="DK1185" s="142">
        <v>0</v>
      </c>
      <c r="DL1185" s="142">
        <v>0</v>
      </c>
      <c r="DM1185" s="142">
        <v>0</v>
      </c>
      <c r="DN1185" s="142">
        <v>0</v>
      </c>
      <c r="DO1185" s="142">
        <v>0</v>
      </c>
      <c r="DP1185" s="142">
        <v>0</v>
      </c>
      <c r="DQ1185" s="142">
        <v>6.6</v>
      </c>
      <c r="DR1185" s="142">
        <v>0</v>
      </c>
      <c r="DS1185" s="142">
        <v>99</v>
      </c>
      <c r="DT1185" s="142">
        <v>0</v>
      </c>
      <c r="DU1185" s="142">
        <v>0</v>
      </c>
      <c r="DV1185" s="142">
        <v>0</v>
      </c>
      <c r="DW1185" s="142">
        <v>99.9</v>
      </c>
      <c r="DX1185" s="142">
        <v>0</v>
      </c>
      <c r="DY1185" s="142">
        <v>0</v>
      </c>
      <c r="DZ1185" s="142">
        <v>0</v>
      </c>
      <c r="EA1185" s="142">
        <v>0</v>
      </c>
      <c r="EB1185" s="142">
        <v>0</v>
      </c>
      <c r="EC1185" s="142">
        <v>0</v>
      </c>
      <c r="ED1185" s="142">
        <v>0</v>
      </c>
      <c r="EE1185" s="142">
        <v>0</v>
      </c>
      <c r="EF1185" s="142">
        <v>0</v>
      </c>
      <c r="EG1185" s="142">
        <v>0</v>
      </c>
      <c r="EH1185" s="142">
        <v>0</v>
      </c>
      <c r="EI1185" s="142">
        <v>0</v>
      </c>
      <c r="EJ1185" s="142">
        <v>5.92</v>
      </c>
      <c r="EK1185" s="142">
        <v>0</v>
      </c>
      <c r="EL1185" s="142">
        <v>0</v>
      </c>
      <c r="EM1185" s="142">
        <v>0</v>
      </c>
      <c r="EN1185" s="142">
        <v>0</v>
      </c>
      <c r="EO1185" s="142">
        <v>0</v>
      </c>
      <c r="EP1185" s="142">
        <v>6.64</v>
      </c>
      <c r="EQ1185" s="142">
        <v>0</v>
      </c>
      <c r="ER1185" s="142">
        <v>0</v>
      </c>
      <c r="ES1185" s="142">
        <v>0</v>
      </c>
      <c r="ET1185" s="142">
        <v>10.79</v>
      </c>
      <c r="EU1185" s="142">
        <v>0</v>
      </c>
      <c r="EV1185" s="142">
        <v>0</v>
      </c>
      <c r="EW1185" s="142">
        <v>13.28</v>
      </c>
      <c r="EX1185" s="142">
        <v>0</v>
      </c>
      <c r="EY1185" s="142">
        <v>9.68</v>
      </c>
      <c r="EZ1185" s="142">
        <v>0</v>
      </c>
      <c r="FA1185" s="142">
        <v>0</v>
      </c>
      <c r="FB1185">
        <v>0</v>
      </c>
      <c r="FC1185">
        <v>0</v>
      </c>
      <c r="FD1185">
        <v>0</v>
      </c>
      <c r="FE1185">
        <v>11.88</v>
      </c>
      <c r="FF1185">
        <v>0</v>
      </c>
      <c r="FG1185">
        <v>0</v>
      </c>
      <c r="FH1185">
        <v>0</v>
      </c>
      <c r="FI1185">
        <v>14.96</v>
      </c>
      <c r="FJ1185">
        <v>0</v>
      </c>
      <c r="FK1185">
        <v>0</v>
      </c>
    </row>
    <row r="1186" spans="1:167">
      <c r="A1186">
        <v>3608</v>
      </c>
      <c r="B1186" t="s">
        <v>9</v>
      </c>
      <c r="C1186" s="143">
        <f t="shared" si="21"/>
        <v>4251.0400000000009</v>
      </c>
      <c r="D1186" s="142">
        <v>7.98</v>
      </c>
      <c r="E1186" s="142">
        <v>3.36</v>
      </c>
      <c r="F1186" s="142">
        <v>11</v>
      </c>
      <c r="G1186" s="142">
        <v>25.81</v>
      </c>
      <c r="H1186" s="142">
        <v>24.7</v>
      </c>
      <c r="I1186" s="142">
        <v>25.015000000000001</v>
      </c>
      <c r="J1186" s="142">
        <v>0</v>
      </c>
      <c r="K1186" s="142">
        <v>9.16</v>
      </c>
      <c r="L1186" s="142">
        <v>29.49</v>
      </c>
      <c r="M1186" s="142">
        <v>1.52</v>
      </c>
      <c r="N1186" s="142">
        <v>5.64</v>
      </c>
      <c r="O1186" s="142">
        <v>5.9950000000000001</v>
      </c>
      <c r="P1186" s="142">
        <v>3.8</v>
      </c>
      <c r="Q1186" s="142">
        <v>11.25</v>
      </c>
      <c r="R1186" s="142">
        <v>4.76</v>
      </c>
      <c r="S1186" s="142">
        <v>12.4</v>
      </c>
      <c r="T1186" s="142">
        <v>9.1199999999999992</v>
      </c>
      <c r="U1186" s="142">
        <v>45.122999999999998</v>
      </c>
      <c r="V1186" s="142">
        <v>13.994999999999999</v>
      </c>
      <c r="W1186" s="142">
        <v>20.2</v>
      </c>
      <c r="X1186" s="142">
        <v>31.34</v>
      </c>
      <c r="Y1186" s="142">
        <v>11.077</v>
      </c>
      <c r="Z1186" s="142">
        <v>4.5</v>
      </c>
      <c r="AA1186" s="142">
        <v>25.44</v>
      </c>
      <c r="AB1186" s="142">
        <v>7.07</v>
      </c>
      <c r="AC1186" s="142">
        <v>4.9000000000000004</v>
      </c>
      <c r="AD1186" s="142">
        <v>9</v>
      </c>
      <c r="AE1186" s="142">
        <v>8.5399999999999991</v>
      </c>
      <c r="AF1186" s="142">
        <v>26</v>
      </c>
      <c r="AG1186" s="142">
        <v>0</v>
      </c>
      <c r="AH1186" s="142">
        <v>6.9</v>
      </c>
      <c r="AI1186" s="142">
        <v>0</v>
      </c>
      <c r="AJ1186" s="142">
        <v>9.9</v>
      </c>
      <c r="AK1186" s="142">
        <v>17.399999999999999</v>
      </c>
      <c r="AL1186" s="142">
        <v>4.5</v>
      </c>
      <c r="AM1186" s="142">
        <v>9</v>
      </c>
      <c r="AN1186" s="142">
        <v>8</v>
      </c>
      <c r="AO1186" s="142">
        <v>4</v>
      </c>
      <c r="AP1186" s="142">
        <v>38.44</v>
      </c>
      <c r="AQ1186" s="142">
        <v>22.92</v>
      </c>
      <c r="AR1186" s="142">
        <v>11.5</v>
      </c>
      <c r="AS1186" s="142">
        <v>16.09</v>
      </c>
      <c r="AT1186" s="142">
        <v>14</v>
      </c>
      <c r="AU1186" s="142">
        <v>4.5</v>
      </c>
      <c r="AV1186" s="142">
        <v>14.505000000000001</v>
      </c>
      <c r="AW1186" s="142">
        <v>16</v>
      </c>
      <c r="AX1186" s="142">
        <v>23.5</v>
      </c>
      <c r="AY1186" s="142">
        <v>11</v>
      </c>
      <c r="AZ1186" s="142">
        <v>0</v>
      </c>
      <c r="BA1186" s="142">
        <v>16</v>
      </c>
      <c r="BB1186" s="142">
        <v>17.16</v>
      </c>
      <c r="BC1186" s="142">
        <v>7.5</v>
      </c>
      <c r="BD1186" s="142">
        <v>22.004999999999999</v>
      </c>
      <c r="BE1186" s="142">
        <v>8.5</v>
      </c>
      <c r="BF1186" s="142">
        <v>7.5</v>
      </c>
      <c r="BG1186" s="142">
        <v>0</v>
      </c>
      <c r="BH1186" s="142">
        <v>29.68</v>
      </c>
      <c r="BI1186" s="142">
        <v>13.59</v>
      </c>
      <c r="BJ1186" s="142">
        <v>33</v>
      </c>
      <c r="BK1186" s="142">
        <v>14.13</v>
      </c>
      <c r="BL1186" s="142">
        <v>9.16</v>
      </c>
      <c r="BM1186" s="142">
        <v>4.5</v>
      </c>
      <c r="BN1186" s="142">
        <v>10.53</v>
      </c>
      <c r="BO1186" s="142">
        <v>100</v>
      </c>
      <c r="BP1186" s="142">
        <v>29.9</v>
      </c>
      <c r="BQ1186" s="142">
        <v>8.1199999999999992</v>
      </c>
      <c r="BR1186" s="142">
        <v>20.51</v>
      </c>
      <c r="BS1186" s="142">
        <v>4.5</v>
      </c>
      <c r="BT1186" s="142">
        <v>11.7</v>
      </c>
      <c r="BU1186" s="142">
        <v>8.5</v>
      </c>
      <c r="BV1186" s="142">
        <v>11.904999999999999</v>
      </c>
      <c r="BW1186" s="142">
        <v>4.32</v>
      </c>
      <c r="BX1186" s="142">
        <v>4.32</v>
      </c>
      <c r="BY1186" s="142">
        <v>9.18</v>
      </c>
      <c r="BZ1186" s="142">
        <v>15.19</v>
      </c>
      <c r="CA1186" s="142">
        <v>14.824999999999999</v>
      </c>
      <c r="CB1186" s="142">
        <v>18.670000000000002</v>
      </c>
      <c r="CC1186" s="142">
        <v>41.58</v>
      </c>
      <c r="CD1186" s="142">
        <v>4.42</v>
      </c>
      <c r="CE1186" s="142">
        <v>23.76</v>
      </c>
      <c r="CF1186" s="142">
        <v>17.72</v>
      </c>
      <c r="CG1186" s="142">
        <v>60.314999999999998</v>
      </c>
      <c r="CH1186" s="142">
        <v>35.909999999999997</v>
      </c>
      <c r="CI1186" s="142">
        <v>32.94</v>
      </c>
      <c r="CJ1186" s="142">
        <v>12.96</v>
      </c>
      <c r="CK1186" s="142">
        <v>9.99</v>
      </c>
      <c r="CL1186" s="142">
        <v>27.62</v>
      </c>
      <c r="CM1186" s="142">
        <v>16.04</v>
      </c>
      <c r="CN1186" s="142">
        <v>61.18</v>
      </c>
      <c r="CO1186" s="142">
        <v>40.68</v>
      </c>
      <c r="CP1186" s="142">
        <v>42.74</v>
      </c>
      <c r="CQ1186" s="142">
        <v>4.8600000000000003</v>
      </c>
      <c r="CR1186" s="142">
        <v>14.81</v>
      </c>
      <c r="CS1186" s="142">
        <v>77.59</v>
      </c>
      <c r="CT1186" s="142">
        <v>14.32</v>
      </c>
      <c r="CU1186" s="142">
        <v>28.71</v>
      </c>
      <c r="CV1186" s="142">
        <v>15.025</v>
      </c>
      <c r="CW1186" s="142">
        <v>4.4800000000000004</v>
      </c>
      <c r="CX1186" s="142">
        <v>23.91</v>
      </c>
      <c r="CY1186" s="142">
        <v>26.4</v>
      </c>
      <c r="CZ1186" s="142">
        <v>0</v>
      </c>
      <c r="DA1186" s="142">
        <v>10.83</v>
      </c>
      <c r="DB1186" s="142">
        <v>6.6</v>
      </c>
      <c r="DC1186" s="142">
        <v>27.38</v>
      </c>
      <c r="DD1186" s="142">
        <v>64.62</v>
      </c>
      <c r="DE1186" s="142">
        <v>59.564999999999998</v>
      </c>
      <c r="DF1186" s="142">
        <v>57.86</v>
      </c>
      <c r="DG1186" s="142">
        <v>15.52</v>
      </c>
      <c r="DH1186" s="142">
        <v>5.5</v>
      </c>
      <c r="DI1186" s="142">
        <v>112.96</v>
      </c>
      <c r="DJ1186" s="142">
        <v>43.45</v>
      </c>
      <c r="DK1186" s="142">
        <v>34.65</v>
      </c>
      <c r="DL1186" s="142">
        <v>111.13</v>
      </c>
      <c r="DM1186" s="142">
        <v>31.545000000000002</v>
      </c>
      <c r="DN1186" s="142">
        <v>32.28</v>
      </c>
      <c r="DO1186" s="142">
        <v>80.150000000000006</v>
      </c>
      <c r="DP1186" s="142">
        <v>54.02</v>
      </c>
      <c r="DQ1186" s="142">
        <v>53.625</v>
      </c>
      <c r="DR1186" s="142">
        <v>18.600000000000001</v>
      </c>
      <c r="DS1186" s="142">
        <v>18.484999999999999</v>
      </c>
      <c r="DT1186" s="142">
        <v>18.420000000000002</v>
      </c>
      <c r="DU1186" s="142">
        <v>17.64</v>
      </c>
      <c r="DV1186" s="142">
        <v>70.674999999999997</v>
      </c>
      <c r="DW1186" s="142">
        <v>64.275000000000006</v>
      </c>
      <c r="DX1186" s="142">
        <v>33.72</v>
      </c>
      <c r="DY1186" s="142">
        <v>29.23</v>
      </c>
      <c r="DZ1186" s="142">
        <v>56.15</v>
      </c>
      <c r="EA1186" s="142">
        <v>55.07</v>
      </c>
      <c r="EB1186" s="142">
        <v>30.91</v>
      </c>
      <c r="EC1186" s="142">
        <v>32.35</v>
      </c>
      <c r="ED1186" s="142">
        <v>30.34</v>
      </c>
      <c r="EE1186" s="142">
        <v>60.77</v>
      </c>
      <c r="EF1186" s="142">
        <v>37.35</v>
      </c>
      <c r="EG1186" s="142">
        <v>45.09</v>
      </c>
      <c r="EH1186" s="142">
        <v>81.17</v>
      </c>
      <c r="EI1186" s="142">
        <v>13.26</v>
      </c>
      <c r="EJ1186" s="142">
        <v>239.63</v>
      </c>
      <c r="EK1186" s="142">
        <v>61.36</v>
      </c>
      <c r="EL1186" s="142">
        <v>50.42</v>
      </c>
      <c r="EM1186" s="142">
        <v>36.520000000000003</v>
      </c>
      <c r="EN1186" s="142">
        <v>58.38</v>
      </c>
      <c r="EO1186" s="142">
        <v>22.18</v>
      </c>
      <c r="EP1186" s="142">
        <v>23.655000000000001</v>
      </c>
      <c r="EQ1186" s="142">
        <v>104.435</v>
      </c>
      <c r="ER1186" s="142">
        <v>33.200000000000003</v>
      </c>
      <c r="ES1186" s="142">
        <v>51.33</v>
      </c>
      <c r="ET1186" s="142">
        <v>33.200000000000003</v>
      </c>
      <c r="EU1186" s="142">
        <v>6.64</v>
      </c>
      <c r="EV1186" s="142">
        <v>72.13</v>
      </c>
      <c r="EW1186" s="142">
        <v>67.685000000000002</v>
      </c>
      <c r="EX1186" s="142">
        <v>32.43</v>
      </c>
      <c r="EY1186" s="142">
        <v>41.875</v>
      </c>
      <c r="EZ1186" s="142">
        <v>46.854999999999997</v>
      </c>
      <c r="FA1186" s="142">
        <v>30.73</v>
      </c>
      <c r="FB1186">
        <v>29.114999999999998</v>
      </c>
      <c r="FC1186">
        <v>36.08</v>
      </c>
      <c r="FD1186">
        <v>23.76</v>
      </c>
      <c r="FE1186">
        <v>95.99</v>
      </c>
      <c r="FF1186">
        <v>13.28</v>
      </c>
      <c r="FG1186">
        <v>29.83</v>
      </c>
      <c r="FH1186">
        <v>63.45</v>
      </c>
      <c r="FI1186">
        <v>54.12</v>
      </c>
      <c r="FJ1186">
        <v>54.994999999999997</v>
      </c>
      <c r="FK1186">
        <v>26.4</v>
      </c>
    </row>
    <row r="1187" spans="1:167">
      <c r="A1187">
        <v>3610</v>
      </c>
      <c r="B1187" t="s">
        <v>9</v>
      </c>
      <c r="C1187" s="143">
        <f t="shared" si="21"/>
        <v>2464.6569999999997</v>
      </c>
      <c r="D1187" s="142">
        <v>3.62</v>
      </c>
      <c r="E1187" s="142">
        <v>6.13</v>
      </c>
      <c r="F1187" s="142">
        <v>5.14</v>
      </c>
      <c r="G1187" s="142">
        <v>3.42</v>
      </c>
      <c r="H1187" s="142">
        <v>7.03</v>
      </c>
      <c r="I1187" s="142">
        <v>16.829999999999998</v>
      </c>
      <c r="J1187" s="142">
        <v>6.88</v>
      </c>
      <c r="K1187" s="142">
        <v>6.48</v>
      </c>
      <c r="L1187" s="142">
        <v>0</v>
      </c>
      <c r="M1187" s="142">
        <v>0</v>
      </c>
      <c r="N1187" s="142">
        <v>5.7</v>
      </c>
      <c r="O1187" s="142">
        <v>5.26</v>
      </c>
      <c r="P1187" s="142">
        <v>3.04</v>
      </c>
      <c r="Q1187" s="142">
        <v>8.09</v>
      </c>
      <c r="R1187" s="142">
        <v>11.19</v>
      </c>
      <c r="S1187" s="142">
        <v>3.04</v>
      </c>
      <c r="T1187" s="142">
        <v>5.13</v>
      </c>
      <c r="U1187" s="142">
        <v>16.75</v>
      </c>
      <c r="V1187" s="142">
        <v>12.22</v>
      </c>
      <c r="W1187" s="142">
        <v>8.0399999999999991</v>
      </c>
      <c r="X1187" s="142">
        <v>22.247</v>
      </c>
      <c r="Y1187" s="142">
        <v>7</v>
      </c>
      <c r="Z1187" s="142">
        <v>5</v>
      </c>
      <c r="AA1187" s="142">
        <v>12.91</v>
      </c>
      <c r="AB1187" s="142">
        <v>5</v>
      </c>
      <c r="AC1187" s="142">
        <v>6.2</v>
      </c>
      <c r="AD1187" s="142">
        <v>19.405000000000001</v>
      </c>
      <c r="AE1187" s="142">
        <v>0</v>
      </c>
      <c r="AF1187" s="142">
        <v>0</v>
      </c>
      <c r="AG1187" s="142">
        <v>0</v>
      </c>
      <c r="AH1187" s="142">
        <v>9.5</v>
      </c>
      <c r="AI1187" s="142">
        <v>8.32</v>
      </c>
      <c r="AJ1187" s="142">
        <v>3</v>
      </c>
      <c r="AK1187" s="142">
        <v>8</v>
      </c>
      <c r="AL1187" s="142">
        <v>7.1</v>
      </c>
      <c r="AM1187" s="142">
        <v>17</v>
      </c>
      <c r="AN1187" s="142">
        <v>3</v>
      </c>
      <c r="AO1187" s="142">
        <v>0</v>
      </c>
      <c r="AP1187" s="142">
        <v>6.5</v>
      </c>
      <c r="AQ1187" s="142">
        <v>0</v>
      </c>
      <c r="AR1187" s="142">
        <v>7.23</v>
      </c>
      <c r="AS1187" s="142">
        <v>8</v>
      </c>
      <c r="AT1187" s="142">
        <v>31.34</v>
      </c>
      <c r="AU1187" s="142">
        <v>4.5</v>
      </c>
      <c r="AV1187" s="142">
        <v>7.5</v>
      </c>
      <c r="AW1187" s="142">
        <v>0</v>
      </c>
      <c r="AX1187" s="142">
        <v>10</v>
      </c>
      <c r="AY1187" s="142">
        <v>0</v>
      </c>
      <c r="AZ1187" s="142">
        <v>5</v>
      </c>
      <c r="BA1187" s="142">
        <v>23.5</v>
      </c>
      <c r="BB1187" s="142">
        <v>26</v>
      </c>
      <c r="BC1187" s="142">
        <v>8</v>
      </c>
      <c r="BD1187" s="142">
        <v>0</v>
      </c>
      <c r="BE1187" s="142">
        <v>11</v>
      </c>
      <c r="BF1187" s="142">
        <v>5</v>
      </c>
      <c r="BG1187" s="142">
        <v>5</v>
      </c>
      <c r="BH1187" s="142">
        <v>5</v>
      </c>
      <c r="BI1187" s="142">
        <v>5</v>
      </c>
      <c r="BJ1187" s="142">
        <v>0</v>
      </c>
      <c r="BK1187" s="142">
        <v>9</v>
      </c>
      <c r="BL1187" s="142">
        <v>0</v>
      </c>
      <c r="BM1187" s="142">
        <v>0</v>
      </c>
      <c r="BN1187" s="142">
        <v>10.1</v>
      </c>
      <c r="BO1187" s="142">
        <v>22.3</v>
      </c>
      <c r="BP1187" s="142">
        <v>13.25</v>
      </c>
      <c r="BQ1187" s="142">
        <v>15.8</v>
      </c>
      <c r="BR1187" s="142">
        <v>4.08</v>
      </c>
      <c r="BS1187" s="142">
        <v>0</v>
      </c>
      <c r="BT1187" s="142">
        <v>0</v>
      </c>
      <c r="BU1187" s="142">
        <v>19.38</v>
      </c>
      <c r="BV1187" s="142">
        <v>14.75</v>
      </c>
      <c r="BW1187" s="142">
        <v>12.984999999999999</v>
      </c>
      <c r="BX1187" s="142">
        <v>9.9049999999999994</v>
      </c>
      <c r="BY1187" s="142">
        <v>17.88</v>
      </c>
      <c r="BZ1187" s="142">
        <v>3.12</v>
      </c>
      <c r="CA1187" s="142">
        <v>0</v>
      </c>
      <c r="CB1187" s="142">
        <v>11.68</v>
      </c>
      <c r="CC1187" s="142">
        <v>4</v>
      </c>
      <c r="CD1187" s="142">
        <v>127.55</v>
      </c>
      <c r="CE1187" s="142">
        <v>0</v>
      </c>
      <c r="CF1187" s="142">
        <v>9.0399999999999991</v>
      </c>
      <c r="CG1187" s="142">
        <v>13.37</v>
      </c>
      <c r="CH1187" s="142">
        <v>0</v>
      </c>
      <c r="CI1187" s="142">
        <v>106.41500000000001</v>
      </c>
      <c r="CJ1187" s="142">
        <v>13.164999999999999</v>
      </c>
      <c r="CK1187" s="142">
        <v>11.515000000000001</v>
      </c>
      <c r="CL1187" s="142">
        <v>31.765000000000001</v>
      </c>
      <c r="CM1187" s="142">
        <v>0</v>
      </c>
      <c r="CN1187" s="142">
        <v>6</v>
      </c>
      <c r="CO1187" s="142">
        <v>9.31</v>
      </c>
      <c r="CP1187" s="142">
        <v>4.125</v>
      </c>
      <c r="CQ1187" s="142">
        <v>0</v>
      </c>
      <c r="CR1187" s="142">
        <v>8.4</v>
      </c>
      <c r="CS1187" s="142">
        <v>18.149999999999999</v>
      </c>
      <c r="CT1187" s="142">
        <v>17.22</v>
      </c>
      <c r="CU1187" s="142">
        <v>172.61500000000001</v>
      </c>
      <c r="CV1187" s="142">
        <v>10.34</v>
      </c>
      <c r="CW1187" s="142">
        <v>13.02</v>
      </c>
      <c r="CX1187" s="142">
        <v>0</v>
      </c>
      <c r="CY1187" s="142">
        <v>28.64</v>
      </c>
      <c r="CZ1187" s="142">
        <v>26.414999999999999</v>
      </c>
      <c r="DA1187" s="142">
        <v>5.0999999999999996</v>
      </c>
      <c r="DB1187" s="142">
        <v>13.2</v>
      </c>
      <c r="DC1187" s="142">
        <v>177.84</v>
      </c>
      <c r="DD1187" s="142">
        <v>5.4</v>
      </c>
      <c r="DE1187" s="142">
        <v>69.75</v>
      </c>
      <c r="DF1187" s="142">
        <v>21.655000000000001</v>
      </c>
      <c r="DG1187" s="142">
        <v>16.184999999999999</v>
      </c>
      <c r="DH1187" s="142">
        <v>34.19</v>
      </c>
      <c r="DI1187" s="142">
        <v>25.48</v>
      </c>
      <c r="DJ1187" s="142">
        <v>13.86</v>
      </c>
      <c r="DK1187" s="142">
        <v>8.25</v>
      </c>
      <c r="DL1187" s="142">
        <v>6.66</v>
      </c>
      <c r="DM1187" s="142">
        <v>11</v>
      </c>
      <c r="DN1187" s="142">
        <v>16.05</v>
      </c>
      <c r="DO1187" s="142">
        <v>13.2</v>
      </c>
      <c r="DP1187" s="142">
        <v>7.85</v>
      </c>
      <c r="DQ1187" s="142">
        <v>12</v>
      </c>
      <c r="DR1187" s="142">
        <v>21.8</v>
      </c>
      <c r="DS1187" s="142">
        <v>5.28</v>
      </c>
      <c r="DT1187" s="142">
        <v>60.68</v>
      </c>
      <c r="DU1187" s="142">
        <v>6.66</v>
      </c>
      <c r="DV1187" s="142">
        <v>26.67</v>
      </c>
      <c r="DW1187" s="142">
        <v>6.66</v>
      </c>
      <c r="DX1187" s="142">
        <v>5.52</v>
      </c>
      <c r="DY1187" s="142">
        <v>30.25</v>
      </c>
      <c r="DZ1187" s="142">
        <v>0</v>
      </c>
      <c r="EA1187" s="142">
        <v>23.94</v>
      </c>
      <c r="EB1187" s="142">
        <v>6.6</v>
      </c>
      <c r="EC1187" s="142">
        <v>77.959999999999994</v>
      </c>
      <c r="ED1187" s="142">
        <v>6.63</v>
      </c>
      <c r="EE1187" s="142">
        <v>14.74</v>
      </c>
      <c r="EF1187" s="142">
        <v>33.299999999999997</v>
      </c>
      <c r="EG1187" s="142">
        <v>6.66</v>
      </c>
      <c r="EH1187" s="142">
        <v>13.695</v>
      </c>
      <c r="EI1187" s="142">
        <v>56.57</v>
      </c>
      <c r="EJ1187" s="142">
        <v>17.940000000000001</v>
      </c>
      <c r="EK1187" s="142">
        <v>25.72</v>
      </c>
      <c r="EL1187" s="142">
        <v>9.44</v>
      </c>
      <c r="EM1187" s="142">
        <v>22.22</v>
      </c>
      <c r="EN1187" s="142">
        <v>13.57</v>
      </c>
      <c r="EO1187" s="142">
        <v>30.965</v>
      </c>
      <c r="EP1187" s="142">
        <v>13.28</v>
      </c>
      <c r="EQ1187" s="142">
        <v>25.48</v>
      </c>
      <c r="ER1187" s="142">
        <v>112.91500000000001</v>
      </c>
      <c r="ES1187" s="142">
        <v>4.9800000000000004</v>
      </c>
      <c r="ET1187" s="142">
        <v>6.64</v>
      </c>
      <c r="EU1187" s="142">
        <v>42.69</v>
      </c>
      <c r="EV1187" s="142">
        <v>16.239999999999998</v>
      </c>
      <c r="EW1187" s="142">
        <v>0</v>
      </c>
      <c r="EX1187" s="142">
        <v>23.24</v>
      </c>
      <c r="EY1187" s="142">
        <v>0</v>
      </c>
      <c r="EZ1187" s="142">
        <v>0</v>
      </c>
      <c r="FA1187" s="142">
        <v>6.5250000000000004</v>
      </c>
      <c r="FB1187">
        <v>50.555</v>
      </c>
      <c r="FC1187">
        <v>13.2</v>
      </c>
      <c r="FD1187">
        <v>4.92</v>
      </c>
      <c r="FE1187">
        <v>24.2</v>
      </c>
      <c r="FF1187">
        <v>23.76</v>
      </c>
      <c r="FG1187">
        <v>37.159999999999997</v>
      </c>
      <c r="FH1187">
        <v>32.24</v>
      </c>
      <c r="FI1187">
        <v>13.2</v>
      </c>
      <c r="FJ1187">
        <v>28.16</v>
      </c>
      <c r="FK1187">
        <v>0</v>
      </c>
    </row>
    <row r="1188" spans="1:167">
      <c r="A1188">
        <v>3612</v>
      </c>
      <c r="B1188" t="s">
        <v>9</v>
      </c>
      <c r="C1188" s="143">
        <f t="shared" si="21"/>
        <v>2160.3110000000006</v>
      </c>
      <c r="D1188" s="142">
        <v>7.34</v>
      </c>
      <c r="E1188" s="142">
        <v>0</v>
      </c>
      <c r="F1188" s="142">
        <v>8.68</v>
      </c>
      <c r="G1188" s="142">
        <v>3.04</v>
      </c>
      <c r="H1188" s="142">
        <v>2.5649999999999999</v>
      </c>
      <c r="I1188" s="142">
        <v>24.285</v>
      </c>
      <c r="J1188" s="142">
        <v>3.1</v>
      </c>
      <c r="K1188" s="142">
        <v>3.08</v>
      </c>
      <c r="L1188" s="142">
        <v>9.8800000000000008</v>
      </c>
      <c r="M1188" s="142">
        <v>0</v>
      </c>
      <c r="N1188" s="142">
        <v>2.2799999999999998</v>
      </c>
      <c r="O1188" s="142">
        <v>8.6</v>
      </c>
      <c r="P1188" s="142">
        <v>0</v>
      </c>
      <c r="Q1188" s="142">
        <v>2.66</v>
      </c>
      <c r="R1188" s="142">
        <v>13.414999999999999</v>
      </c>
      <c r="S1188" s="142">
        <v>0</v>
      </c>
      <c r="T1188" s="142">
        <v>20.51</v>
      </c>
      <c r="U1188" s="142">
        <v>8.36</v>
      </c>
      <c r="V1188" s="142">
        <v>17.079999999999998</v>
      </c>
      <c r="W1188" s="142">
        <v>8.9700000000000006</v>
      </c>
      <c r="X1188" s="142">
        <v>30.7</v>
      </c>
      <c r="Y1188" s="142">
        <v>9</v>
      </c>
      <c r="Z1188" s="142">
        <v>2</v>
      </c>
      <c r="AA1188" s="142">
        <v>23.635000000000002</v>
      </c>
      <c r="AB1188" s="142">
        <v>5.91</v>
      </c>
      <c r="AC1188" s="142">
        <v>3.68</v>
      </c>
      <c r="AD1188" s="142">
        <v>0</v>
      </c>
      <c r="AE1188" s="142">
        <v>26.67</v>
      </c>
      <c r="AF1188" s="142">
        <v>19</v>
      </c>
      <c r="AG1188" s="142">
        <v>7.9</v>
      </c>
      <c r="AH1188" s="142">
        <v>11.07</v>
      </c>
      <c r="AI1188" s="142">
        <v>3</v>
      </c>
      <c r="AJ1188" s="142">
        <v>0</v>
      </c>
      <c r="AK1188" s="142">
        <v>8</v>
      </c>
      <c r="AL1188" s="142">
        <v>4.5</v>
      </c>
      <c r="AM1188" s="142">
        <v>14</v>
      </c>
      <c r="AN1188" s="142">
        <v>6.8</v>
      </c>
      <c r="AO1188" s="142">
        <v>2</v>
      </c>
      <c r="AP1188" s="142">
        <v>14.19</v>
      </c>
      <c r="AQ1188" s="142">
        <v>0</v>
      </c>
      <c r="AR1188" s="142">
        <v>10.99</v>
      </c>
      <c r="AS1188" s="142">
        <v>4.5</v>
      </c>
      <c r="AT1188" s="142">
        <v>9.0350000000000001</v>
      </c>
      <c r="AU1188" s="142">
        <v>12.1</v>
      </c>
      <c r="AV1188" s="142">
        <v>13.61</v>
      </c>
      <c r="AW1188" s="142">
        <v>0</v>
      </c>
      <c r="AX1188" s="142">
        <v>10.5</v>
      </c>
      <c r="AY1188" s="142">
        <v>5.5</v>
      </c>
      <c r="AZ1188" s="142">
        <v>17</v>
      </c>
      <c r="BA1188" s="142">
        <v>14.616</v>
      </c>
      <c r="BB1188" s="142">
        <v>17.600000000000001</v>
      </c>
      <c r="BC1188" s="142">
        <v>8.77</v>
      </c>
      <c r="BD1188" s="142">
        <v>12</v>
      </c>
      <c r="BE1188" s="142">
        <v>3.5</v>
      </c>
      <c r="BF1188" s="142">
        <v>20</v>
      </c>
      <c r="BG1188" s="142">
        <v>14.2</v>
      </c>
      <c r="BH1188" s="142">
        <v>5</v>
      </c>
      <c r="BI1188" s="142">
        <v>0</v>
      </c>
      <c r="BJ1188" s="142">
        <v>7.28</v>
      </c>
      <c r="BK1188" s="142">
        <v>10</v>
      </c>
      <c r="BL1188" s="142">
        <v>30.5</v>
      </c>
      <c r="BM1188" s="142">
        <v>10.26</v>
      </c>
      <c r="BN1188" s="142">
        <v>7.61</v>
      </c>
      <c r="BO1188" s="142">
        <v>13.475</v>
      </c>
      <c r="BP1188" s="142">
        <v>23.68</v>
      </c>
      <c r="BQ1188" s="142">
        <v>5</v>
      </c>
      <c r="BR1188" s="142">
        <v>0</v>
      </c>
      <c r="BS1188" s="142">
        <v>0</v>
      </c>
      <c r="BT1188" s="142">
        <v>1.53</v>
      </c>
      <c r="BU1188" s="142">
        <v>2.04</v>
      </c>
      <c r="BV1188" s="142">
        <v>8.5</v>
      </c>
      <c r="BW1188" s="142">
        <v>16.95</v>
      </c>
      <c r="BX1188" s="142">
        <v>5</v>
      </c>
      <c r="BY1188" s="142">
        <v>22.27</v>
      </c>
      <c r="BZ1188" s="142">
        <v>17.03</v>
      </c>
      <c r="CA1188" s="142">
        <v>0</v>
      </c>
      <c r="CB1188" s="142">
        <v>21.92</v>
      </c>
      <c r="CC1188" s="142">
        <v>14.41</v>
      </c>
      <c r="CD1188" s="142">
        <v>5.2</v>
      </c>
      <c r="CE1188" s="142">
        <v>0</v>
      </c>
      <c r="CF1188" s="142">
        <v>9.81</v>
      </c>
      <c r="CG1188" s="142">
        <v>0</v>
      </c>
      <c r="CH1188" s="142">
        <v>2.7</v>
      </c>
      <c r="CI1188" s="142">
        <v>4.08</v>
      </c>
      <c r="CJ1188" s="142">
        <v>15.66</v>
      </c>
      <c r="CK1188" s="142">
        <v>0</v>
      </c>
      <c r="CL1188" s="142">
        <v>12.84</v>
      </c>
      <c r="CM1188" s="142">
        <v>11.9</v>
      </c>
      <c r="CN1188" s="142">
        <v>30.25</v>
      </c>
      <c r="CO1188" s="142">
        <v>11.28</v>
      </c>
      <c r="CP1188" s="142">
        <v>15.795</v>
      </c>
      <c r="CQ1188" s="142">
        <v>54.59</v>
      </c>
      <c r="CR1188" s="142">
        <v>10.845000000000001</v>
      </c>
      <c r="CS1188" s="142">
        <v>20.77</v>
      </c>
      <c r="CT1188" s="142">
        <v>17.23</v>
      </c>
      <c r="CU1188" s="142">
        <v>0</v>
      </c>
      <c r="CV1188" s="142">
        <v>6.6</v>
      </c>
      <c r="CW1188" s="142">
        <v>19.8</v>
      </c>
      <c r="CX1188" s="142">
        <v>0</v>
      </c>
      <c r="CY1188" s="142">
        <v>0</v>
      </c>
      <c r="CZ1188" s="142">
        <v>15.025</v>
      </c>
      <c r="DA1188" s="142">
        <v>25.875</v>
      </c>
      <c r="DB1188" s="142">
        <v>0</v>
      </c>
      <c r="DC1188" s="142">
        <v>11.47</v>
      </c>
      <c r="DD1188" s="142">
        <v>16.645</v>
      </c>
      <c r="DE1188" s="142">
        <v>45.265000000000001</v>
      </c>
      <c r="DF1188" s="142">
        <v>5.13</v>
      </c>
      <c r="DG1188" s="142">
        <v>8.58</v>
      </c>
      <c r="DH1188" s="142">
        <v>60.06</v>
      </c>
      <c r="DI1188" s="142">
        <v>24.33</v>
      </c>
      <c r="DJ1188" s="142">
        <v>24.22</v>
      </c>
      <c r="DK1188" s="142">
        <v>3.3</v>
      </c>
      <c r="DL1188" s="142">
        <v>47.46</v>
      </c>
      <c r="DM1188" s="142">
        <v>9.6</v>
      </c>
      <c r="DN1188" s="142">
        <v>11.88</v>
      </c>
      <c r="DO1188" s="142">
        <v>25.44</v>
      </c>
      <c r="DP1188" s="142">
        <v>36.99</v>
      </c>
      <c r="DQ1188" s="142">
        <v>25.96</v>
      </c>
      <c r="DR1188" s="142">
        <v>36.04</v>
      </c>
      <c r="DS1188" s="142">
        <v>65.900000000000006</v>
      </c>
      <c r="DT1188" s="142">
        <v>32.85</v>
      </c>
      <c r="DU1188" s="142">
        <v>6.66</v>
      </c>
      <c r="DV1188" s="142">
        <v>26.95</v>
      </c>
      <c r="DW1188" s="142">
        <v>43.66</v>
      </c>
      <c r="DX1188" s="142">
        <v>17.579999999999998</v>
      </c>
      <c r="DY1188" s="142">
        <v>17.82</v>
      </c>
      <c r="DZ1188" s="142">
        <v>6.6</v>
      </c>
      <c r="EA1188" s="142">
        <v>17.22</v>
      </c>
      <c r="EB1188" s="142">
        <v>41.21</v>
      </c>
      <c r="EC1188" s="142">
        <v>40.950000000000003</v>
      </c>
      <c r="ED1188" s="142">
        <v>7.92</v>
      </c>
      <c r="EE1188" s="142">
        <v>13.65</v>
      </c>
      <c r="EF1188" s="142">
        <v>12.44</v>
      </c>
      <c r="EG1188" s="142">
        <v>16.66</v>
      </c>
      <c r="EH1188" s="142">
        <v>19.53</v>
      </c>
      <c r="EI1188" s="142">
        <v>42.52</v>
      </c>
      <c r="EJ1188" s="142">
        <v>18.420000000000002</v>
      </c>
      <c r="EK1188" s="142">
        <v>14.54</v>
      </c>
      <c r="EL1188" s="142">
        <v>10.375</v>
      </c>
      <c r="EM1188" s="142">
        <v>0</v>
      </c>
      <c r="EN1188" s="142">
        <v>24.85</v>
      </c>
      <c r="EO1188" s="142">
        <v>19.440000000000001</v>
      </c>
      <c r="EP1188" s="142">
        <v>29.68</v>
      </c>
      <c r="EQ1188" s="142">
        <v>6.64</v>
      </c>
      <c r="ER1188" s="142">
        <v>22.864999999999998</v>
      </c>
      <c r="ES1188" s="142">
        <v>10.130000000000001</v>
      </c>
      <c r="ET1188" s="142">
        <v>13.28</v>
      </c>
      <c r="EU1188" s="142">
        <v>13.28</v>
      </c>
      <c r="EV1188" s="142">
        <v>51.32</v>
      </c>
      <c r="EW1188" s="142">
        <v>9.9600000000000009</v>
      </c>
      <c r="EX1188" s="142">
        <v>13.44</v>
      </c>
      <c r="EY1188" s="142">
        <v>23.574999999999999</v>
      </c>
      <c r="EZ1188" s="142">
        <v>33.5</v>
      </c>
      <c r="FA1188" s="142">
        <v>0</v>
      </c>
      <c r="FB1188">
        <v>38.76</v>
      </c>
      <c r="FC1188">
        <v>12.36</v>
      </c>
      <c r="FD1188">
        <v>13.2</v>
      </c>
      <c r="FE1188">
        <v>41.44</v>
      </c>
      <c r="FF1188">
        <v>6.64</v>
      </c>
      <c r="FG1188">
        <v>23.675000000000001</v>
      </c>
      <c r="FH1188">
        <v>13.24</v>
      </c>
      <c r="FI1188">
        <v>14.96</v>
      </c>
      <c r="FJ1188">
        <v>13.23</v>
      </c>
      <c r="FK1188">
        <v>10.56</v>
      </c>
    </row>
    <row r="1189" spans="1:167">
      <c r="A1189">
        <v>3614</v>
      </c>
      <c r="B1189" t="s">
        <v>9</v>
      </c>
      <c r="C1189" s="143">
        <f t="shared" si="21"/>
        <v>1514.5600000000011</v>
      </c>
      <c r="D1189" s="142">
        <v>0</v>
      </c>
      <c r="E1189" s="142">
        <v>0</v>
      </c>
      <c r="F1189" s="142">
        <v>2.96</v>
      </c>
      <c r="G1189" s="142">
        <v>5.8</v>
      </c>
      <c r="H1189" s="142">
        <v>2.1</v>
      </c>
      <c r="I1189" s="142">
        <v>11.27</v>
      </c>
      <c r="J1189" s="142">
        <v>4.24</v>
      </c>
      <c r="K1189" s="142">
        <v>7.41</v>
      </c>
      <c r="L1189" s="142">
        <v>0</v>
      </c>
      <c r="M1189" s="142">
        <v>0</v>
      </c>
      <c r="N1189" s="142">
        <v>0</v>
      </c>
      <c r="O1189" s="142">
        <v>14.35</v>
      </c>
      <c r="P1189" s="142">
        <v>0</v>
      </c>
      <c r="Q1189" s="142">
        <v>0</v>
      </c>
      <c r="R1189" s="142">
        <v>2.73</v>
      </c>
      <c r="S1189" s="142">
        <v>0</v>
      </c>
      <c r="T1189" s="142">
        <v>13.38</v>
      </c>
      <c r="U1189" s="142">
        <v>20.27</v>
      </c>
      <c r="V1189" s="142">
        <v>9.48</v>
      </c>
      <c r="W1189" s="142">
        <v>13</v>
      </c>
      <c r="X1189" s="142">
        <v>12.88</v>
      </c>
      <c r="Y1189" s="142">
        <v>5</v>
      </c>
      <c r="Z1189" s="142">
        <v>0</v>
      </c>
      <c r="AA1189" s="142">
        <v>0</v>
      </c>
      <c r="AB1189" s="142">
        <v>0</v>
      </c>
      <c r="AC1189" s="142">
        <v>4.95</v>
      </c>
      <c r="AD1189" s="142">
        <v>30</v>
      </c>
      <c r="AE1189" s="142">
        <v>5</v>
      </c>
      <c r="AF1189" s="142">
        <v>0</v>
      </c>
      <c r="AG1189" s="142">
        <v>5</v>
      </c>
      <c r="AH1189" s="142">
        <v>0</v>
      </c>
      <c r="AI1189" s="142">
        <v>8.57</v>
      </c>
      <c r="AJ1189" s="142">
        <v>5</v>
      </c>
      <c r="AK1189" s="142">
        <v>9.5</v>
      </c>
      <c r="AL1189" s="142">
        <v>3</v>
      </c>
      <c r="AM1189" s="142">
        <v>0</v>
      </c>
      <c r="AN1189" s="142">
        <v>0</v>
      </c>
      <c r="AO1189" s="142">
        <v>4</v>
      </c>
      <c r="AP1189" s="142">
        <v>5.0999999999999996</v>
      </c>
      <c r="AQ1189" s="142">
        <v>10</v>
      </c>
      <c r="AR1189" s="142">
        <v>7</v>
      </c>
      <c r="AS1189" s="142">
        <v>15.1</v>
      </c>
      <c r="AT1189" s="142">
        <v>17.559999999999999</v>
      </c>
      <c r="AU1189" s="142">
        <v>0</v>
      </c>
      <c r="AV1189" s="142">
        <v>5</v>
      </c>
      <c r="AW1189" s="142">
        <v>4.8</v>
      </c>
      <c r="AX1189" s="142">
        <v>3</v>
      </c>
      <c r="AY1189" s="142">
        <v>30</v>
      </c>
      <c r="AZ1189" s="142">
        <v>0</v>
      </c>
      <c r="BA1189" s="142">
        <v>5</v>
      </c>
      <c r="BB1189" s="142">
        <v>8</v>
      </c>
      <c r="BC1189" s="142">
        <v>5</v>
      </c>
      <c r="BD1189" s="142">
        <v>0</v>
      </c>
      <c r="BE1189" s="142">
        <v>0</v>
      </c>
      <c r="BF1189" s="142">
        <v>10.4</v>
      </c>
      <c r="BG1189" s="142">
        <v>0</v>
      </c>
      <c r="BH1189" s="142">
        <v>15</v>
      </c>
      <c r="BI1189" s="142">
        <v>0</v>
      </c>
      <c r="BJ1189" s="142">
        <v>0</v>
      </c>
      <c r="BK1189" s="142">
        <v>0</v>
      </c>
      <c r="BL1189" s="142">
        <v>1.5</v>
      </c>
      <c r="BM1189" s="142">
        <v>3</v>
      </c>
      <c r="BN1189" s="142">
        <v>5.2</v>
      </c>
      <c r="BO1189" s="142">
        <v>5.72</v>
      </c>
      <c r="BP1189" s="142">
        <v>5</v>
      </c>
      <c r="BQ1189" s="142">
        <v>4.7699999999999996</v>
      </c>
      <c r="BR1189" s="142">
        <v>0</v>
      </c>
      <c r="BS1189" s="142">
        <v>4.59</v>
      </c>
      <c r="BT1189" s="142">
        <v>10.4</v>
      </c>
      <c r="BU1189" s="142">
        <v>0</v>
      </c>
      <c r="BV1189" s="142">
        <v>6.24</v>
      </c>
      <c r="BW1189" s="142">
        <v>25</v>
      </c>
      <c r="BX1189" s="142">
        <v>0</v>
      </c>
      <c r="BY1189" s="142">
        <v>4.6399999999999997</v>
      </c>
      <c r="BZ1189" s="142">
        <v>1.925</v>
      </c>
      <c r="CA1189" s="142">
        <v>0</v>
      </c>
      <c r="CB1189" s="142">
        <v>26.5</v>
      </c>
      <c r="CC1189" s="142">
        <v>21.13</v>
      </c>
      <c r="CD1189" s="142">
        <v>10.435</v>
      </c>
      <c r="CE1189" s="142">
        <v>44.46</v>
      </c>
      <c r="CF1189" s="142">
        <v>10.9</v>
      </c>
      <c r="CG1189" s="142">
        <v>5.13</v>
      </c>
      <c r="CH1189" s="142">
        <v>0</v>
      </c>
      <c r="CI1189" s="142">
        <v>110.5</v>
      </c>
      <c r="CJ1189" s="142">
        <v>4.8600000000000003</v>
      </c>
      <c r="CK1189" s="142">
        <v>0</v>
      </c>
      <c r="CL1189" s="142">
        <v>0</v>
      </c>
      <c r="CM1189" s="142">
        <v>10.97</v>
      </c>
      <c r="CN1189" s="142">
        <v>40.984999999999999</v>
      </c>
      <c r="CO1189" s="142">
        <v>3.3</v>
      </c>
      <c r="CP1189" s="142">
        <v>0</v>
      </c>
      <c r="CQ1189" s="142">
        <v>33.86</v>
      </c>
      <c r="CR1189" s="142">
        <v>11.68</v>
      </c>
      <c r="CS1189" s="142">
        <v>29.68</v>
      </c>
      <c r="CT1189" s="142">
        <v>23.58</v>
      </c>
      <c r="CU1189" s="142">
        <v>23.905000000000001</v>
      </c>
      <c r="CV1189" s="142">
        <v>6.6</v>
      </c>
      <c r="CW1189" s="142">
        <v>0</v>
      </c>
      <c r="CX1189" s="142">
        <v>6.44</v>
      </c>
      <c r="CY1189" s="142">
        <v>0</v>
      </c>
      <c r="CZ1189" s="142">
        <v>4.4800000000000004</v>
      </c>
      <c r="DA1189" s="142">
        <v>6.6</v>
      </c>
      <c r="DB1189" s="142">
        <v>12.6</v>
      </c>
      <c r="DC1189" s="142">
        <v>4.2</v>
      </c>
      <c r="DD1189" s="142">
        <v>0</v>
      </c>
      <c r="DE1189" s="142">
        <v>16.489999999999998</v>
      </c>
      <c r="DF1189" s="142">
        <v>5.04</v>
      </c>
      <c r="DG1189" s="142">
        <v>19.614999999999998</v>
      </c>
      <c r="DH1189" s="142">
        <v>6.6</v>
      </c>
      <c r="DI1189" s="142">
        <v>3.3</v>
      </c>
      <c r="DJ1189" s="142">
        <v>21.105</v>
      </c>
      <c r="DK1189" s="142">
        <v>6.6</v>
      </c>
      <c r="DL1189" s="142">
        <v>6.6</v>
      </c>
      <c r="DM1189" s="142">
        <v>6.6</v>
      </c>
      <c r="DN1189" s="142">
        <v>40.22</v>
      </c>
      <c r="DO1189" s="142">
        <v>13.2</v>
      </c>
      <c r="DP1189" s="142">
        <v>6.6</v>
      </c>
      <c r="DQ1189" s="142">
        <v>13.26</v>
      </c>
      <c r="DR1189" s="142">
        <v>49.29</v>
      </c>
      <c r="DS1189" s="142">
        <v>30.16</v>
      </c>
      <c r="DT1189" s="142">
        <v>40.700000000000003</v>
      </c>
      <c r="DU1189" s="142">
        <v>20.704999999999998</v>
      </c>
      <c r="DV1189" s="142">
        <v>21.02</v>
      </c>
      <c r="DW1189" s="142">
        <v>19.95</v>
      </c>
      <c r="DX1189" s="142">
        <v>0</v>
      </c>
      <c r="DY1189" s="142">
        <v>6.66</v>
      </c>
      <c r="DZ1189" s="142">
        <v>13.26</v>
      </c>
      <c r="EA1189" s="142">
        <v>0</v>
      </c>
      <c r="EB1189" s="142">
        <v>9.25</v>
      </c>
      <c r="EC1189" s="142">
        <v>11.16</v>
      </c>
      <c r="ED1189" s="142">
        <v>6.66</v>
      </c>
      <c r="EE1189" s="142">
        <v>36.630000000000003</v>
      </c>
      <c r="EF1189" s="142">
        <v>0</v>
      </c>
      <c r="EG1189" s="142">
        <v>10.53</v>
      </c>
      <c r="EH1189" s="142">
        <v>6.63</v>
      </c>
      <c r="EI1189" s="142">
        <v>6.66</v>
      </c>
      <c r="EJ1189" s="142">
        <v>13.26</v>
      </c>
      <c r="EK1189" s="142">
        <v>0</v>
      </c>
      <c r="EL1189" s="142">
        <v>0</v>
      </c>
      <c r="EM1189" s="142">
        <v>32.31</v>
      </c>
      <c r="EN1189" s="142">
        <v>16.149999999999999</v>
      </c>
      <c r="EO1189" s="142">
        <v>26.14</v>
      </c>
      <c r="EP1189" s="142">
        <v>6.4</v>
      </c>
      <c r="EQ1189" s="142">
        <v>0</v>
      </c>
      <c r="ER1189" s="142">
        <v>7.47</v>
      </c>
      <c r="ES1189" s="142">
        <v>0</v>
      </c>
      <c r="ET1189" s="142">
        <v>19.920000000000002</v>
      </c>
      <c r="EU1189" s="142">
        <v>23.23</v>
      </c>
      <c r="EV1189" s="142">
        <v>6.64</v>
      </c>
      <c r="EW1189" s="142">
        <v>8.7149999999999999</v>
      </c>
      <c r="EX1189" s="142">
        <v>0</v>
      </c>
      <c r="EY1189" s="142">
        <v>6.64</v>
      </c>
      <c r="EZ1189" s="142">
        <v>13.2</v>
      </c>
      <c r="FA1189" s="142">
        <v>8.36</v>
      </c>
      <c r="FB1189">
        <v>0</v>
      </c>
      <c r="FC1189">
        <v>33.72</v>
      </c>
      <c r="FD1189">
        <v>0</v>
      </c>
      <c r="FE1189">
        <v>53.4</v>
      </c>
      <c r="FF1189">
        <v>10.56</v>
      </c>
      <c r="FG1189">
        <v>14.56</v>
      </c>
      <c r="FH1189">
        <v>0</v>
      </c>
      <c r="FI1189">
        <v>19.5</v>
      </c>
      <c r="FJ1189">
        <v>23.32</v>
      </c>
      <c r="FK1189">
        <v>0</v>
      </c>
    </row>
    <row r="1190" spans="1:167">
      <c r="A1190">
        <v>3616</v>
      </c>
      <c r="B1190" t="s">
        <v>9</v>
      </c>
      <c r="C1190" s="143">
        <f t="shared" si="21"/>
        <v>7415.0250000000015</v>
      </c>
      <c r="D1190" s="142">
        <v>14.88</v>
      </c>
      <c r="E1190" s="142">
        <v>14.025</v>
      </c>
      <c r="F1190" s="142">
        <v>12.92</v>
      </c>
      <c r="G1190" s="142">
        <v>10.64</v>
      </c>
      <c r="H1190" s="142">
        <v>16.75</v>
      </c>
      <c r="I1190" s="142">
        <v>54.850999999999999</v>
      </c>
      <c r="J1190" s="142">
        <v>13.41</v>
      </c>
      <c r="K1190" s="142">
        <v>8.51</v>
      </c>
      <c r="L1190" s="142">
        <v>35.049999999999997</v>
      </c>
      <c r="M1190" s="142">
        <v>11.255000000000001</v>
      </c>
      <c r="N1190" s="142">
        <v>13.95</v>
      </c>
      <c r="O1190" s="142">
        <v>14.19</v>
      </c>
      <c r="P1190" s="142">
        <v>6.8</v>
      </c>
      <c r="Q1190" s="142">
        <v>5.13</v>
      </c>
      <c r="R1190" s="142">
        <v>29.934999999999999</v>
      </c>
      <c r="S1190" s="142">
        <v>7.165</v>
      </c>
      <c r="T1190" s="142">
        <v>27.934999999999999</v>
      </c>
      <c r="U1190" s="142">
        <v>61.46</v>
      </c>
      <c r="V1190" s="142">
        <v>53.43</v>
      </c>
      <c r="W1190" s="142">
        <v>27.79</v>
      </c>
      <c r="X1190" s="142">
        <v>52.73</v>
      </c>
      <c r="Y1190" s="142">
        <v>25.53</v>
      </c>
      <c r="Z1190" s="142">
        <v>0</v>
      </c>
      <c r="AA1190" s="142">
        <v>12.28</v>
      </c>
      <c r="AB1190" s="142">
        <v>8.11</v>
      </c>
      <c r="AC1190" s="142">
        <v>26.88</v>
      </c>
      <c r="AD1190" s="142">
        <v>9.64</v>
      </c>
      <c r="AE1190" s="142">
        <v>15.7</v>
      </c>
      <c r="AF1190" s="142">
        <v>18.079999999999998</v>
      </c>
      <c r="AG1190" s="142">
        <v>7.35</v>
      </c>
      <c r="AH1190" s="142">
        <v>16.82</v>
      </c>
      <c r="AI1190" s="142">
        <v>29.51</v>
      </c>
      <c r="AJ1190" s="142">
        <v>25.1</v>
      </c>
      <c r="AK1190" s="142">
        <v>5.5</v>
      </c>
      <c r="AL1190" s="142">
        <v>23.5</v>
      </c>
      <c r="AM1190" s="142">
        <v>17.079999999999998</v>
      </c>
      <c r="AN1190" s="142">
        <v>1.52</v>
      </c>
      <c r="AO1190" s="142">
        <v>50.95</v>
      </c>
      <c r="AP1190" s="142">
        <v>12.59</v>
      </c>
      <c r="AQ1190" s="142">
        <v>19.5</v>
      </c>
      <c r="AR1190" s="142">
        <v>84.7</v>
      </c>
      <c r="AS1190" s="142">
        <v>30.044</v>
      </c>
      <c r="AT1190" s="142">
        <v>36</v>
      </c>
      <c r="AU1190" s="142">
        <v>29</v>
      </c>
      <c r="AV1190" s="142">
        <v>24.5</v>
      </c>
      <c r="AW1190" s="142">
        <v>22</v>
      </c>
      <c r="AX1190" s="142">
        <v>20.6</v>
      </c>
      <c r="AY1190" s="142">
        <v>4.5</v>
      </c>
      <c r="AZ1190" s="142">
        <v>10.34</v>
      </c>
      <c r="BA1190" s="142">
        <v>5.5</v>
      </c>
      <c r="BB1190" s="142">
        <v>21.72</v>
      </c>
      <c r="BC1190" s="142">
        <v>15.5</v>
      </c>
      <c r="BD1190" s="142">
        <v>15.5</v>
      </c>
      <c r="BE1190" s="142">
        <v>13</v>
      </c>
      <c r="BF1190" s="142">
        <v>4</v>
      </c>
      <c r="BG1190" s="142">
        <v>8</v>
      </c>
      <c r="BH1190" s="142">
        <v>22.02</v>
      </c>
      <c r="BI1190" s="142">
        <v>32.53</v>
      </c>
      <c r="BJ1190" s="142">
        <v>11.7</v>
      </c>
      <c r="BK1190" s="142">
        <v>28.8</v>
      </c>
      <c r="BL1190" s="142">
        <v>5.59</v>
      </c>
      <c r="BM1190" s="142">
        <v>13.42</v>
      </c>
      <c r="BN1190" s="142">
        <v>12.62</v>
      </c>
      <c r="BO1190" s="142">
        <v>1.53</v>
      </c>
      <c r="BP1190" s="142">
        <v>28.63</v>
      </c>
      <c r="BQ1190" s="142">
        <v>28.555</v>
      </c>
      <c r="BR1190" s="142">
        <v>31.21</v>
      </c>
      <c r="BS1190" s="142">
        <v>17.39</v>
      </c>
      <c r="BT1190" s="142">
        <v>24.86</v>
      </c>
      <c r="BU1190" s="142">
        <v>14.42</v>
      </c>
      <c r="BV1190" s="142">
        <v>27.49</v>
      </c>
      <c r="BW1190" s="142">
        <v>18.739999999999998</v>
      </c>
      <c r="BX1190" s="142">
        <v>13.63</v>
      </c>
      <c r="BY1190" s="142">
        <v>14.55</v>
      </c>
      <c r="BZ1190" s="142">
        <v>0</v>
      </c>
      <c r="CA1190" s="142">
        <v>13</v>
      </c>
      <c r="CB1190" s="142">
        <v>25.27</v>
      </c>
      <c r="CC1190" s="142">
        <v>24.15</v>
      </c>
      <c r="CD1190" s="142">
        <v>95.88</v>
      </c>
      <c r="CE1190" s="142">
        <v>13.885</v>
      </c>
      <c r="CF1190" s="142">
        <v>43.88</v>
      </c>
      <c r="CG1190" s="142">
        <v>15.01</v>
      </c>
      <c r="CH1190" s="142">
        <v>130.30000000000001</v>
      </c>
      <c r="CI1190" s="142">
        <v>30.99</v>
      </c>
      <c r="CJ1190" s="142">
        <v>35.15</v>
      </c>
      <c r="CK1190" s="142">
        <v>72.555000000000007</v>
      </c>
      <c r="CL1190" s="142">
        <v>60.4</v>
      </c>
      <c r="CM1190" s="142">
        <v>47.12</v>
      </c>
      <c r="CN1190" s="142">
        <v>144.16499999999999</v>
      </c>
      <c r="CO1190" s="142">
        <v>70.56</v>
      </c>
      <c r="CP1190" s="142">
        <v>164.755</v>
      </c>
      <c r="CQ1190" s="142">
        <v>40.61</v>
      </c>
      <c r="CR1190" s="142">
        <v>73.12</v>
      </c>
      <c r="CS1190" s="142">
        <v>25.835000000000001</v>
      </c>
      <c r="CT1190" s="142">
        <v>37.090000000000003</v>
      </c>
      <c r="CU1190" s="142">
        <v>76.430000000000007</v>
      </c>
      <c r="CV1190" s="142">
        <v>37.35</v>
      </c>
      <c r="CW1190" s="142">
        <v>39.86</v>
      </c>
      <c r="CX1190" s="142">
        <v>92.644999999999996</v>
      </c>
      <c r="CY1190" s="142">
        <v>49.58</v>
      </c>
      <c r="CZ1190" s="142">
        <v>54.88</v>
      </c>
      <c r="DA1190" s="142">
        <v>88.47</v>
      </c>
      <c r="DB1190" s="142">
        <v>24.3</v>
      </c>
      <c r="DC1190" s="142">
        <v>74.105000000000004</v>
      </c>
      <c r="DD1190" s="142">
        <v>6.6</v>
      </c>
      <c r="DE1190" s="142">
        <v>96.545000000000002</v>
      </c>
      <c r="DF1190" s="142">
        <v>151.08500000000001</v>
      </c>
      <c r="DG1190" s="142">
        <v>56.905000000000001</v>
      </c>
      <c r="DH1190" s="142">
        <v>35.82</v>
      </c>
      <c r="DI1190" s="142">
        <v>113.405</v>
      </c>
      <c r="DJ1190" s="142">
        <v>30.93</v>
      </c>
      <c r="DK1190" s="142">
        <v>47.024999999999999</v>
      </c>
      <c r="DL1190" s="142">
        <v>131.16999999999999</v>
      </c>
      <c r="DM1190" s="142">
        <v>72.959999999999994</v>
      </c>
      <c r="DN1190" s="142">
        <v>147.55000000000001</v>
      </c>
      <c r="DO1190" s="142">
        <v>47.73</v>
      </c>
      <c r="DP1190" s="142">
        <v>151.9</v>
      </c>
      <c r="DQ1190" s="142">
        <v>130.96</v>
      </c>
      <c r="DR1190" s="142">
        <v>119.74</v>
      </c>
      <c r="DS1190" s="142">
        <v>65.209999999999994</v>
      </c>
      <c r="DT1190" s="142">
        <v>83.91</v>
      </c>
      <c r="DU1190" s="142">
        <v>148.72</v>
      </c>
      <c r="DV1190" s="142">
        <v>116.76</v>
      </c>
      <c r="DW1190" s="142">
        <v>120.61</v>
      </c>
      <c r="DX1190" s="142">
        <v>83.465000000000003</v>
      </c>
      <c r="DY1190" s="142">
        <v>31.684999999999999</v>
      </c>
      <c r="DZ1190" s="142">
        <v>60.395000000000003</v>
      </c>
      <c r="EA1190" s="142">
        <v>99.06</v>
      </c>
      <c r="EB1190" s="142">
        <v>72.430000000000007</v>
      </c>
      <c r="EC1190" s="142">
        <v>127.13500000000001</v>
      </c>
      <c r="ED1190" s="142">
        <v>142.16999999999999</v>
      </c>
      <c r="EE1190" s="142">
        <v>80.31</v>
      </c>
      <c r="EF1190" s="142">
        <v>43.29</v>
      </c>
      <c r="EG1190" s="142">
        <v>23.68</v>
      </c>
      <c r="EH1190" s="142">
        <v>62.93</v>
      </c>
      <c r="EI1190" s="142">
        <v>33.270000000000003</v>
      </c>
      <c r="EJ1190" s="142">
        <v>35.950000000000003</v>
      </c>
      <c r="EK1190" s="142">
        <v>48.29</v>
      </c>
      <c r="EL1190" s="142">
        <v>96.9</v>
      </c>
      <c r="EM1190" s="142">
        <v>91.86</v>
      </c>
      <c r="EN1190" s="142">
        <v>66.715000000000003</v>
      </c>
      <c r="EO1190" s="142">
        <v>17.559999999999999</v>
      </c>
      <c r="EP1190" s="142">
        <v>98.48</v>
      </c>
      <c r="EQ1190" s="142">
        <v>60.424999999999997</v>
      </c>
      <c r="ER1190" s="142">
        <v>41.83</v>
      </c>
      <c r="ES1190" s="142">
        <v>206.61</v>
      </c>
      <c r="ET1190" s="142">
        <v>317.7</v>
      </c>
      <c r="EU1190" s="142">
        <v>49.774999999999999</v>
      </c>
      <c r="EV1190" s="142">
        <v>47.695</v>
      </c>
      <c r="EW1190" s="142">
        <v>45.164999999999999</v>
      </c>
      <c r="EX1190" s="142">
        <v>60.965000000000003</v>
      </c>
      <c r="EY1190" s="142">
        <v>99.28</v>
      </c>
      <c r="EZ1190" s="142">
        <v>49.12</v>
      </c>
      <c r="FA1190" s="142">
        <v>32.97</v>
      </c>
      <c r="FB1190">
        <v>77.334999999999994</v>
      </c>
      <c r="FC1190">
        <v>44.84</v>
      </c>
      <c r="FD1190">
        <v>17.16</v>
      </c>
      <c r="FE1190">
        <v>145.64500000000001</v>
      </c>
      <c r="FF1190">
        <v>55.9</v>
      </c>
      <c r="FG1190">
        <v>47.52</v>
      </c>
      <c r="FH1190">
        <v>59.655000000000001</v>
      </c>
      <c r="FI1190">
        <v>76.180000000000007</v>
      </c>
      <c r="FJ1190">
        <v>64.44</v>
      </c>
      <c r="FK1190">
        <v>6.6</v>
      </c>
    </row>
    <row r="1191" spans="1:167">
      <c r="A1191">
        <v>3617</v>
      </c>
      <c r="B1191" t="s">
        <v>9</v>
      </c>
      <c r="C1191" s="143">
        <f t="shared" si="21"/>
        <v>239.82</v>
      </c>
      <c r="D1191" s="142">
        <v>0</v>
      </c>
      <c r="E1191" s="142">
        <v>0</v>
      </c>
      <c r="F1191" s="142">
        <v>0</v>
      </c>
      <c r="G1191" s="142">
        <v>0</v>
      </c>
      <c r="H1191" s="142">
        <v>0</v>
      </c>
      <c r="I1191" s="142">
        <v>6.46</v>
      </c>
      <c r="J1191" s="142">
        <v>0</v>
      </c>
      <c r="K1191" s="142">
        <v>0</v>
      </c>
      <c r="L1191" s="142">
        <v>0</v>
      </c>
      <c r="M1191" s="142">
        <v>0</v>
      </c>
      <c r="N1191" s="142">
        <v>0</v>
      </c>
      <c r="O1191" s="142">
        <v>0</v>
      </c>
      <c r="P1191" s="142">
        <v>0</v>
      </c>
      <c r="Q1191" s="142">
        <v>0</v>
      </c>
      <c r="R1191" s="142">
        <v>0</v>
      </c>
      <c r="S1191" s="142">
        <v>0</v>
      </c>
      <c r="T1191" s="142">
        <v>0</v>
      </c>
      <c r="U1191" s="142">
        <v>1.52</v>
      </c>
      <c r="V1191" s="142">
        <v>0</v>
      </c>
      <c r="W1191" s="142">
        <v>7.99</v>
      </c>
      <c r="X1191" s="142">
        <v>0</v>
      </c>
      <c r="Y1191" s="142">
        <v>10</v>
      </c>
      <c r="Z1191" s="142">
        <v>0</v>
      </c>
      <c r="AA1191" s="142">
        <v>0</v>
      </c>
      <c r="AB1191" s="142">
        <v>0</v>
      </c>
      <c r="AC1191" s="142">
        <v>0</v>
      </c>
      <c r="AD1191" s="142">
        <v>0</v>
      </c>
      <c r="AE1191" s="142">
        <v>0</v>
      </c>
      <c r="AF1191" s="142">
        <v>0</v>
      </c>
      <c r="AG1191" s="142">
        <v>0</v>
      </c>
      <c r="AH1191" s="142">
        <v>2</v>
      </c>
      <c r="AI1191" s="142">
        <v>0</v>
      </c>
      <c r="AJ1191" s="142">
        <v>5</v>
      </c>
      <c r="AK1191" s="142">
        <v>0</v>
      </c>
      <c r="AL1191" s="142">
        <v>0</v>
      </c>
      <c r="AM1191" s="142">
        <v>0</v>
      </c>
      <c r="AN1191" s="142">
        <v>0</v>
      </c>
      <c r="AO1191" s="142">
        <v>3</v>
      </c>
      <c r="AP1191" s="142">
        <v>0</v>
      </c>
      <c r="AQ1191" s="142">
        <v>0</v>
      </c>
      <c r="AR1191" s="142">
        <v>0</v>
      </c>
      <c r="AS1191" s="142">
        <v>0</v>
      </c>
      <c r="AT1191" s="142">
        <v>0</v>
      </c>
      <c r="AU1191" s="142">
        <v>0</v>
      </c>
      <c r="AV1191" s="142">
        <v>0</v>
      </c>
      <c r="AW1191" s="142">
        <v>0</v>
      </c>
      <c r="AX1191" s="142">
        <v>0</v>
      </c>
      <c r="AY1191" s="142">
        <v>0</v>
      </c>
      <c r="AZ1191" s="142">
        <v>0</v>
      </c>
      <c r="BA1191" s="142">
        <v>0</v>
      </c>
      <c r="BB1191" s="142">
        <v>0</v>
      </c>
      <c r="BC1191" s="142">
        <v>10</v>
      </c>
      <c r="BD1191" s="142">
        <v>0</v>
      </c>
      <c r="BE1191" s="142">
        <v>0</v>
      </c>
      <c r="BF1191" s="142">
        <v>0</v>
      </c>
      <c r="BG1191" s="142">
        <v>0</v>
      </c>
      <c r="BH1191" s="142">
        <v>3</v>
      </c>
      <c r="BI1191" s="142">
        <v>0</v>
      </c>
      <c r="BJ1191" s="142">
        <v>0</v>
      </c>
      <c r="BK1191" s="142">
        <v>0</v>
      </c>
      <c r="BL1191" s="142">
        <v>0</v>
      </c>
      <c r="BM1191" s="142">
        <v>0</v>
      </c>
      <c r="BN1191" s="142">
        <v>0</v>
      </c>
      <c r="BO1191" s="142">
        <v>5</v>
      </c>
      <c r="BP1191" s="142">
        <v>2.04</v>
      </c>
      <c r="BQ1191" s="142">
        <v>0</v>
      </c>
      <c r="BR1191" s="142">
        <v>0</v>
      </c>
      <c r="BS1191" s="142">
        <v>0</v>
      </c>
      <c r="BT1191" s="142">
        <v>0</v>
      </c>
      <c r="BU1191" s="142">
        <v>0</v>
      </c>
      <c r="BV1191" s="142">
        <v>0</v>
      </c>
      <c r="BW1191" s="142">
        <v>0</v>
      </c>
      <c r="BX1191" s="142">
        <v>0</v>
      </c>
      <c r="BY1191" s="142">
        <v>0</v>
      </c>
      <c r="BZ1191" s="142">
        <v>0</v>
      </c>
      <c r="CA1191" s="142">
        <v>0</v>
      </c>
      <c r="CB1191" s="142">
        <v>0</v>
      </c>
      <c r="CC1191" s="142">
        <v>0</v>
      </c>
      <c r="CD1191" s="142">
        <v>0</v>
      </c>
      <c r="CE1191" s="142">
        <v>4.68</v>
      </c>
      <c r="CF1191" s="142">
        <v>0</v>
      </c>
      <c r="CG1191" s="142">
        <v>0</v>
      </c>
      <c r="CH1191" s="142">
        <v>10.175000000000001</v>
      </c>
      <c r="CI1191" s="142">
        <v>0</v>
      </c>
      <c r="CJ1191" s="142">
        <v>0</v>
      </c>
      <c r="CK1191" s="142">
        <v>0</v>
      </c>
      <c r="CL1191" s="142">
        <v>0</v>
      </c>
      <c r="CM1191" s="142">
        <v>0</v>
      </c>
      <c r="CN1191" s="142">
        <v>0</v>
      </c>
      <c r="CO1191" s="142">
        <v>0</v>
      </c>
      <c r="CP1191" s="142">
        <v>0</v>
      </c>
      <c r="CQ1191" s="142">
        <v>0</v>
      </c>
      <c r="CR1191" s="142">
        <v>0</v>
      </c>
      <c r="CS1191" s="142">
        <v>8.64</v>
      </c>
      <c r="CT1191" s="142">
        <v>0</v>
      </c>
      <c r="CU1191" s="142">
        <v>0</v>
      </c>
      <c r="CV1191" s="142">
        <v>0</v>
      </c>
      <c r="CW1191" s="142">
        <v>0</v>
      </c>
      <c r="CX1191" s="142">
        <v>6.48</v>
      </c>
      <c r="CY1191" s="142">
        <v>0</v>
      </c>
      <c r="CZ1191" s="142">
        <v>0</v>
      </c>
      <c r="DA1191" s="142">
        <v>35.075000000000003</v>
      </c>
      <c r="DB1191" s="142">
        <v>0</v>
      </c>
      <c r="DC1191" s="142">
        <v>0</v>
      </c>
      <c r="DD1191" s="142">
        <v>37.950000000000003</v>
      </c>
      <c r="DE1191" s="142">
        <v>0</v>
      </c>
      <c r="DF1191" s="142">
        <v>0</v>
      </c>
      <c r="DG1191" s="142">
        <v>0</v>
      </c>
      <c r="DH1191" s="142">
        <v>0</v>
      </c>
      <c r="DI1191" s="142">
        <v>0</v>
      </c>
      <c r="DJ1191" s="142">
        <v>0</v>
      </c>
      <c r="DK1191" s="142">
        <v>0</v>
      </c>
      <c r="DL1191" s="142">
        <v>0</v>
      </c>
      <c r="DM1191" s="142">
        <v>12.99</v>
      </c>
      <c r="DN1191" s="142">
        <v>0</v>
      </c>
      <c r="DO1191" s="142">
        <v>0</v>
      </c>
      <c r="DP1191" s="142">
        <v>0</v>
      </c>
      <c r="DQ1191" s="142">
        <v>0</v>
      </c>
      <c r="DR1191" s="142">
        <v>0</v>
      </c>
      <c r="DS1191" s="142">
        <v>0</v>
      </c>
      <c r="DT1191" s="142">
        <v>0</v>
      </c>
      <c r="DU1191" s="142">
        <v>6.66</v>
      </c>
      <c r="DV1191" s="142">
        <v>0</v>
      </c>
      <c r="DW1191" s="142">
        <v>0</v>
      </c>
      <c r="DX1191" s="142">
        <v>0</v>
      </c>
      <c r="DY1191" s="142">
        <v>5.94</v>
      </c>
      <c r="DZ1191" s="142">
        <v>0</v>
      </c>
      <c r="EA1191" s="142">
        <v>0</v>
      </c>
      <c r="EB1191" s="142">
        <v>0</v>
      </c>
      <c r="EC1191" s="142">
        <v>24.42</v>
      </c>
      <c r="ED1191" s="142">
        <v>0</v>
      </c>
      <c r="EE1191" s="142">
        <v>0</v>
      </c>
      <c r="EF1191" s="142">
        <v>0</v>
      </c>
      <c r="EG1191" s="142">
        <v>0</v>
      </c>
      <c r="EH1191" s="142">
        <v>0</v>
      </c>
      <c r="EI1191" s="142">
        <v>0</v>
      </c>
      <c r="EJ1191" s="142">
        <v>0</v>
      </c>
      <c r="EK1191" s="142">
        <v>0</v>
      </c>
      <c r="EL1191" s="142">
        <v>0</v>
      </c>
      <c r="EM1191" s="142">
        <v>6.63</v>
      </c>
      <c r="EN1191" s="142">
        <v>0</v>
      </c>
      <c r="EO1191" s="142">
        <v>0</v>
      </c>
      <c r="EP1191" s="142">
        <v>0</v>
      </c>
      <c r="EQ1191" s="142">
        <v>0</v>
      </c>
      <c r="ER1191" s="142">
        <v>0</v>
      </c>
      <c r="ES1191" s="142">
        <v>0</v>
      </c>
      <c r="ET1191" s="142">
        <v>8.4</v>
      </c>
      <c r="EU1191" s="142">
        <v>0</v>
      </c>
      <c r="EV1191" s="142">
        <v>15.77</v>
      </c>
      <c r="EW1191" s="142">
        <v>0</v>
      </c>
      <c r="EX1191" s="142">
        <v>0</v>
      </c>
      <c r="EY1191" s="142">
        <v>0</v>
      </c>
      <c r="EZ1191" s="142">
        <v>0</v>
      </c>
      <c r="FA1191" s="142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</row>
    <row r="1192" spans="1:167">
      <c r="A1192">
        <v>3618</v>
      </c>
      <c r="B1192" t="s">
        <v>9</v>
      </c>
      <c r="C1192" s="143">
        <f t="shared" si="21"/>
        <v>1450.4500000000005</v>
      </c>
      <c r="D1192" s="142">
        <v>0</v>
      </c>
      <c r="E1192" s="142">
        <v>0</v>
      </c>
      <c r="F1192" s="142">
        <v>2.59</v>
      </c>
      <c r="G1192" s="142">
        <v>0</v>
      </c>
      <c r="H1192" s="142">
        <v>6.16</v>
      </c>
      <c r="I1192" s="142">
        <v>3.6</v>
      </c>
      <c r="J1192" s="142">
        <v>0</v>
      </c>
      <c r="K1192" s="142">
        <v>0</v>
      </c>
      <c r="L1192" s="142">
        <v>4.625</v>
      </c>
      <c r="M1192" s="142">
        <v>3.33</v>
      </c>
      <c r="N1192" s="142">
        <v>0</v>
      </c>
      <c r="O1192" s="142">
        <v>0</v>
      </c>
      <c r="P1192" s="142">
        <v>0</v>
      </c>
      <c r="Q1192" s="142">
        <v>0</v>
      </c>
      <c r="R1192" s="142">
        <v>0</v>
      </c>
      <c r="S1192" s="142">
        <v>7.79</v>
      </c>
      <c r="T1192" s="142">
        <v>10.91</v>
      </c>
      <c r="U1192" s="142">
        <v>15.24</v>
      </c>
      <c r="V1192" s="142">
        <v>3.9</v>
      </c>
      <c r="W1192" s="142">
        <v>0</v>
      </c>
      <c r="X1192" s="142">
        <v>1.52</v>
      </c>
      <c r="Y1192" s="142">
        <v>0</v>
      </c>
      <c r="Z1192" s="142">
        <v>0</v>
      </c>
      <c r="AA1192" s="142">
        <v>3</v>
      </c>
      <c r="AB1192" s="142">
        <v>0</v>
      </c>
      <c r="AC1192" s="142">
        <v>9</v>
      </c>
      <c r="AD1192" s="142">
        <v>28</v>
      </c>
      <c r="AE1192" s="142">
        <v>3.1</v>
      </c>
      <c r="AF1192" s="142">
        <v>4</v>
      </c>
      <c r="AG1192" s="142">
        <v>2.5499999999999998</v>
      </c>
      <c r="AH1192" s="142">
        <v>6</v>
      </c>
      <c r="AI1192" s="142">
        <v>3.83</v>
      </c>
      <c r="AJ1192" s="142">
        <v>0</v>
      </c>
      <c r="AK1192" s="142">
        <v>3</v>
      </c>
      <c r="AL1192" s="142">
        <v>0</v>
      </c>
      <c r="AM1192" s="142">
        <v>3.12</v>
      </c>
      <c r="AN1192" s="142">
        <v>0</v>
      </c>
      <c r="AO1192" s="142">
        <v>0</v>
      </c>
      <c r="AP1192" s="142">
        <v>1.88</v>
      </c>
      <c r="AQ1192" s="142">
        <v>0</v>
      </c>
      <c r="AR1192" s="142">
        <v>2.5</v>
      </c>
      <c r="AS1192" s="142">
        <v>5</v>
      </c>
      <c r="AT1192" s="142">
        <v>1.5</v>
      </c>
      <c r="AU1192" s="142">
        <v>3.5</v>
      </c>
      <c r="AV1192" s="142">
        <v>13.5</v>
      </c>
      <c r="AW1192" s="142">
        <v>0</v>
      </c>
      <c r="AX1192" s="142">
        <v>8.25</v>
      </c>
      <c r="AY1192" s="142">
        <v>0</v>
      </c>
      <c r="AZ1192" s="142">
        <v>3</v>
      </c>
      <c r="BA1192" s="142">
        <v>0</v>
      </c>
      <c r="BB1192" s="142">
        <v>19.5</v>
      </c>
      <c r="BC1192" s="142">
        <v>0</v>
      </c>
      <c r="BD1192" s="142">
        <v>4</v>
      </c>
      <c r="BE1192" s="142">
        <v>0</v>
      </c>
      <c r="BF1192" s="142">
        <v>9.9749999999999996</v>
      </c>
      <c r="BG1192" s="142">
        <v>4</v>
      </c>
      <c r="BH1192" s="142">
        <v>10</v>
      </c>
      <c r="BI1192" s="142">
        <v>0</v>
      </c>
      <c r="BJ1192" s="142">
        <v>5</v>
      </c>
      <c r="BK1192" s="142">
        <v>0</v>
      </c>
      <c r="BL1192" s="142">
        <v>0</v>
      </c>
      <c r="BM1192" s="142">
        <v>8.32</v>
      </c>
      <c r="BN1192" s="142">
        <v>3.12</v>
      </c>
      <c r="BO1192" s="142">
        <v>34.32</v>
      </c>
      <c r="BP1192" s="142">
        <v>5.72</v>
      </c>
      <c r="BQ1192" s="142">
        <v>2.04</v>
      </c>
      <c r="BR1192" s="142">
        <v>0</v>
      </c>
      <c r="BS1192" s="142">
        <v>5.2</v>
      </c>
      <c r="BT1192" s="142">
        <v>0</v>
      </c>
      <c r="BU1192" s="142">
        <v>0</v>
      </c>
      <c r="BV1192" s="142">
        <v>5.2</v>
      </c>
      <c r="BW1192" s="142">
        <v>0</v>
      </c>
      <c r="BX1192" s="142">
        <v>4.05</v>
      </c>
      <c r="BY1192" s="142">
        <v>9.18</v>
      </c>
      <c r="BZ1192" s="142">
        <v>0</v>
      </c>
      <c r="CA1192" s="142">
        <v>0</v>
      </c>
      <c r="CB1192" s="142">
        <v>0</v>
      </c>
      <c r="CC1192" s="142">
        <v>10.6</v>
      </c>
      <c r="CD1192" s="142">
        <v>5.51</v>
      </c>
      <c r="CE1192" s="142">
        <v>0</v>
      </c>
      <c r="CF1192" s="142">
        <v>11.925000000000001</v>
      </c>
      <c r="CG1192" s="142">
        <v>0</v>
      </c>
      <c r="CH1192" s="142">
        <v>0</v>
      </c>
      <c r="CI1192" s="142">
        <v>0</v>
      </c>
      <c r="CJ1192" s="142">
        <v>8.1199999999999992</v>
      </c>
      <c r="CK1192" s="142">
        <v>0</v>
      </c>
      <c r="CL1192" s="142">
        <v>13.2</v>
      </c>
      <c r="CM1192" s="142">
        <v>0</v>
      </c>
      <c r="CN1192" s="142">
        <v>0</v>
      </c>
      <c r="CO1192" s="142">
        <v>13.62</v>
      </c>
      <c r="CP1192" s="142">
        <v>86.575000000000003</v>
      </c>
      <c r="CQ1192" s="142">
        <v>5.5</v>
      </c>
      <c r="CR1192" s="142">
        <v>0</v>
      </c>
      <c r="CS1192" s="142">
        <v>12.65</v>
      </c>
      <c r="CT1192" s="142">
        <v>10.15</v>
      </c>
      <c r="CU1192" s="142">
        <v>0</v>
      </c>
      <c r="CV1192" s="142">
        <v>6.12</v>
      </c>
      <c r="CW1192" s="142">
        <v>13.435</v>
      </c>
      <c r="CX1192" s="142">
        <v>0</v>
      </c>
      <c r="CY1192" s="142">
        <v>20.010000000000002</v>
      </c>
      <c r="CZ1192" s="142">
        <v>23.1</v>
      </c>
      <c r="DA1192" s="142">
        <v>4.95</v>
      </c>
      <c r="DB1192" s="142">
        <v>0</v>
      </c>
      <c r="DC1192" s="142">
        <v>83.12</v>
      </c>
      <c r="DD1192" s="142">
        <v>19.155000000000001</v>
      </c>
      <c r="DE1192" s="142">
        <v>13.86</v>
      </c>
      <c r="DF1192" s="142">
        <v>77.334999999999994</v>
      </c>
      <c r="DG1192" s="142">
        <v>6.6</v>
      </c>
      <c r="DH1192" s="142">
        <v>0</v>
      </c>
      <c r="DI1192" s="142">
        <v>0</v>
      </c>
      <c r="DJ1192" s="142">
        <v>13.2</v>
      </c>
      <c r="DK1192" s="142">
        <v>29.88</v>
      </c>
      <c r="DL1192" s="142">
        <v>47</v>
      </c>
      <c r="DM1192" s="142">
        <v>6.6</v>
      </c>
      <c r="DN1192" s="142">
        <v>6.6</v>
      </c>
      <c r="DO1192" s="142">
        <v>0</v>
      </c>
      <c r="DP1192" s="142">
        <v>38.67</v>
      </c>
      <c r="DQ1192" s="142">
        <v>0</v>
      </c>
      <c r="DR1192" s="142">
        <v>116.78</v>
      </c>
      <c r="DS1192" s="142">
        <v>27.38</v>
      </c>
      <c r="DT1192" s="142">
        <v>0</v>
      </c>
      <c r="DU1192" s="142">
        <v>6.66</v>
      </c>
      <c r="DV1192" s="142">
        <v>30.15</v>
      </c>
      <c r="DW1192" s="142">
        <v>74.16</v>
      </c>
      <c r="DX1192" s="142">
        <v>30.34</v>
      </c>
      <c r="DY1192" s="142">
        <v>6.5549999999999997</v>
      </c>
      <c r="DZ1192" s="142">
        <v>6.66</v>
      </c>
      <c r="EA1192" s="142">
        <v>0</v>
      </c>
      <c r="EB1192" s="142">
        <v>5.2</v>
      </c>
      <c r="EC1192" s="142">
        <v>0</v>
      </c>
      <c r="ED1192" s="142">
        <v>0</v>
      </c>
      <c r="EE1192" s="142">
        <v>6.63</v>
      </c>
      <c r="EF1192" s="142">
        <v>18.329999999999998</v>
      </c>
      <c r="EG1192" s="142">
        <v>0</v>
      </c>
      <c r="EH1192" s="142">
        <v>12.48</v>
      </c>
      <c r="EI1192" s="142">
        <v>0</v>
      </c>
      <c r="EJ1192" s="142">
        <v>13.26</v>
      </c>
      <c r="EK1192" s="142">
        <v>6.63</v>
      </c>
      <c r="EL1192" s="142">
        <v>19.239999999999998</v>
      </c>
      <c r="EM1192" s="142">
        <v>3.7349999999999999</v>
      </c>
      <c r="EN1192" s="142">
        <v>16.600000000000001</v>
      </c>
      <c r="EO1192" s="142">
        <v>0</v>
      </c>
      <c r="EP1192" s="142">
        <v>0</v>
      </c>
      <c r="EQ1192" s="142">
        <v>6.24</v>
      </c>
      <c r="ER1192" s="142">
        <v>0</v>
      </c>
      <c r="ES1192" s="142">
        <v>48.14</v>
      </c>
      <c r="ET1192" s="142">
        <v>40.965000000000003</v>
      </c>
      <c r="EU1192" s="142">
        <v>14.71</v>
      </c>
      <c r="EV1192" s="142">
        <v>0</v>
      </c>
      <c r="EW1192" s="142">
        <v>0</v>
      </c>
      <c r="EX1192" s="142">
        <v>20.335000000000001</v>
      </c>
      <c r="EY1192" s="142">
        <v>24.484999999999999</v>
      </c>
      <c r="EZ1192" s="142">
        <v>0</v>
      </c>
      <c r="FA1192" s="142">
        <v>13.28</v>
      </c>
      <c r="FB1192">
        <v>19.920000000000002</v>
      </c>
      <c r="FC1192">
        <v>0</v>
      </c>
      <c r="FD1192">
        <v>6.6</v>
      </c>
      <c r="FE1192">
        <v>0</v>
      </c>
      <c r="FF1192">
        <v>19.920000000000002</v>
      </c>
      <c r="FG1192">
        <v>0</v>
      </c>
      <c r="FH1192">
        <v>0</v>
      </c>
      <c r="FI1192">
        <v>42.75</v>
      </c>
      <c r="FJ1192">
        <v>8.91</v>
      </c>
      <c r="FK1192">
        <v>10.32</v>
      </c>
    </row>
    <row r="1193" spans="1:167">
      <c r="A1193">
        <v>3619</v>
      </c>
      <c r="B1193" t="s">
        <v>9</v>
      </c>
      <c r="C1193" s="143">
        <f t="shared" si="21"/>
        <v>423.05000000000013</v>
      </c>
      <c r="D1193" s="142">
        <v>0</v>
      </c>
      <c r="E1193" s="142">
        <v>0</v>
      </c>
      <c r="F1193" s="142">
        <v>1.61</v>
      </c>
      <c r="G1193" s="142">
        <v>1.52</v>
      </c>
      <c r="H1193" s="142">
        <v>0</v>
      </c>
      <c r="I1193" s="142">
        <v>17.094999999999999</v>
      </c>
      <c r="J1193" s="142">
        <v>0</v>
      </c>
      <c r="K1193" s="142">
        <v>2</v>
      </c>
      <c r="L1193" s="142">
        <v>0</v>
      </c>
      <c r="M1193" s="142">
        <v>3.04</v>
      </c>
      <c r="N1193" s="142">
        <v>1.52</v>
      </c>
      <c r="O1193" s="142">
        <v>3.42</v>
      </c>
      <c r="P1193" s="142">
        <v>9.0399999999999991</v>
      </c>
      <c r="Q1193" s="142">
        <v>0</v>
      </c>
      <c r="R1193" s="142">
        <v>0</v>
      </c>
      <c r="S1193" s="142">
        <v>0</v>
      </c>
      <c r="T1193" s="142">
        <v>3</v>
      </c>
      <c r="U1193" s="142">
        <v>8.36</v>
      </c>
      <c r="V1193" s="142">
        <v>0</v>
      </c>
      <c r="W1193" s="142">
        <v>9</v>
      </c>
      <c r="X1193" s="142">
        <v>9.8000000000000007</v>
      </c>
      <c r="Y1193" s="142">
        <v>0</v>
      </c>
      <c r="Z1193" s="142">
        <v>0</v>
      </c>
      <c r="AA1193" s="142">
        <v>3</v>
      </c>
      <c r="AB1193" s="142">
        <v>5.4</v>
      </c>
      <c r="AC1193" s="142">
        <v>3.18</v>
      </c>
      <c r="AD1193" s="142">
        <v>1.6</v>
      </c>
      <c r="AE1193" s="142">
        <v>0</v>
      </c>
      <c r="AF1193" s="142">
        <v>10</v>
      </c>
      <c r="AG1193" s="142">
        <v>7.04</v>
      </c>
      <c r="AH1193" s="142">
        <v>0</v>
      </c>
      <c r="AI1193" s="142">
        <v>7.92</v>
      </c>
      <c r="AJ1193" s="142">
        <v>3</v>
      </c>
      <c r="AK1193" s="142">
        <v>0</v>
      </c>
      <c r="AL1193" s="142">
        <v>5</v>
      </c>
      <c r="AM1193" s="142">
        <v>4</v>
      </c>
      <c r="AN1193" s="142">
        <v>0</v>
      </c>
      <c r="AO1193" s="142">
        <v>5</v>
      </c>
      <c r="AP1193" s="142">
        <v>0</v>
      </c>
      <c r="AQ1193" s="142">
        <v>0</v>
      </c>
      <c r="AR1193" s="142">
        <v>17.54</v>
      </c>
      <c r="AS1193" s="142">
        <v>5</v>
      </c>
      <c r="AT1193" s="142">
        <v>0</v>
      </c>
      <c r="AU1193" s="142">
        <v>0</v>
      </c>
      <c r="AV1193" s="142">
        <v>5</v>
      </c>
      <c r="AW1193" s="142">
        <v>3</v>
      </c>
      <c r="AX1193" s="142">
        <v>0</v>
      </c>
      <c r="AY1193" s="142">
        <v>0</v>
      </c>
      <c r="AZ1193" s="142">
        <v>0</v>
      </c>
      <c r="BA1193" s="142">
        <v>3</v>
      </c>
      <c r="BB1193" s="142">
        <v>8</v>
      </c>
      <c r="BC1193" s="142">
        <v>0</v>
      </c>
      <c r="BD1193" s="142">
        <v>5</v>
      </c>
      <c r="BE1193" s="142">
        <v>4</v>
      </c>
      <c r="BF1193" s="142">
        <v>4</v>
      </c>
      <c r="BG1193" s="142">
        <v>0</v>
      </c>
      <c r="BH1193" s="142">
        <v>0</v>
      </c>
      <c r="BI1193" s="142">
        <v>5</v>
      </c>
      <c r="BJ1193" s="142">
        <v>0</v>
      </c>
      <c r="BK1193" s="142">
        <v>5</v>
      </c>
      <c r="BL1193" s="142">
        <v>0</v>
      </c>
      <c r="BM1193" s="142">
        <v>0</v>
      </c>
      <c r="BN1193" s="142">
        <v>0</v>
      </c>
      <c r="BO1193" s="142">
        <v>20.399999999999999</v>
      </c>
      <c r="BP1193" s="142">
        <v>0</v>
      </c>
      <c r="BQ1193" s="142">
        <v>0</v>
      </c>
      <c r="BR1193" s="142">
        <v>5.2</v>
      </c>
      <c r="BS1193" s="142">
        <v>2.5</v>
      </c>
      <c r="BT1193" s="142">
        <v>31.68</v>
      </c>
      <c r="BU1193" s="142">
        <v>6.5</v>
      </c>
      <c r="BV1193" s="142">
        <v>62.34</v>
      </c>
      <c r="BW1193" s="142">
        <v>0</v>
      </c>
      <c r="BX1193" s="142">
        <v>0</v>
      </c>
      <c r="BY1193" s="142">
        <v>0</v>
      </c>
      <c r="BZ1193" s="142">
        <v>0</v>
      </c>
      <c r="CA1193" s="142">
        <v>0</v>
      </c>
      <c r="CB1193" s="142">
        <v>0</v>
      </c>
      <c r="CC1193" s="142">
        <v>5.2</v>
      </c>
      <c r="CD1193" s="142">
        <v>2</v>
      </c>
      <c r="CE1193" s="142">
        <v>0</v>
      </c>
      <c r="CF1193" s="142">
        <v>0</v>
      </c>
      <c r="CG1193" s="142">
        <v>0</v>
      </c>
      <c r="CH1193" s="142">
        <v>0</v>
      </c>
      <c r="CI1193" s="142">
        <v>0</v>
      </c>
      <c r="CJ1193" s="142">
        <v>5</v>
      </c>
      <c r="CK1193" s="142">
        <v>0</v>
      </c>
      <c r="CL1193" s="142">
        <v>0</v>
      </c>
      <c r="CM1193" s="142">
        <v>0</v>
      </c>
      <c r="CN1193" s="142">
        <v>0</v>
      </c>
      <c r="CO1193" s="142">
        <v>11.88</v>
      </c>
      <c r="CP1193" s="142">
        <v>0</v>
      </c>
      <c r="CQ1193" s="142">
        <v>0</v>
      </c>
      <c r="CR1193" s="142">
        <v>0</v>
      </c>
      <c r="CS1193" s="142">
        <v>0</v>
      </c>
      <c r="CT1193" s="142">
        <v>0</v>
      </c>
      <c r="CU1193" s="142">
        <v>0</v>
      </c>
      <c r="CV1193" s="142">
        <v>0</v>
      </c>
      <c r="CW1193" s="142">
        <v>15.25</v>
      </c>
      <c r="CX1193" s="142">
        <v>0</v>
      </c>
      <c r="CY1193" s="142">
        <v>0</v>
      </c>
      <c r="CZ1193" s="142">
        <v>0</v>
      </c>
      <c r="DA1193" s="142">
        <v>6.6</v>
      </c>
      <c r="DB1193" s="142">
        <v>0</v>
      </c>
      <c r="DC1193" s="142">
        <v>6.49</v>
      </c>
      <c r="DD1193" s="142">
        <v>0</v>
      </c>
      <c r="DE1193" s="142">
        <v>0</v>
      </c>
      <c r="DF1193" s="142">
        <v>5.94</v>
      </c>
      <c r="DG1193" s="142">
        <v>4.8</v>
      </c>
      <c r="DH1193" s="142">
        <v>6.5750000000000002</v>
      </c>
      <c r="DI1193" s="142">
        <v>0</v>
      </c>
      <c r="DJ1193" s="142">
        <v>0</v>
      </c>
      <c r="DK1193" s="142">
        <v>0</v>
      </c>
      <c r="DL1193" s="142">
        <v>0</v>
      </c>
      <c r="DM1193" s="142">
        <v>6.6</v>
      </c>
      <c r="DN1193" s="142">
        <v>0</v>
      </c>
      <c r="DO1193" s="142">
        <v>6.6</v>
      </c>
      <c r="DP1193" s="142">
        <v>0</v>
      </c>
      <c r="DQ1193" s="142">
        <v>0</v>
      </c>
      <c r="DR1193" s="142">
        <v>0</v>
      </c>
      <c r="DS1193" s="142">
        <v>0</v>
      </c>
      <c r="DT1193" s="142">
        <v>0</v>
      </c>
      <c r="DU1193" s="142">
        <v>0</v>
      </c>
      <c r="DV1193" s="142">
        <v>0</v>
      </c>
      <c r="DW1193" s="142">
        <v>0</v>
      </c>
      <c r="DX1193" s="142">
        <v>0</v>
      </c>
      <c r="DY1193" s="142">
        <v>0</v>
      </c>
      <c r="DZ1193" s="142">
        <v>0</v>
      </c>
      <c r="EA1193" s="142">
        <v>0</v>
      </c>
      <c r="EB1193" s="142">
        <v>0</v>
      </c>
      <c r="EC1193" s="142">
        <v>0</v>
      </c>
      <c r="ED1193" s="142">
        <v>0</v>
      </c>
      <c r="EE1193" s="142">
        <v>0</v>
      </c>
      <c r="EF1193" s="142">
        <v>0</v>
      </c>
      <c r="EG1193" s="142">
        <v>0</v>
      </c>
      <c r="EH1193" s="142">
        <v>0</v>
      </c>
      <c r="EI1193" s="142">
        <v>0</v>
      </c>
      <c r="EJ1193" s="142">
        <v>0</v>
      </c>
      <c r="EK1193" s="142">
        <v>0</v>
      </c>
      <c r="EL1193" s="142">
        <v>0</v>
      </c>
      <c r="EM1193" s="142">
        <v>0</v>
      </c>
      <c r="EN1193" s="142">
        <v>0</v>
      </c>
      <c r="EO1193" s="142">
        <v>0</v>
      </c>
      <c r="EP1193" s="142">
        <v>0</v>
      </c>
      <c r="EQ1193" s="142">
        <v>0</v>
      </c>
      <c r="ER1193" s="142">
        <v>0</v>
      </c>
      <c r="ES1193" s="142">
        <v>4.9800000000000004</v>
      </c>
      <c r="ET1193" s="142">
        <v>0</v>
      </c>
      <c r="EU1193" s="142">
        <v>0</v>
      </c>
      <c r="EV1193" s="142">
        <v>0</v>
      </c>
      <c r="EW1193" s="142">
        <v>0</v>
      </c>
      <c r="EX1193" s="142">
        <v>0</v>
      </c>
      <c r="EY1193" s="142">
        <v>6.64</v>
      </c>
      <c r="EZ1193" s="142">
        <v>0</v>
      </c>
      <c r="FA1193" s="142">
        <v>10.79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</row>
    <row r="1194" spans="1:167">
      <c r="A1194">
        <v>3620</v>
      </c>
      <c r="B1194" t="s">
        <v>9</v>
      </c>
      <c r="C1194" s="143">
        <f t="shared" si="21"/>
        <v>11035.551999999998</v>
      </c>
      <c r="D1194" s="142">
        <v>12.7</v>
      </c>
      <c r="E1194" s="142">
        <v>1.52</v>
      </c>
      <c r="F1194" s="142">
        <v>17.03</v>
      </c>
      <c r="G1194" s="142">
        <v>29.98</v>
      </c>
      <c r="H1194" s="142">
        <v>53.22</v>
      </c>
      <c r="I1194" s="142">
        <v>112.315</v>
      </c>
      <c r="J1194" s="142">
        <v>10.18</v>
      </c>
      <c r="K1194" s="142">
        <v>10.83</v>
      </c>
      <c r="L1194" s="142">
        <v>17.38</v>
      </c>
      <c r="M1194" s="142">
        <v>2.96</v>
      </c>
      <c r="N1194" s="142">
        <v>20.27</v>
      </c>
      <c r="O1194" s="142">
        <v>7.35</v>
      </c>
      <c r="P1194" s="142">
        <v>1.5</v>
      </c>
      <c r="Q1194" s="142">
        <v>25.35</v>
      </c>
      <c r="R1194" s="142">
        <v>19.350000000000001</v>
      </c>
      <c r="S1194" s="142">
        <v>35.695</v>
      </c>
      <c r="T1194" s="142">
        <v>48.185000000000002</v>
      </c>
      <c r="U1194" s="142">
        <v>122.88</v>
      </c>
      <c r="V1194" s="142">
        <v>77.42</v>
      </c>
      <c r="W1194" s="142">
        <v>72.06</v>
      </c>
      <c r="X1194" s="142">
        <v>111.16</v>
      </c>
      <c r="Y1194" s="142">
        <v>51.17</v>
      </c>
      <c r="Z1194" s="142">
        <v>21.73</v>
      </c>
      <c r="AA1194" s="142">
        <v>55.57</v>
      </c>
      <c r="AB1194" s="142">
        <v>16.16</v>
      </c>
      <c r="AC1194" s="142">
        <v>40.78</v>
      </c>
      <c r="AD1194" s="142">
        <v>62.704999999999998</v>
      </c>
      <c r="AE1194" s="142">
        <v>17.940000000000001</v>
      </c>
      <c r="AF1194" s="142">
        <v>32.82</v>
      </c>
      <c r="AG1194" s="142">
        <v>70.91</v>
      </c>
      <c r="AH1194" s="142">
        <v>27.84</v>
      </c>
      <c r="AI1194" s="142">
        <v>21.64</v>
      </c>
      <c r="AJ1194" s="142">
        <v>29.69</v>
      </c>
      <c r="AK1194" s="142">
        <v>22</v>
      </c>
      <c r="AL1194" s="142">
        <v>62</v>
      </c>
      <c r="AM1194" s="142">
        <v>52.66</v>
      </c>
      <c r="AN1194" s="142">
        <v>13</v>
      </c>
      <c r="AO1194" s="142">
        <v>24.56</v>
      </c>
      <c r="AP1194" s="142">
        <v>21.864999999999998</v>
      </c>
      <c r="AQ1194" s="142">
        <v>13.462</v>
      </c>
      <c r="AR1194" s="142">
        <v>40.5</v>
      </c>
      <c r="AS1194" s="142">
        <v>29.25</v>
      </c>
      <c r="AT1194" s="142">
        <v>37.604999999999997</v>
      </c>
      <c r="AU1194" s="142">
        <v>16.5</v>
      </c>
      <c r="AV1194" s="142">
        <v>18.82</v>
      </c>
      <c r="AW1194" s="142">
        <v>26</v>
      </c>
      <c r="AX1194" s="142">
        <v>13</v>
      </c>
      <c r="AY1194" s="142">
        <v>30.6</v>
      </c>
      <c r="AZ1194" s="142">
        <v>14</v>
      </c>
      <c r="BA1194" s="142">
        <v>104.5</v>
      </c>
      <c r="BB1194" s="142">
        <v>24.75</v>
      </c>
      <c r="BC1194" s="142">
        <v>20</v>
      </c>
      <c r="BD1194" s="142">
        <v>168.16</v>
      </c>
      <c r="BE1194" s="142">
        <v>33.5</v>
      </c>
      <c r="BF1194" s="142">
        <v>35.76</v>
      </c>
      <c r="BG1194" s="142">
        <v>9.59</v>
      </c>
      <c r="BH1194" s="142">
        <v>40.68</v>
      </c>
      <c r="BI1194" s="142">
        <v>102.5</v>
      </c>
      <c r="BJ1194" s="142">
        <v>76.92</v>
      </c>
      <c r="BK1194" s="142">
        <v>105.1</v>
      </c>
      <c r="BL1194" s="142">
        <v>33.159999999999997</v>
      </c>
      <c r="BM1194" s="142">
        <v>27.63</v>
      </c>
      <c r="BN1194" s="142">
        <v>56.98</v>
      </c>
      <c r="BO1194" s="142">
        <v>27.72</v>
      </c>
      <c r="BP1194" s="142">
        <v>53.24</v>
      </c>
      <c r="BQ1194" s="142">
        <v>49.3</v>
      </c>
      <c r="BR1194" s="142">
        <v>34.630000000000003</v>
      </c>
      <c r="BS1194" s="142">
        <v>33.39</v>
      </c>
      <c r="BT1194" s="142">
        <v>37.130000000000003</v>
      </c>
      <c r="BU1194" s="142">
        <v>46.72</v>
      </c>
      <c r="BV1194" s="142">
        <v>16.96</v>
      </c>
      <c r="BW1194" s="142">
        <v>111.38</v>
      </c>
      <c r="BX1194" s="142">
        <v>39.229999999999997</v>
      </c>
      <c r="BY1194" s="142">
        <v>79.38</v>
      </c>
      <c r="BZ1194" s="142">
        <v>21.8</v>
      </c>
      <c r="CA1194" s="142">
        <v>18.72</v>
      </c>
      <c r="CB1194" s="142">
        <v>107.31</v>
      </c>
      <c r="CC1194" s="142">
        <v>59.4</v>
      </c>
      <c r="CD1194" s="142">
        <v>17.16</v>
      </c>
      <c r="CE1194" s="142">
        <v>49.99</v>
      </c>
      <c r="CF1194" s="142">
        <v>47.46</v>
      </c>
      <c r="CG1194" s="142">
        <v>83.864999999999995</v>
      </c>
      <c r="CH1194" s="142">
        <v>60.064999999999998</v>
      </c>
      <c r="CI1194" s="142">
        <v>19.98</v>
      </c>
      <c r="CJ1194" s="142">
        <v>112.175</v>
      </c>
      <c r="CK1194" s="142">
        <v>137.09</v>
      </c>
      <c r="CL1194" s="142">
        <v>110.95</v>
      </c>
      <c r="CM1194" s="142">
        <v>15.93</v>
      </c>
      <c r="CN1194" s="142">
        <v>15.115</v>
      </c>
      <c r="CO1194" s="142">
        <v>14.45</v>
      </c>
      <c r="CP1194" s="142">
        <v>21.38</v>
      </c>
      <c r="CQ1194" s="142">
        <v>187.8</v>
      </c>
      <c r="CR1194" s="142">
        <v>56.75</v>
      </c>
      <c r="CS1194" s="142">
        <v>101.325</v>
      </c>
      <c r="CT1194" s="142">
        <v>63.44</v>
      </c>
      <c r="CU1194" s="142">
        <v>34.244999999999997</v>
      </c>
      <c r="CV1194" s="142">
        <v>125.18</v>
      </c>
      <c r="CW1194" s="142">
        <v>283.69499999999999</v>
      </c>
      <c r="CX1194" s="142">
        <v>67.099999999999994</v>
      </c>
      <c r="CY1194" s="142">
        <v>120.485</v>
      </c>
      <c r="CZ1194" s="142">
        <v>228.5</v>
      </c>
      <c r="DA1194" s="142">
        <v>16.3</v>
      </c>
      <c r="DB1194" s="142">
        <v>27.574999999999999</v>
      </c>
      <c r="DC1194" s="142">
        <v>48.564999999999998</v>
      </c>
      <c r="DD1194" s="142">
        <v>40.145000000000003</v>
      </c>
      <c r="DE1194" s="142">
        <v>132.97</v>
      </c>
      <c r="DF1194" s="142">
        <v>83.984999999999999</v>
      </c>
      <c r="DG1194" s="142">
        <v>31</v>
      </c>
      <c r="DH1194" s="142">
        <v>117.54</v>
      </c>
      <c r="DI1194" s="142">
        <v>171.69499999999999</v>
      </c>
      <c r="DJ1194" s="142">
        <v>164.33</v>
      </c>
      <c r="DK1194" s="142">
        <v>135.44499999999999</v>
      </c>
      <c r="DL1194" s="142">
        <v>203.1</v>
      </c>
      <c r="DM1194" s="142">
        <v>138.995</v>
      </c>
      <c r="DN1194" s="142">
        <v>129.995</v>
      </c>
      <c r="DO1194" s="142">
        <v>135.33000000000001</v>
      </c>
      <c r="DP1194" s="142">
        <v>119.66500000000001</v>
      </c>
      <c r="DQ1194" s="142">
        <v>173.72</v>
      </c>
      <c r="DR1194" s="142">
        <v>164.92</v>
      </c>
      <c r="DS1194" s="142">
        <v>73.489999999999995</v>
      </c>
      <c r="DT1194" s="142">
        <v>54.55</v>
      </c>
      <c r="DU1194" s="142">
        <v>106.855</v>
      </c>
      <c r="DV1194" s="142">
        <v>156.79</v>
      </c>
      <c r="DW1194" s="142">
        <v>112.11</v>
      </c>
      <c r="DX1194" s="142">
        <v>144.965</v>
      </c>
      <c r="DY1194" s="142">
        <v>83.02</v>
      </c>
      <c r="DZ1194" s="142">
        <v>129.77000000000001</v>
      </c>
      <c r="EA1194" s="142">
        <v>169.07</v>
      </c>
      <c r="EB1194" s="142">
        <v>120.69</v>
      </c>
      <c r="EC1194" s="142">
        <v>60.35</v>
      </c>
      <c r="ED1194" s="142">
        <v>143.19</v>
      </c>
      <c r="EE1194" s="142">
        <v>267.58</v>
      </c>
      <c r="EF1194" s="142">
        <v>47.8</v>
      </c>
      <c r="EG1194" s="142">
        <v>75.98</v>
      </c>
      <c r="EH1194" s="142">
        <v>75.73</v>
      </c>
      <c r="EI1194" s="142">
        <v>80.97</v>
      </c>
      <c r="EJ1194" s="142">
        <v>98.9</v>
      </c>
      <c r="EK1194" s="142">
        <v>98.394999999999996</v>
      </c>
      <c r="EL1194" s="142">
        <v>40.11</v>
      </c>
      <c r="EM1194" s="142">
        <v>139.375</v>
      </c>
      <c r="EN1194" s="142">
        <v>170.83500000000001</v>
      </c>
      <c r="EO1194" s="142">
        <v>70.135000000000005</v>
      </c>
      <c r="EP1194" s="142">
        <v>85.064999999999998</v>
      </c>
      <c r="EQ1194" s="142">
        <v>165.995</v>
      </c>
      <c r="ER1194" s="142">
        <v>48.99</v>
      </c>
      <c r="ES1194" s="142">
        <v>175.66</v>
      </c>
      <c r="ET1194" s="142">
        <v>73.67</v>
      </c>
      <c r="EU1194" s="142">
        <v>77.364999999999995</v>
      </c>
      <c r="EV1194" s="142">
        <v>116.375</v>
      </c>
      <c r="EW1194" s="142">
        <v>56.13</v>
      </c>
      <c r="EX1194" s="142">
        <v>50.575000000000003</v>
      </c>
      <c r="EY1194" s="142">
        <v>101.575</v>
      </c>
      <c r="EZ1194" s="142">
        <v>100.33499999999999</v>
      </c>
      <c r="FA1194" s="142">
        <v>184.1</v>
      </c>
      <c r="FB1194">
        <v>78.42</v>
      </c>
      <c r="FC1194">
        <v>58.005000000000003</v>
      </c>
      <c r="FD1194">
        <v>54.12</v>
      </c>
      <c r="FE1194">
        <v>86.47</v>
      </c>
      <c r="FF1194">
        <v>110</v>
      </c>
      <c r="FG1194">
        <v>33.68</v>
      </c>
      <c r="FH1194">
        <v>78.185000000000002</v>
      </c>
      <c r="FI1194">
        <v>112.325</v>
      </c>
      <c r="FJ1194">
        <v>80.03</v>
      </c>
      <c r="FK1194">
        <v>43.56</v>
      </c>
    </row>
    <row r="1195" spans="1:167">
      <c r="A1195">
        <v>3621</v>
      </c>
      <c r="B1195" t="s">
        <v>9</v>
      </c>
      <c r="C1195" s="143">
        <f t="shared" si="21"/>
        <v>3705.4250000000006</v>
      </c>
      <c r="D1195" s="142">
        <v>9.5299999999999994</v>
      </c>
      <c r="E1195" s="142">
        <v>2.57</v>
      </c>
      <c r="F1195" s="142">
        <v>4.5599999999999996</v>
      </c>
      <c r="G1195" s="142">
        <v>14.09</v>
      </c>
      <c r="H1195" s="142">
        <v>24.14</v>
      </c>
      <c r="I1195" s="142">
        <v>9.5500000000000007</v>
      </c>
      <c r="J1195" s="142">
        <v>5.72</v>
      </c>
      <c r="K1195" s="142">
        <v>7.98</v>
      </c>
      <c r="L1195" s="142">
        <v>2.09</v>
      </c>
      <c r="M1195" s="142">
        <v>1.52</v>
      </c>
      <c r="N1195" s="142">
        <v>10.039999999999999</v>
      </c>
      <c r="O1195" s="142">
        <v>8.36</v>
      </c>
      <c r="P1195" s="142">
        <v>0</v>
      </c>
      <c r="Q1195" s="142">
        <v>3.42</v>
      </c>
      <c r="R1195" s="142">
        <v>8.56</v>
      </c>
      <c r="S1195" s="142">
        <v>0</v>
      </c>
      <c r="T1195" s="142">
        <v>16.72</v>
      </c>
      <c r="U1195" s="142">
        <v>25.48</v>
      </c>
      <c r="V1195" s="142">
        <v>6.51</v>
      </c>
      <c r="W1195" s="142">
        <v>10.130000000000001</v>
      </c>
      <c r="X1195" s="142">
        <v>95.045000000000002</v>
      </c>
      <c r="Y1195" s="142">
        <v>7.4</v>
      </c>
      <c r="Z1195" s="142">
        <v>55.52</v>
      </c>
      <c r="AA1195" s="142">
        <v>37.479999999999997</v>
      </c>
      <c r="AB1195" s="142">
        <v>7</v>
      </c>
      <c r="AC1195" s="142">
        <v>5.2</v>
      </c>
      <c r="AD1195" s="142">
        <v>19</v>
      </c>
      <c r="AE1195" s="142">
        <v>15</v>
      </c>
      <c r="AF1195" s="142">
        <v>11.3</v>
      </c>
      <c r="AG1195" s="142">
        <v>41.4</v>
      </c>
      <c r="AH1195" s="142">
        <v>15.56</v>
      </c>
      <c r="AI1195" s="142">
        <v>4.75</v>
      </c>
      <c r="AJ1195" s="142">
        <v>5</v>
      </c>
      <c r="AK1195" s="142">
        <v>15</v>
      </c>
      <c r="AL1195" s="142">
        <v>13</v>
      </c>
      <c r="AM1195" s="142">
        <v>5</v>
      </c>
      <c r="AN1195" s="142">
        <v>0</v>
      </c>
      <c r="AO1195" s="142">
        <v>9</v>
      </c>
      <c r="AP1195" s="142">
        <v>11.61</v>
      </c>
      <c r="AQ1195" s="142">
        <v>1.88</v>
      </c>
      <c r="AR1195" s="142">
        <v>7.5</v>
      </c>
      <c r="AS1195" s="142">
        <v>30</v>
      </c>
      <c r="AT1195" s="142">
        <v>8.5</v>
      </c>
      <c r="AU1195" s="142">
        <v>0</v>
      </c>
      <c r="AV1195" s="142">
        <v>30</v>
      </c>
      <c r="AW1195" s="142">
        <v>3.25</v>
      </c>
      <c r="AX1195" s="142">
        <v>3</v>
      </c>
      <c r="AY1195" s="142">
        <v>5.25</v>
      </c>
      <c r="AZ1195" s="142">
        <v>22</v>
      </c>
      <c r="BA1195" s="142">
        <v>17.5</v>
      </c>
      <c r="BB1195" s="142">
        <v>14.06</v>
      </c>
      <c r="BC1195" s="142">
        <v>7</v>
      </c>
      <c r="BD1195" s="142">
        <v>15</v>
      </c>
      <c r="BE1195" s="142">
        <v>6</v>
      </c>
      <c r="BF1195" s="142">
        <v>2</v>
      </c>
      <c r="BG1195" s="142">
        <v>14.535</v>
      </c>
      <c r="BH1195" s="142">
        <v>12</v>
      </c>
      <c r="BI1195" s="142">
        <v>0</v>
      </c>
      <c r="BJ1195" s="142">
        <v>25</v>
      </c>
      <c r="BK1195" s="142">
        <v>29.3</v>
      </c>
      <c r="BL1195" s="142">
        <v>10</v>
      </c>
      <c r="BM1195" s="142">
        <v>11.76</v>
      </c>
      <c r="BN1195" s="142">
        <v>10.46</v>
      </c>
      <c r="BO1195" s="142">
        <v>17</v>
      </c>
      <c r="BP1195" s="142">
        <v>5.61</v>
      </c>
      <c r="BQ1195" s="142">
        <v>7.65</v>
      </c>
      <c r="BR1195" s="142">
        <v>12.41</v>
      </c>
      <c r="BS1195" s="142">
        <v>2.08</v>
      </c>
      <c r="BT1195" s="142">
        <v>28.6</v>
      </c>
      <c r="BU1195" s="142">
        <v>18.260000000000002</v>
      </c>
      <c r="BV1195" s="142">
        <v>25.31</v>
      </c>
      <c r="BW1195" s="142">
        <v>2.08</v>
      </c>
      <c r="BX1195" s="142">
        <v>14.85</v>
      </c>
      <c r="BY1195" s="142">
        <v>15.04</v>
      </c>
      <c r="BZ1195" s="142">
        <v>18.27</v>
      </c>
      <c r="CA1195" s="142">
        <v>10.08</v>
      </c>
      <c r="CB1195" s="142">
        <v>6</v>
      </c>
      <c r="CC1195" s="142">
        <v>8.23</v>
      </c>
      <c r="CD1195" s="142">
        <v>11.85</v>
      </c>
      <c r="CE1195" s="142">
        <v>5.2</v>
      </c>
      <c r="CF1195" s="142">
        <v>5.0999999999999996</v>
      </c>
      <c r="CG1195" s="142">
        <v>110.31</v>
      </c>
      <c r="CH1195" s="142">
        <v>11</v>
      </c>
      <c r="CI1195" s="142">
        <v>13.2</v>
      </c>
      <c r="CJ1195" s="142">
        <v>20.14</v>
      </c>
      <c r="CK1195" s="142">
        <v>13.88</v>
      </c>
      <c r="CL1195" s="142">
        <v>5.3</v>
      </c>
      <c r="CM1195" s="142">
        <v>9.9</v>
      </c>
      <c r="CN1195" s="142">
        <v>56.08</v>
      </c>
      <c r="CO1195" s="142">
        <v>0</v>
      </c>
      <c r="CP1195" s="142">
        <v>8.15</v>
      </c>
      <c r="CQ1195" s="142">
        <v>0</v>
      </c>
      <c r="CR1195" s="142">
        <v>102.32</v>
      </c>
      <c r="CS1195" s="142">
        <v>22.03</v>
      </c>
      <c r="CT1195" s="142">
        <v>0</v>
      </c>
      <c r="CU1195" s="142">
        <v>16.989999999999998</v>
      </c>
      <c r="CV1195" s="142">
        <v>18.61</v>
      </c>
      <c r="CW1195" s="142">
        <v>120</v>
      </c>
      <c r="CX1195" s="142">
        <v>0</v>
      </c>
      <c r="CY1195" s="142">
        <v>24.42</v>
      </c>
      <c r="CZ1195" s="142">
        <v>50.13</v>
      </c>
      <c r="DA1195" s="142">
        <v>4.95</v>
      </c>
      <c r="DB1195" s="142">
        <v>9.18</v>
      </c>
      <c r="DC1195" s="142">
        <v>25.74</v>
      </c>
      <c r="DD1195" s="142">
        <v>15.255000000000001</v>
      </c>
      <c r="DE1195" s="142">
        <v>23.33</v>
      </c>
      <c r="DF1195" s="142">
        <v>60.04</v>
      </c>
      <c r="DG1195" s="142">
        <v>4.5</v>
      </c>
      <c r="DH1195" s="142">
        <v>65.97</v>
      </c>
      <c r="DI1195" s="142">
        <v>53.1</v>
      </c>
      <c r="DJ1195" s="142">
        <v>4.95</v>
      </c>
      <c r="DK1195" s="142">
        <v>83.48</v>
      </c>
      <c r="DL1195" s="142">
        <v>23.76</v>
      </c>
      <c r="DM1195" s="142">
        <v>8.4149999999999991</v>
      </c>
      <c r="DN1195" s="142">
        <v>3.96</v>
      </c>
      <c r="DO1195" s="142">
        <v>46.83</v>
      </c>
      <c r="DP1195" s="142">
        <v>112.86</v>
      </c>
      <c r="DQ1195" s="142">
        <v>19.829999999999998</v>
      </c>
      <c r="DR1195" s="142">
        <v>16.5</v>
      </c>
      <c r="DS1195" s="142">
        <v>126.06</v>
      </c>
      <c r="DT1195" s="142">
        <v>2.1</v>
      </c>
      <c r="DU1195" s="142">
        <v>19.53</v>
      </c>
      <c r="DV1195" s="142">
        <v>19.260000000000002</v>
      </c>
      <c r="DW1195" s="142">
        <v>29.94</v>
      </c>
      <c r="DX1195" s="142">
        <v>94.61</v>
      </c>
      <c r="DY1195" s="142">
        <v>42.96</v>
      </c>
      <c r="DZ1195" s="142">
        <v>51.22</v>
      </c>
      <c r="EA1195" s="142">
        <v>30.54</v>
      </c>
      <c r="EB1195" s="142">
        <v>25.3</v>
      </c>
      <c r="EC1195" s="142">
        <v>52.83</v>
      </c>
      <c r="ED1195" s="142">
        <v>27.38</v>
      </c>
      <c r="EE1195" s="142">
        <v>47.65</v>
      </c>
      <c r="EF1195" s="142">
        <v>6.66</v>
      </c>
      <c r="EG1195" s="142">
        <v>13.32</v>
      </c>
      <c r="EH1195" s="142">
        <v>0</v>
      </c>
      <c r="EI1195" s="142">
        <v>96.96</v>
      </c>
      <c r="EJ1195" s="142">
        <v>30.34</v>
      </c>
      <c r="EK1195" s="142">
        <v>30.48</v>
      </c>
      <c r="EL1195" s="142">
        <v>33.159999999999997</v>
      </c>
      <c r="EM1195" s="142">
        <v>46.05</v>
      </c>
      <c r="EN1195" s="142">
        <v>0</v>
      </c>
      <c r="EO1195" s="142">
        <v>6.64</v>
      </c>
      <c r="EP1195" s="142">
        <v>95.834999999999994</v>
      </c>
      <c r="EQ1195" s="142">
        <v>39.67</v>
      </c>
      <c r="ER1195" s="142">
        <v>6.64</v>
      </c>
      <c r="ES1195" s="142">
        <v>16.184999999999999</v>
      </c>
      <c r="ET1195" s="142">
        <v>31.54</v>
      </c>
      <c r="EU1195" s="142">
        <v>19.84</v>
      </c>
      <c r="EV1195" s="142">
        <v>33.200000000000003</v>
      </c>
      <c r="EW1195" s="142">
        <v>60.49</v>
      </c>
      <c r="EX1195" s="142">
        <v>27.68</v>
      </c>
      <c r="EY1195" s="142">
        <v>62.704999999999998</v>
      </c>
      <c r="EZ1195" s="142">
        <v>159.32</v>
      </c>
      <c r="FA1195" s="142">
        <v>90.37</v>
      </c>
      <c r="FB1195">
        <v>23.36</v>
      </c>
      <c r="FC1195">
        <v>27.72</v>
      </c>
      <c r="FD1195">
        <v>28.14</v>
      </c>
      <c r="FE1195">
        <v>17.2</v>
      </c>
      <c r="FF1195">
        <v>0</v>
      </c>
      <c r="FG1195">
        <v>5.3949999999999996</v>
      </c>
      <c r="FH1195">
        <v>6.6</v>
      </c>
      <c r="FI1195">
        <v>27.645</v>
      </c>
      <c r="FJ1195">
        <v>0</v>
      </c>
      <c r="FK1195">
        <v>0</v>
      </c>
    </row>
    <row r="1196" spans="1:167">
      <c r="A1196">
        <v>3622</v>
      </c>
      <c r="B1196" t="s">
        <v>9</v>
      </c>
      <c r="C1196" s="143">
        <f t="shared" si="21"/>
        <v>877.1049999999999</v>
      </c>
      <c r="D1196" s="142">
        <v>0</v>
      </c>
      <c r="E1196" s="142">
        <v>1.52</v>
      </c>
      <c r="F1196" s="142">
        <v>6.47</v>
      </c>
      <c r="G1196" s="142">
        <v>0</v>
      </c>
      <c r="H1196" s="142">
        <v>0</v>
      </c>
      <c r="I1196" s="142">
        <v>4.95</v>
      </c>
      <c r="J1196" s="142">
        <v>1.52</v>
      </c>
      <c r="K1196" s="142">
        <v>4.95</v>
      </c>
      <c r="L1196" s="142">
        <v>10.68</v>
      </c>
      <c r="M1196" s="142">
        <v>0</v>
      </c>
      <c r="N1196" s="142">
        <v>1.08</v>
      </c>
      <c r="O1196" s="142">
        <v>0</v>
      </c>
      <c r="P1196" s="142">
        <v>0</v>
      </c>
      <c r="Q1196" s="142">
        <v>0</v>
      </c>
      <c r="R1196" s="142">
        <v>0</v>
      </c>
      <c r="S1196" s="142">
        <v>0</v>
      </c>
      <c r="T1196" s="142">
        <v>0</v>
      </c>
      <c r="U1196" s="142">
        <v>0</v>
      </c>
      <c r="V1196" s="142">
        <v>0</v>
      </c>
      <c r="W1196" s="142">
        <v>3.92</v>
      </c>
      <c r="X1196" s="142">
        <v>28.17</v>
      </c>
      <c r="Y1196" s="142">
        <v>4.8</v>
      </c>
      <c r="Z1196" s="142">
        <v>0</v>
      </c>
      <c r="AA1196" s="142">
        <v>7</v>
      </c>
      <c r="AB1196" s="142">
        <v>0</v>
      </c>
      <c r="AC1196" s="142">
        <v>15</v>
      </c>
      <c r="AD1196" s="142">
        <v>0</v>
      </c>
      <c r="AE1196" s="142">
        <v>0</v>
      </c>
      <c r="AF1196" s="142">
        <v>5</v>
      </c>
      <c r="AG1196" s="142">
        <v>0</v>
      </c>
      <c r="AH1196" s="142">
        <v>0</v>
      </c>
      <c r="AI1196" s="142">
        <v>0</v>
      </c>
      <c r="AJ1196" s="142">
        <v>10.5</v>
      </c>
      <c r="AK1196" s="142">
        <v>10</v>
      </c>
      <c r="AL1196" s="142">
        <v>3</v>
      </c>
      <c r="AM1196" s="142">
        <v>5</v>
      </c>
      <c r="AN1196" s="142">
        <v>5</v>
      </c>
      <c r="AO1196" s="142">
        <v>0</v>
      </c>
      <c r="AP1196" s="142">
        <v>0</v>
      </c>
      <c r="AQ1196" s="142">
        <v>3</v>
      </c>
      <c r="AR1196" s="142">
        <v>5</v>
      </c>
      <c r="AS1196" s="142">
        <v>5</v>
      </c>
      <c r="AT1196" s="142">
        <v>0</v>
      </c>
      <c r="AU1196" s="142">
        <v>0</v>
      </c>
      <c r="AV1196" s="142">
        <v>0</v>
      </c>
      <c r="AW1196" s="142">
        <v>0</v>
      </c>
      <c r="AX1196" s="142">
        <v>5</v>
      </c>
      <c r="AY1196" s="142">
        <v>5</v>
      </c>
      <c r="AZ1196" s="142">
        <v>0</v>
      </c>
      <c r="BA1196" s="142">
        <v>5</v>
      </c>
      <c r="BB1196" s="142">
        <v>0</v>
      </c>
      <c r="BC1196" s="142">
        <v>0</v>
      </c>
      <c r="BD1196" s="142">
        <v>0</v>
      </c>
      <c r="BE1196" s="142">
        <v>0</v>
      </c>
      <c r="BF1196" s="142">
        <v>0</v>
      </c>
      <c r="BG1196" s="142">
        <v>0</v>
      </c>
      <c r="BH1196" s="142">
        <v>0</v>
      </c>
      <c r="BI1196" s="142">
        <v>32</v>
      </c>
      <c r="BJ1196" s="142">
        <v>14.58</v>
      </c>
      <c r="BK1196" s="142">
        <v>0</v>
      </c>
      <c r="BL1196" s="142">
        <v>0</v>
      </c>
      <c r="BM1196" s="142">
        <v>0</v>
      </c>
      <c r="BN1196" s="142">
        <v>0</v>
      </c>
      <c r="BO1196" s="142">
        <v>6.12</v>
      </c>
      <c r="BP1196" s="142">
        <v>0</v>
      </c>
      <c r="BQ1196" s="142">
        <v>0</v>
      </c>
      <c r="BR1196" s="142">
        <v>0</v>
      </c>
      <c r="BS1196" s="142">
        <v>0</v>
      </c>
      <c r="BT1196" s="142">
        <v>0</v>
      </c>
      <c r="BU1196" s="142">
        <v>0</v>
      </c>
      <c r="BV1196" s="142">
        <v>0</v>
      </c>
      <c r="BW1196" s="142">
        <v>10.3</v>
      </c>
      <c r="BX1196" s="142">
        <v>0</v>
      </c>
      <c r="BY1196" s="142">
        <v>0</v>
      </c>
      <c r="BZ1196" s="142">
        <v>27</v>
      </c>
      <c r="CA1196" s="142">
        <v>0</v>
      </c>
      <c r="CB1196" s="142">
        <v>0</v>
      </c>
      <c r="CC1196" s="142">
        <v>2.16</v>
      </c>
      <c r="CD1196" s="142">
        <v>29.52</v>
      </c>
      <c r="CE1196" s="142">
        <v>0</v>
      </c>
      <c r="CF1196" s="142">
        <v>10.44</v>
      </c>
      <c r="CG1196" s="142">
        <v>0</v>
      </c>
      <c r="CH1196" s="142">
        <v>0</v>
      </c>
      <c r="CI1196" s="142">
        <v>0</v>
      </c>
      <c r="CJ1196" s="142">
        <v>0</v>
      </c>
      <c r="CK1196" s="142">
        <v>6.48</v>
      </c>
      <c r="CL1196" s="142">
        <v>2.16</v>
      </c>
      <c r="CM1196" s="142">
        <v>0</v>
      </c>
      <c r="CN1196" s="142">
        <v>0</v>
      </c>
      <c r="CO1196" s="142">
        <v>10.8</v>
      </c>
      <c r="CP1196" s="142">
        <v>0</v>
      </c>
      <c r="CQ1196" s="142">
        <v>0</v>
      </c>
      <c r="CR1196" s="142">
        <v>0</v>
      </c>
      <c r="CS1196" s="142">
        <v>0</v>
      </c>
      <c r="CT1196" s="142">
        <v>0</v>
      </c>
      <c r="CU1196" s="142">
        <v>49.5</v>
      </c>
      <c r="CV1196" s="142">
        <v>0</v>
      </c>
      <c r="CW1196" s="142">
        <v>0</v>
      </c>
      <c r="CX1196" s="142">
        <v>6.49</v>
      </c>
      <c r="CY1196" s="142">
        <v>42.15</v>
      </c>
      <c r="CZ1196" s="142">
        <v>0</v>
      </c>
      <c r="DA1196" s="142">
        <v>0</v>
      </c>
      <c r="DB1196" s="142">
        <v>0</v>
      </c>
      <c r="DC1196" s="142">
        <v>6.6150000000000002</v>
      </c>
      <c r="DD1196" s="142">
        <v>0</v>
      </c>
      <c r="DE1196" s="142">
        <v>0</v>
      </c>
      <c r="DF1196" s="142">
        <v>0</v>
      </c>
      <c r="DG1196" s="142">
        <v>58.5</v>
      </c>
      <c r="DH1196" s="142">
        <v>2.64</v>
      </c>
      <c r="DI1196" s="142">
        <v>0</v>
      </c>
      <c r="DJ1196" s="142">
        <v>0</v>
      </c>
      <c r="DK1196" s="142">
        <v>13.2</v>
      </c>
      <c r="DL1196" s="142">
        <v>19.2</v>
      </c>
      <c r="DM1196" s="142">
        <v>35.31</v>
      </c>
      <c r="DN1196" s="142">
        <v>12.8</v>
      </c>
      <c r="DO1196" s="142">
        <v>13.32</v>
      </c>
      <c r="DP1196" s="142">
        <v>0</v>
      </c>
      <c r="DQ1196" s="142">
        <v>0</v>
      </c>
      <c r="DR1196" s="142">
        <v>0</v>
      </c>
      <c r="DS1196" s="142">
        <v>0</v>
      </c>
      <c r="DT1196" s="142">
        <v>0</v>
      </c>
      <c r="DU1196" s="142">
        <v>0</v>
      </c>
      <c r="DV1196" s="142">
        <v>13.37</v>
      </c>
      <c r="DW1196" s="142">
        <v>9.6199999999999992</v>
      </c>
      <c r="DX1196" s="142">
        <v>32.56</v>
      </c>
      <c r="DY1196" s="142">
        <v>11.55</v>
      </c>
      <c r="DZ1196" s="142">
        <v>0</v>
      </c>
      <c r="EA1196" s="142">
        <v>0</v>
      </c>
      <c r="EB1196" s="142">
        <v>13.32</v>
      </c>
      <c r="EC1196" s="142">
        <v>0</v>
      </c>
      <c r="ED1196" s="142">
        <v>0</v>
      </c>
      <c r="EE1196" s="142">
        <v>0</v>
      </c>
      <c r="EF1196" s="142">
        <v>6.66</v>
      </c>
      <c r="EG1196" s="142">
        <v>0</v>
      </c>
      <c r="EH1196" s="142">
        <v>10.92</v>
      </c>
      <c r="EI1196" s="142">
        <v>0</v>
      </c>
      <c r="EJ1196" s="142">
        <v>9.9600000000000009</v>
      </c>
      <c r="EK1196" s="142">
        <v>0</v>
      </c>
      <c r="EL1196" s="142">
        <v>0</v>
      </c>
      <c r="EM1196" s="142">
        <v>0</v>
      </c>
      <c r="EN1196" s="142">
        <v>0</v>
      </c>
      <c r="EO1196" s="142">
        <v>74.3</v>
      </c>
      <c r="EP1196" s="142">
        <v>96.8</v>
      </c>
      <c r="EQ1196" s="142">
        <v>0</v>
      </c>
      <c r="ER1196" s="142">
        <v>0</v>
      </c>
      <c r="ES1196" s="142">
        <v>0</v>
      </c>
      <c r="ET1196" s="142">
        <v>0</v>
      </c>
      <c r="EU1196" s="142">
        <v>2.59</v>
      </c>
      <c r="EV1196" s="142">
        <v>0</v>
      </c>
      <c r="EW1196" s="142">
        <v>0</v>
      </c>
      <c r="EX1196" s="142">
        <v>0</v>
      </c>
      <c r="EY1196" s="142">
        <v>0</v>
      </c>
      <c r="EZ1196" s="142">
        <v>19.25</v>
      </c>
      <c r="FA1196" s="142">
        <v>8.36</v>
      </c>
      <c r="FB1196">
        <v>0</v>
      </c>
      <c r="FC1196">
        <v>0</v>
      </c>
      <c r="FD1196">
        <v>0</v>
      </c>
      <c r="FE1196">
        <v>13.2</v>
      </c>
      <c r="FF1196">
        <v>0</v>
      </c>
      <c r="FG1196">
        <v>0</v>
      </c>
      <c r="FH1196">
        <v>20.425000000000001</v>
      </c>
      <c r="FI1196">
        <v>6.6</v>
      </c>
      <c r="FJ1196">
        <v>13.2</v>
      </c>
      <c r="FK1196">
        <v>0</v>
      </c>
    </row>
    <row r="1197" spans="1:167">
      <c r="A1197">
        <v>3623</v>
      </c>
      <c r="B1197" t="s">
        <v>9</v>
      </c>
      <c r="C1197" s="143">
        <f t="shared" si="21"/>
        <v>1424.0000000000005</v>
      </c>
      <c r="D1197" s="142">
        <v>0</v>
      </c>
      <c r="E1197" s="142">
        <v>0</v>
      </c>
      <c r="F1197" s="142">
        <v>0</v>
      </c>
      <c r="G1197" s="142">
        <v>0</v>
      </c>
      <c r="H1197" s="142">
        <v>1.47</v>
      </c>
      <c r="I1197" s="142">
        <v>10.57</v>
      </c>
      <c r="J1197" s="142">
        <v>3.04</v>
      </c>
      <c r="K1197" s="142">
        <v>6.04</v>
      </c>
      <c r="L1197" s="142">
        <v>3.04</v>
      </c>
      <c r="M1197" s="142">
        <v>0</v>
      </c>
      <c r="N1197" s="142">
        <v>0</v>
      </c>
      <c r="O1197" s="142">
        <v>4.9400000000000004</v>
      </c>
      <c r="P1197" s="142">
        <v>0</v>
      </c>
      <c r="Q1197" s="142">
        <v>26.93</v>
      </c>
      <c r="R1197" s="142">
        <v>0</v>
      </c>
      <c r="S1197" s="142">
        <v>15</v>
      </c>
      <c r="T1197" s="142">
        <v>5</v>
      </c>
      <c r="U1197" s="142">
        <v>16.399999999999999</v>
      </c>
      <c r="V1197" s="142">
        <v>4</v>
      </c>
      <c r="W1197" s="142">
        <v>9.65</v>
      </c>
      <c r="X1197" s="142">
        <v>8.5</v>
      </c>
      <c r="Y1197" s="142">
        <v>10</v>
      </c>
      <c r="Z1197" s="142">
        <v>12.5</v>
      </c>
      <c r="AA1197" s="142">
        <v>1.52</v>
      </c>
      <c r="AB1197" s="142">
        <v>0</v>
      </c>
      <c r="AC1197" s="142">
        <v>5</v>
      </c>
      <c r="AD1197" s="142">
        <v>5</v>
      </c>
      <c r="AE1197" s="142">
        <v>5.4</v>
      </c>
      <c r="AF1197" s="142">
        <v>0</v>
      </c>
      <c r="AG1197" s="142">
        <v>3</v>
      </c>
      <c r="AH1197" s="142">
        <v>0</v>
      </c>
      <c r="AI1197" s="142">
        <v>14</v>
      </c>
      <c r="AJ1197" s="142">
        <v>6</v>
      </c>
      <c r="AK1197" s="142">
        <v>9.5</v>
      </c>
      <c r="AL1197" s="142">
        <v>6.5</v>
      </c>
      <c r="AM1197" s="142">
        <v>0</v>
      </c>
      <c r="AN1197" s="142">
        <v>0</v>
      </c>
      <c r="AO1197" s="142">
        <v>2</v>
      </c>
      <c r="AP1197" s="142">
        <v>6</v>
      </c>
      <c r="AQ1197" s="142">
        <v>3</v>
      </c>
      <c r="AR1197" s="142">
        <v>3</v>
      </c>
      <c r="AS1197" s="142">
        <v>0</v>
      </c>
      <c r="AT1197" s="142">
        <v>0</v>
      </c>
      <c r="AU1197" s="142">
        <v>0</v>
      </c>
      <c r="AV1197" s="142">
        <v>15</v>
      </c>
      <c r="AW1197" s="142">
        <v>5</v>
      </c>
      <c r="AX1197" s="142">
        <v>4.5</v>
      </c>
      <c r="AY1197" s="142">
        <v>0</v>
      </c>
      <c r="AZ1197" s="142">
        <v>5</v>
      </c>
      <c r="BA1197" s="142">
        <v>4</v>
      </c>
      <c r="BB1197" s="142">
        <v>16.5</v>
      </c>
      <c r="BC1197" s="142">
        <v>5</v>
      </c>
      <c r="BD1197" s="142">
        <v>5</v>
      </c>
      <c r="BE1197" s="142">
        <v>5</v>
      </c>
      <c r="BF1197" s="142">
        <v>0</v>
      </c>
      <c r="BG1197" s="142">
        <v>5</v>
      </c>
      <c r="BH1197" s="142">
        <v>0</v>
      </c>
      <c r="BI1197" s="142">
        <v>3.99</v>
      </c>
      <c r="BJ1197" s="142">
        <v>0</v>
      </c>
      <c r="BK1197" s="142">
        <v>3</v>
      </c>
      <c r="BL1197" s="142">
        <v>0</v>
      </c>
      <c r="BM1197" s="142">
        <v>2.04</v>
      </c>
      <c r="BN1197" s="142">
        <v>15.2</v>
      </c>
      <c r="BO1197" s="142">
        <v>21.62</v>
      </c>
      <c r="BP1197" s="142">
        <v>10.59</v>
      </c>
      <c r="BQ1197" s="142">
        <v>3</v>
      </c>
      <c r="BR1197" s="142">
        <v>0</v>
      </c>
      <c r="BS1197" s="142">
        <v>1.02</v>
      </c>
      <c r="BT1197" s="142">
        <v>0</v>
      </c>
      <c r="BU1197" s="142">
        <v>0</v>
      </c>
      <c r="BV1197" s="142">
        <v>3</v>
      </c>
      <c r="BW1197" s="142">
        <v>0</v>
      </c>
      <c r="BX1197" s="142">
        <v>0</v>
      </c>
      <c r="BY1197" s="142">
        <v>0</v>
      </c>
      <c r="BZ1197" s="142">
        <v>166.4</v>
      </c>
      <c r="CA1197" s="142">
        <v>0</v>
      </c>
      <c r="CB1197" s="142">
        <v>5.4</v>
      </c>
      <c r="CC1197" s="142">
        <v>17.5</v>
      </c>
      <c r="CD1197" s="142">
        <v>55.04</v>
      </c>
      <c r="CE1197" s="142">
        <v>27.46</v>
      </c>
      <c r="CF1197" s="142">
        <v>9.9</v>
      </c>
      <c r="CG1197" s="142">
        <v>10.45</v>
      </c>
      <c r="CH1197" s="142">
        <v>0</v>
      </c>
      <c r="CI1197" s="142">
        <v>0</v>
      </c>
      <c r="CJ1197" s="142">
        <v>0</v>
      </c>
      <c r="CK1197" s="142">
        <v>4.32</v>
      </c>
      <c r="CL1197" s="142">
        <v>9.99</v>
      </c>
      <c r="CM1197" s="142">
        <v>5.5</v>
      </c>
      <c r="CN1197" s="142">
        <v>0</v>
      </c>
      <c r="CO1197" s="142">
        <v>7.7</v>
      </c>
      <c r="CP1197" s="142">
        <v>5.4</v>
      </c>
      <c r="CQ1197" s="142">
        <v>14.44</v>
      </c>
      <c r="CR1197" s="142">
        <v>0</v>
      </c>
      <c r="CS1197" s="142">
        <v>5.2249999999999996</v>
      </c>
      <c r="CT1197" s="142">
        <v>11.175000000000001</v>
      </c>
      <c r="CU1197" s="142">
        <v>5.4</v>
      </c>
      <c r="CV1197" s="142">
        <v>0</v>
      </c>
      <c r="CW1197" s="142">
        <v>46.86</v>
      </c>
      <c r="CX1197" s="142">
        <v>7.41</v>
      </c>
      <c r="CY1197" s="142">
        <v>4.4800000000000004</v>
      </c>
      <c r="CZ1197" s="142">
        <v>7.56</v>
      </c>
      <c r="DA1197" s="142">
        <v>0</v>
      </c>
      <c r="DB1197" s="142">
        <v>0</v>
      </c>
      <c r="DC1197" s="142">
        <v>15.24</v>
      </c>
      <c r="DD1197" s="142">
        <v>1.26</v>
      </c>
      <c r="DE1197" s="142">
        <v>0</v>
      </c>
      <c r="DF1197" s="142">
        <v>0</v>
      </c>
      <c r="DG1197" s="142">
        <v>0</v>
      </c>
      <c r="DH1197" s="142">
        <v>0</v>
      </c>
      <c r="DI1197" s="142">
        <v>0</v>
      </c>
      <c r="DJ1197" s="142">
        <v>16.254999999999999</v>
      </c>
      <c r="DK1197" s="142">
        <v>23.76</v>
      </c>
      <c r="DL1197" s="142">
        <v>0</v>
      </c>
      <c r="DM1197" s="142">
        <v>0</v>
      </c>
      <c r="DN1197" s="142">
        <v>5.28</v>
      </c>
      <c r="DO1197" s="142">
        <v>6.6</v>
      </c>
      <c r="DP1197" s="142">
        <v>6.66</v>
      </c>
      <c r="DQ1197" s="142">
        <v>67.38</v>
      </c>
      <c r="DR1197" s="142">
        <v>6.57</v>
      </c>
      <c r="DS1197" s="142">
        <v>2.2000000000000002</v>
      </c>
      <c r="DT1197" s="142">
        <v>0</v>
      </c>
      <c r="DU1197" s="142">
        <v>44.32</v>
      </c>
      <c r="DV1197" s="142">
        <v>43.29</v>
      </c>
      <c r="DW1197" s="142">
        <v>6.6</v>
      </c>
      <c r="DX1197" s="142">
        <v>26.475000000000001</v>
      </c>
      <c r="DY1197" s="142">
        <v>90.93</v>
      </c>
      <c r="DZ1197" s="142">
        <v>0</v>
      </c>
      <c r="EA1197" s="142">
        <v>0</v>
      </c>
      <c r="EB1197" s="142">
        <v>17.940000000000001</v>
      </c>
      <c r="EC1197" s="142">
        <v>6.63</v>
      </c>
      <c r="ED1197" s="142">
        <v>13.32</v>
      </c>
      <c r="EE1197" s="142">
        <v>0</v>
      </c>
      <c r="EF1197" s="142">
        <v>6.66</v>
      </c>
      <c r="EG1197" s="142">
        <v>6.63</v>
      </c>
      <c r="EH1197" s="142">
        <v>10.36</v>
      </c>
      <c r="EI1197" s="142">
        <v>0</v>
      </c>
      <c r="EJ1197" s="142">
        <v>0</v>
      </c>
      <c r="EK1197" s="142">
        <v>6.66</v>
      </c>
      <c r="EL1197" s="142">
        <v>15.54</v>
      </c>
      <c r="EM1197" s="142">
        <v>6.66</v>
      </c>
      <c r="EN1197" s="142">
        <v>3.7349999999999999</v>
      </c>
      <c r="EO1197" s="142">
        <v>0</v>
      </c>
      <c r="EP1197" s="142">
        <v>0</v>
      </c>
      <c r="EQ1197" s="142">
        <v>22.48</v>
      </c>
      <c r="ER1197" s="142">
        <v>8.3000000000000007</v>
      </c>
      <c r="ES1197" s="142">
        <v>105.41</v>
      </c>
      <c r="ET1197" s="142">
        <v>5.85</v>
      </c>
      <c r="EU1197" s="142">
        <v>0</v>
      </c>
      <c r="EV1197" s="142">
        <v>14.04</v>
      </c>
      <c r="EW1197" s="142">
        <v>19.504999999999999</v>
      </c>
      <c r="EX1197" s="142">
        <v>6.375</v>
      </c>
      <c r="EY1197" s="142">
        <v>10.375</v>
      </c>
      <c r="EZ1197" s="142">
        <v>6.64</v>
      </c>
      <c r="FA1197" s="142">
        <v>0</v>
      </c>
      <c r="FB1197">
        <v>39.9</v>
      </c>
      <c r="FC1197">
        <v>0</v>
      </c>
      <c r="FD1197">
        <v>10.56</v>
      </c>
      <c r="FE1197">
        <v>20.68</v>
      </c>
      <c r="FF1197">
        <v>33</v>
      </c>
      <c r="FG1197">
        <v>6.6</v>
      </c>
      <c r="FH1197">
        <v>0</v>
      </c>
      <c r="FI1197">
        <v>0</v>
      </c>
      <c r="FJ1197">
        <v>0</v>
      </c>
      <c r="FK1197">
        <v>0</v>
      </c>
    </row>
    <row r="1198" spans="1:167">
      <c r="A1198">
        <v>3624</v>
      </c>
      <c r="B1198" t="s">
        <v>9</v>
      </c>
      <c r="C1198" s="143">
        <f t="shared" si="21"/>
        <v>1068.6549999999997</v>
      </c>
      <c r="D1198" s="142">
        <v>0</v>
      </c>
      <c r="E1198" s="142">
        <v>0</v>
      </c>
      <c r="F1198" s="142">
        <v>0</v>
      </c>
      <c r="G1198" s="142">
        <v>2.2799999999999998</v>
      </c>
      <c r="H1198" s="142">
        <v>8.93</v>
      </c>
      <c r="I1198" s="142">
        <v>0</v>
      </c>
      <c r="J1198" s="142">
        <v>1.52</v>
      </c>
      <c r="K1198" s="142">
        <v>0</v>
      </c>
      <c r="L1198" s="142">
        <v>4.9950000000000001</v>
      </c>
      <c r="M1198" s="142">
        <v>1.54</v>
      </c>
      <c r="N1198" s="142">
        <v>1.1399999999999999</v>
      </c>
      <c r="O1198" s="142">
        <v>0</v>
      </c>
      <c r="P1198" s="142">
        <v>0</v>
      </c>
      <c r="Q1198" s="142">
        <v>0</v>
      </c>
      <c r="R1198" s="142">
        <v>0</v>
      </c>
      <c r="S1198" s="142">
        <v>4</v>
      </c>
      <c r="T1198" s="142">
        <v>0</v>
      </c>
      <c r="U1198" s="142">
        <v>5</v>
      </c>
      <c r="V1198" s="142">
        <v>8.0399999999999991</v>
      </c>
      <c r="W1198" s="142">
        <v>2.73</v>
      </c>
      <c r="X1198" s="142">
        <v>1.52</v>
      </c>
      <c r="Y1198" s="142">
        <v>1.95</v>
      </c>
      <c r="Z1198" s="142">
        <v>0</v>
      </c>
      <c r="AA1198" s="142">
        <v>0</v>
      </c>
      <c r="AB1198" s="142">
        <v>0</v>
      </c>
      <c r="AC1198" s="142">
        <v>0</v>
      </c>
      <c r="AD1198" s="142">
        <v>0</v>
      </c>
      <c r="AE1198" s="142">
        <v>0</v>
      </c>
      <c r="AF1198" s="142">
        <v>0</v>
      </c>
      <c r="AG1198" s="142">
        <v>2.64</v>
      </c>
      <c r="AH1198" s="142">
        <v>0</v>
      </c>
      <c r="AI1198" s="142">
        <v>11</v>
      </c>
      <c r="AJ1198" s="142">
        <v>0</v>
      </c>
      <c r="AK1198" s="142">
        <v>0</v>
      </c>
      <c r="AL1198" s="142">
        <v>0</v>
      </c>
      <c r="AM1198" s="142">
        <v>3</v>
      </c>
      <c r="AN1198" s="142">
        <v>15</v>
      </c>
      <c r="AO1198" s="142">
        <v>2.94</v>
      </c>
      <c r="AP1198" s="142">
        <v>3</v>
      </c>
      <c r="AQ1198" s="142">
        <v>5</v>
      </c>
      <c r="AR1198" s="142">
        <v>22</v>
      </c>
      <c r="AS1198" s="142">
        <v>0</v>
      </c>
      <c r="AT1198" s="142">
        <v>8.6999999999999993</v>
      </c>
      <c r="AU1198" s="142">
        <v>5</v>
      </c>
      <c r="AV1198" s="142">
        <v>4</v>
      </c>
      <c r="AW1198" s="142">
        <v>5</v>
      </c>
      <c r="AX1198" s="142">
        <v>0</v>
      </c>
      <c r="AY1198" s="142">
        <v>0</v>
      </c>
      <c r="AZ1198" s="142">
        <v>0</v>
      </c>
      <c r="BA1198" s="142">
        <v>0</v>
      </c>
      <c r="BB1198" s="142">
        <v>0</v>
      </c>
      <c r="BC1198" s="142">
        <v>5</v>
      </c>
      <c r="BD1198" s="142">
        <v>0</v>
      </c>
      <c r="BE1198" s="142">
        <v>15</v>
      </c>
      <c r="BF1198" s="142">
        <v>7.5</v>
      </c>
      <c r="BG1198" s="142">
        <v>14</v>
      </c>
      <c r="BH1198" s="142">
        <v>5</v>
      </c>
      <c r="BI1198" s="142">
        <v>0</v>
      </c>
      <c r="BJ1198" s="142">
        <v>0</v>
      </c>
      <c r="BK1198" s="142">
        <v>9.5</v>
      </c>
      <c r="BL1198" s="142">
        <v>5</v>
      </c>
      <c r="BM1198" s="142">
        <v>6.63</v>
      </c>
      <c r="BN1198" s="142">
        <v>0</v>
      </c>
      <c r="BO1198" s="142">
        <v>0</v>
      </c>
      <c r="BP1198" s="142">
        <v>0</v>
      </c>
      <c r="BQ1198" s="142">
        <v>6.48</v>
      </c>
      <c r="BR1198" s="142">
        <v>3.51</v>
      </c>
      <c r="BS1198" s="142">
        <v>0</v>
      </c>
      <c r="BT1198" s="142">
        <v>0</v>
      </c>
      <c r="BU1198" s="142">
        <v>0</v>
      </c>
      <c r="BV1198" s="142">
        <v>0</v>
      </c>
      <c r="BW1198" s="142">
        <v>54.975000000000001</v>
      </c>
      <c r="BX1198" s="142">
        <v>0</v>
      </c>
      <c r="BY1198" s="142">
        <v>0</v>
      </c>
      <c r="BZ1198" s="142">
        <v>0</v>
      </c>
      <c r="CA1198" s="142">
        <v>0</v>
      </c>
      <c r="CB1198" s="142">
        <v>0</v>
      </c>
      <c r="CC1198" s="142">
        <v>0</v>
      </c>
      <c r="CD1198" s="142">
        <v>33.049999999999997</v>
      </c>
      <c r="CE1198" s="142">
        <v>5.4</v>
      </c>
      <c r="CF1198" s="142">
        <v>26.73</v>
      </c>
      <c r="CG1198" s="142">
        <v>29.44</v>
      </c>
      <c r="CH1198" s="142">
        <v>5.2</v>
      </c>
      <c r="CI1198" s="142">
        <v>0</v>
      </c>
      <c r="CJ1198" s="142">
        <v>0</v>
      </c>
      <c r="CK1198" s="142">
        <v>15.275</v>
      </c>
      <c r="CL1198" s="142">
        <v>6.4</v>
      </c>
      <c r="CM1198" s="142">
        <v>0</v>
      </c>
      <c r="CN1198" s="142">
        <v>0</v>
      </c>
      <c r="CO1198" s="142">
        <v>0</v>
      </c>
      <c r="CP1198" s="142">
        <v>4.05</v>
      </c>
      <c r="CQ1198" s="142">
        <v>62.865000000000002</v>
      </c>
      <c r="CR1198" s="142">
        <v>33.15</v>
      </c>
      <c r="CS1198" s="142">
        <v>0</v>
      </c>
      <c r="CT1198" s="142">
        <v>0</v>
      </c>
      <c r="CU1198" s="142">
        <v>16.225000000000001</v>
      </c>
      <c r="CV1198" s="142">
        <v>5.5</v>
      </c>
      <c r="CW1198" s="142">
        <v>9.5549999999999997</v>
      </c>
      <c r="CX1198" s="142">
        <v>2.52</v>
      </c>
      <c r="CY1198" s="142">
        <v>12.115</v>
      </c>
      <c r="CZ1198" s="142">
        <v>30.82</v>
      </c>
      <c r="DA1198" s="142">
        <v>11.65</v>
      </c>
      <c r="DB1198" s="142">
        <v>75.239999999999995</v>
      </c>
      <c r="DC1198" s="142">
        <v>0</v>
      </c>
      <c r="DD1198" s="142">
        <v>0</v>
      </c>
      <c r="DE1198" s="142">
        <v>37.659999999999997</v>
      </c>
      <c r="DF1198" s="142">
        <v>27.06</v>
      </c>
      <c r="DG1198" s="142">
        <v>0</v>
      </c>
      <c r="DH1198" s="142">
        <v>0</v>
      </c>
      <c r="DI1198" s="142">
        <v>0</v>
      </c>
      <c r="DJ1198" s="142">
        <v>0</v>
      </c>
      <c r="DK1198" s="142">
        <v>4.95</v>
      </c>
      <c r="DL1198" s="142">
        <v>0</v>
      </c>
      <c r="DM1198" s="142">
        <v>0</v>
      </c>
      <c r="DN1198" s="142">
        <v>0</v>
      </c>
      <c r="DO1198" s="142">
        <v>6.6</v>
      </c>
      <c r="DP1198" s="142">
        <v>0</v>
      </c>
      <c r="DQ1198" s="142">
        <v>13.14</v>
      </c>
      <c r="DR1198" s="142">
        <v>13.2</v>
      </c>
      <c r="DS1198" s="142">
        <v>6.6</v>
      </c>
      <c r="DT1198" s="142">
        <v>6.66</v>
      </c>
      <c r="DU1198" s="142">
        <v>6.66</v>
      </c>
      <c r="DV1198" s="142">
        <v>0</v>
      </c>
      <c r="DW1198" s="142">
        <v>0</v>
      </c>
      <c r="DX1198" s="142">
        <v>0</v>
      </c>
      <c r="DY1198" s="142">
        <v>6.66</v>
      </c>
      <c r="DZ1198" s="142">
        <v>0</v>
      </c>
      <c r="EA1198" s="142">
        <v>6.63</v>
      </c>
      <c r="EB1198" s="142">
        <v>0</v>
      </c>
      <c r="EC1198" s="142">
        <v>19.98</v>
      </c>
      <c r="ED1198" s="142">
        <v>0</v>
      </c>
      <c r="EE1198" s="142">
        <v>23.68</v>
      </c>
      <c r="EF1198" s="142">
        <v>0</v>
      </c>
      <c r="EG1198" s="142">
        <v>1.65</v>
      </c>
      <c r="EH1198" s="142">
        <v>0</v>
      </c>
      <c r="EI1198" s="142">
        <v>0</v>
      </c>
      <c r="EJ1198" s="142">
        <v>0</v>
      </c>
      <c r="EK1198" s="142">
        <v>0</v>
      </c>
      <c r="EL1198" s="142">
        <v>10.36</v>
      </c>
      <c r="EM1198" s="142">
        <v>20.295000000000002</v>
      </c>
      <c r="EN1198" s="142">
        <v>0</v>
      </c>
      <c r="EO1198" s="142">
        <v>20.75</v>
      </c>
      <c r="EP1198" s="142">
        <v>0</v>
      </c>
      <c r="EQ1198" s="142">
        <v>12.45</v>
      </c>
      <c r="ER1198" s="142">
        <v>10.8</v>
      </c>
      <c r="ES1198" s="142">
        <v>0</v>
      </c>
      <c r="ET1198" s="142">
        <v>99.55</v>
      </c>
      <c r="EU1198" s="142">
        <v>0</v>
      </c>
      <c r="EV1198" s="142">
        <v>5.3949999999999996</v>
      </c>
      <c r="EW1198" s="142">
        <v>0</v>
      </c>
      <c r="EX1198" s="142">
        <v>0</v>
      </c>
      <c r="EY1198" s="142">
        <v>29.97</v>
      </c>
      <c r="EZ1198" s="142">
        <v>16.600000000000001</v>
      </c>
      <c r="FA1198" s="142">
        <v>12.65</v>
      </c>
      <c r="FB1198">
        <v>19.98</v>
      </c>
      <c r="FC1198">
        <v>0</v>
      </c>
      <c r="FD1198">
        <v>7.92</v>
      </c>
      <c r="FE1198">
        <v>0</v>
      </c>
      <c r="FF1198">
        <v>6.6</v>
      </c>
      <c r="FG1198">
        <v>0</v>
      </c>
      <c r="FH1198">
        <v>0</v>
      </c>
      <c r="FI1198">
        <v>0</v>
      </c>
      <c r="FJ1198">
        <v>0</v>
      </c>
      <c r="FK1198">
        <v>0</v>
      </c>
    </row>
    <row r="1199" spans="1:167">
      <c r="A1199">
        <v>3629</v>
      </c>
      <c r="B1199" t="s">
        <v>9</v>
      </c>
      <c r="C1199" s="143">
        <f t="shared" si="21"/>
        <v>8981.3650000000052</v>
      </c>
      <c r="D1199" s="142">
        <v>3.16</v>
      </c>
      <c r="E1199" s="142">
        <v>12.58</v>
      </c>
      <c r="F1199" s="142">
        <v>18.48</v>
      </c>
      <c r="G1199" s="142">
        <v>29.094999999999999</v>
      </c>
      <c r="H1199" s="142">
        <v>84.855000000000004</v>
      </c>
      <c r="I1199" s="142">
        <v>63.6</v>
      </c>
      <c r="J1199" s="142">
        <v>13.72</v>
      </c>
      <c r="K1199" s="142">
        <v>11.81</v>
      </c>
      <c r="L1199" s="142">
        <v>31.48</v>
      </c>
      <c r="M1199" s="142">
        <v>3.04</v>
      </c>
      <c r="N1199" s="142">
        <v>15.93</v>
      </c>
      <c r="O1199" s="142">
        <v>8.7449999999999992</v>
      </c>
      <c r="P1199" s="142">
        <v>6.94</v>
      </c>
      <c r="Q1199" s="142">
        <v>12.79</v>
      </c>
      <c r="R1199" s="142">
        <v>21.21</v>
      </c>
      <c r="S1199" s="142">
        <v>24.38</v>
      </c>
      <c r="T1199" s="142">
        <v>39.57</v>
      </c>
      <c r="U1199" s="142">
        <v>69.64</v>
      </c>
      <c r="V1199" s="142">
        <v>45.43</v>
      </c>
      <c r="W1199" s="142">
        <v>45.23</v>
      </c>
      <c r="X1199" s="142">
        <v>106.245</v>
      </c>
      <c r="Y1199" s="142">
        <v>32.54</v>
      </c>
      <c r="Z1199" s="142">
        <v>44.18</v>
      </c>
      <c r="AA1199" s="142">
        <v>48.43</v>
      </c>
      <c r="AB1199" s="142">
        <v>14.5</v>
      </c>
      <c r="AC1199" s="142">
        <v>44.77</v>
      </c>
      <c r="AD1199" s="142">
        <v>17.27</v>
      </c>
      <c r="AE1199" s="142">
        <v>20.079999999999998</v>
      </c>
      <c r="AF1199" s="142">
        <v>25.6</v>
      </c>
      <c r="AG1199" s="142">
        <v>19</v>
      </c>
      <c r="AH1199" s="142">
        <v>18.05</v>
      </c>
      <c r="AI1199" s="142">
        <v>20.55</v>
      </c>
      <c r="AJ1199" s="142">
        <v>12.11</v>
      </c>
      <c r="AK1199" s="142">
        <v>17</v>
      </c>
      <c r="AL1199" s="142">
        <v>17.059999999999999</v>
      </c>
      <c r="AM1199" s="142">
        <v>29.6</v>
      </c>
      <c r="AN1199" s="142">
        <v>5</v>
      </c>
      <c r="AO1199" s="142">
        <v>48.06</v>
      </c>
      <c r="AP1199" s="142">
        <v>39</v>
      </c>
      <c r="AQ1199" s="142">
        <v>18.88</v>
      </c>
      <c r="AR1199" s="142">
        <v>44.25</v>
      </c>
      <c r="AS1199" s="142">
        <v>25.54</v>
      </c>
      <c r="AT1199" s="142">
        <v>32.299999999999997</v>
      </c>
      <c r="AU1199" s="142">
        <v>14.045</v>
      </c>
      <c r="AV1199" s="142">
        <v>30</v>
      </c>
      <c r="AW1199" s="142">
        <v>38.270000000000003</v>
      </c>
      <c r="AX1199" s="142">
        <v>130.75</v>
      </c>
      <c r="AY1199" s="142">
        <v>42.56</v>
      </c>
      <c r="AZ1199" s="142">
        <v>22.5</v>
      </c>
      <c r="BA1199" s="142">
        <v>18.12</v>
      </c>
      <c r="BB1199" s="142">
        <v>36</v>
      </c>
      <c r="BC1199" s="142">
        <v>7.5</v>
      </c>
      <c r="BD1199" s="142">
        <v>2.86</v>
      </c>
      <c r="BE1199" s="142">
        <v>186.5</v>
      </c>
      <c r="BF1199" s="142">
        <v>16</v>
      </c>
      <c r="BG1199" s="142">
        <v>23.75</v>
      </c>
      <c r="BH1199" s="142">
        <v>5</v>
      </c>
      <c r="BI1199" s="142">
        <v>20.5</v>
      </c>
      <c r="BJ1199" s="142">
        <v>19.940000000000001</v>
      </c>
      <c r="BK1199" s="142">
        <v>38.020000000000003</v>
      </c>
      <c r="BL1199" s="142">
        <v>3</v>
      </c>
      <c r="BM1199" s="142">
        <v>24.72</v>
      </c>
      <c r="BN1199" s="142">
        <v>29.66</v>
      </c>
      <c r="BO1199" s="142">
        <v>6.44</v>
      </c>
      <c r="BP1199" s="142">
        <v>51.98</v>
      </c>
      <c r="BQ1199" s="142">
        <v>26.62</v>
      </c>
      <c r="BR1199" s="142">
        <v>25.01</v>
      </c>
      <c r="BS1199" s="142">
        <v>41.09</v>
      </c>
      <c r="BT1199" s="142">
        <v>39.369999999999997</v>
      </c>
      <c r="BU1199" s="142">
        <v>28.17</v>
      </c>
      <c r="BV1199" s="142">
        <v>68.08</v>
      </c>
      <c r="BW1199" s="142">
        <v>69.81</v>
      </c>
      <c r="BX1199" s="142">
        <v>9.83</v>
      </c>
      <c r="BY1199" s="142">
        <v>53.86</v>
      </c>
      <c r="BZ1199" s="142">
        <v>9.7799999999999994</v>
      </c>
      <c r="CA1199" s="142">
        <v>7.48</v>
      </c>
      <c r="CB1199" s="142">
        <v>63.344999999999999</v>
      </c>
      <c r="CC1199" s="142">
        <v>32.549999999999997</v>
      </c>
      <c r="CD1199" s="142">
        <v>80.42</v>
      </c>
      <c r="CE1199" s="142">
        <v>44.28</v>
      </c>
      <c r="CF1199" s="142">
        <v>29.44</v>
      </c>
      <c r="CG1199" s="142">
        <v>104.24</v>
      </c>
      <c r="CH1199" s="142">
        <v>84.35</v>
      </c>
      <c r="CI1199" s="142">
        <v>22.55</v>
      </c>
      <c r="CJ1199" s="142">
        <v>30.184999999999999</v>
      </c>
      <c r="CK1199" s="142">
        <v>50.51</v>
      </c>
      <c r="CL1199" s="142">
        <v>35.384999999999998</v>
      </c>
      <c r="CM1199" s="142">
        <v>19.71</v>
      </c>
      <c r="CN1199" s="142">
        <v>171.09</v>
      </c>
      <c r="CO1199" s="142">
        <v>65.09</v>
      </c>
      <c r="CP1199" s="142">
        <v>27.36</v>
      </c>
      <c r="CQ1199" s="142">
        <v>70.385000000000005</v>
      </c>
      <c r="CR1199" s="142">
        <v>82.045000000000002</v>
      </c>
      <c r="CS1199" s="142">
        <v>214.14500000000001</v>
      </c>
      <c r="CT1199" s="142">
        <v>102.925</v>
      </c>
      <c r="CU1199" s="142">
        <v>207.32</v>
      </c>
      <c r="CV1199" s="142">
        <v>54.875</v>
      </c>
      <c r="CW1199" s="142">
        <v>50.92</v>
      </c>
      <c r="CX1199" s="142">
        <v>246.595</v>
      </c>
      <c r="CY1199" s="142">
        <v>30.925000000000001</v>
      </c>
      <c r="CZ1199" s="142">
        <v>138.435</v>
      </c>
      <c r="DA1199" s="142">
        <v>158.755</v>
      </c>
      <c r="DB1199" s="142">
        <v>36.79</v>
      </c>
      <c r="DC1199" s="142">
        <v>116.13</v>
      </c>
      <c r="DD1199" s="142">
        <v>19.38</v>
      </c>
      <c r="DE1199" s="142">
        <v>79.754999999999995</v>
      </c>
      <c r="DF1199" s="142">
        <v>78.204999999999998</v>
      </c>
      <c r="DG1199" s="142">
        <v>11.88</v>
      </c>
      <c r="DH1199" s="142">
        <v>24.375</v>
      </c>
      <c r="DI1199" s="142">
        <v>32.805</v>
      </c>
      <c r="DJ1199" s="142">
        <v>128.78</v>
      </c>
      <c r="DK1199" s="142">
        <v>182.7</v>
      </c>
      <c r="DL1199" s="142">
        <v>88.305000000000007</v>
      </c>
      <c r="DM1199" s="142">
        <v>44.22</v>
      </c>
      <c r="DN1199" s="142">
        <v>80.495000000000005</v>
      </c>
      <c r="DO1199" s="142">
        <v>193.51499999999999</v>
      </c>
      <c r="DP1199" s="142">
        <v>96.62</v>
      </c>
      <c r="DQ1199" s="142">
        <v>167.33</v>
      </c>
      <c r="DR1199" s="142">
        <v>100.21</v>
      </c>
      <c r="DS1199" s="142">
        <v>67.88</v>
      </c>
      <c r="DT1199" s="142">
        <v>50.56</v>
      </c>
      <c r="DU1199" s="142">
        <v>13.26</v>
      </c>
      <c r="DV1199" s="142">
        <v>64.394999999999996</v>
      </c>
      <c r="DW1199" s="142">
        <v>82.23</v>
      </c>
      <c r="DX1199" s="142">
        <v>63.11</v>
      </c>
      <c r="DY1199" s="142">
        <v>38.43</v>
      </c>
      <c r="DZ1199" s="142">
        <v>84.46</v>
      </c>
      <c r="EA1199" s="142">
        <v>78.344999999999999</v>
      </c>
      <c r="EB1199" s="142">
        <v>72.64</v>
      </c>
      <c r="EC1199" s="142">
        <v>74.709999999999994</v>
      </c>
      <c r="ED1199" s="142">
        <v>40.505000000000003</v>
      </c>
      <c r="EE1199" s="142">
        <v>126.02</v>
      </c>
      <c r="EF1199" s="142">
        <v>54.18</v>
      </c>
      <c r="EG1199" s="142">
        <v>63.06</v>
      </c>
      <c r="EH1199" s="142">
        <v>60.44</v>
      </c>
      <c r="EI1199" s="142">
        <v>47.73</v>
      </c>
      <c r="EJ1199" s="142">
        <v>65.930000000000007</v>
      </c>
      <c r="EK1199" s="142">
        <v>33.799999999999997</v>
      </c>
      <c r="EL1199" s="142">
        <v>73.150000000000006</v>
      </c>
      <c r="EM1199" s="142">
        <v>136.15</v>
      </c>
      <c r="EN1199" s="142">
        <v>118.31</v>
      </c>
      <c r="EO1199" s="142">
        <v>53.32</v>
      </c>
      <c r="EP1199" s="142">
        <v>98.55</v>
      </c>
      <c r="EQ1199" s="142">
        <v>159.87</v>
      </c>
      <c r="ER1199" s="142">
        <v>25.315000000000001</v>
      </c>
      <c r="ES1199" s="142">
        <v>66.16</v>
      </c>
      <c r="ET1199" s="142">
        <v>121.675</v>
      </c>
      <c r="EU1199" s="142">
        <v>131.22</v>
      </c>
      <c r="EV1199" s="142">
        <v>157.61000000000001</v>
      </c>
      <c r="EW1199" s="142">
        <v>101.185</v>
      </c>
      <c r="EX1199" s="142">
        <v>125.28</v>
      </c>
      <c r="EY1199" s="142">
        <v>110.515</v>
      </c>
      <c r="EZ1199" s="142">
        <v>93.76</v>
      </c>
      <c r="FA1199" s="142">
        <v>119.37</v>
      </c>
      <c r="FB1199">
        <v>149.62</v>
      </c>
      <c r="FC1199">
        <v>128.85</v>
      </c>
      <c r="FD1199">
        <v>49.86</v>
      </c>
      <c r="FE1199">
        <v>41.04</v>
      </c>
      <c r="FF1199">
        <v>31.17</v>
      </c>
      <c r="FG1199">
        <v>68.680000000000007</v>
      </c>
      <c r="FH1199">
        <v>78.635000000000005</v>
      </c>
      <c r="FI1199">
        <v>73.56</v>
      </c>
      <c r="FJ1199">
        <v>49.534999999999997</v>
      </c>
      <c r="FK1199">
        <v>77.45</v>
      </c>
    </row>
    <row r="1200" spans="1:167">
      <c r="A1200">
        <v>3630</v>
      </c>
      <c r="B1200" t="s">
        <v>9</v>
      </c>
      <c r="C1200" s="143">
        <f t="shared" si="21"/>
        <v>27554.030000000013</v>
      </c>
      <c r="D1200" s="142">
        <v>33.14</v>
      </c>
      <c r="E1200" s="142">
        <v>40.865000000000002</v>
      </c>
      <c r="F1200" s="142">
        <v>85.68</v>
      </c>
      <c r="G1200" s="142">
        <v>86.424999999999997</v>
      </c>
      <c r="H1200" s="142">
        <v>142.75</v>
      </c>
      <c r="I1200" s="142">
        <v>263.83499999999998</v>
      </c>
      <c r="J1200" s="142">
        <v>70.125</v>
      </c>
      <c r="K1200" s="142">
        <v>39.119999999999997</v>
      </c>
      <c r="L1200" s="142">
        <v>68.16</v>
      </c>
      <c r="M1200" s="142">
        <v>7.63</v>
      </c>
      <c r="N1200" s="142">
        <v>16.46</v>
      </c>
      <c r="O1200" s="142">
        <v>34.56</v>
      </c>
      <c r="P1200" s="142">
        <v>32.295000000000002</v>
      </c>
      <c r="Q1200" s="142">
        <v>54.36</v>
      </c>
      <c r="R1200" s="142">
        <v>53.36</v>
      </c>
      <c r="S1200" s="142">
        <v>40.97</v>
      </c>
      <c r="T1200" s="142">
        <v>189.191</v>
      </c>
      <c r="U1200" s="142">
        <v>243.24</v>
      </c>
      <c r="V1200" s="142">
        <v>88.7</v>
      </c>
      <c r="W1200" s="142">
        <v>122.395</v>
      </c>
      <c r="X1200" s="142">
        <v>304.3</v>
      </c>
      <c r="Y1200" s="142">
        <v>67.44</v>
      </c>
      <c r="Z1200" s="142">
        <v>55.74</v>
      </c>
      <c r="AA1200" s="142">
        <v>90.8</v>
      </c>
      <c r="AB1200" s="142">
        <v>54.484999999999999</v>
      </c>
      <c r="AC1200" s="142">
        <v>71.86</v>
      </c>
      <c r="AD1200" s="142">
        <v>108.5</v>
      </c>
      <c r="AE1200" s="142">
        <v>78.400000000000006</v>
      </c>
      <c r="AF1200" s="142">
        <v>69.180000000000007</v>
      </c>
      <c r="AG1200" s="142">
        <v>100.23</v>
      </c>
      <c r="AH1200" s="142">
        <v>119.94</v>
      </c>
      <c r="AI1200" s="142">
        <v>134.75</v>
      </c>
      <c r="AJ1200" s="142">
        <v>65.239999999999995</v>
      </c>
      <c r="AK1200" s="142">
        <v>117.95</v>
      </c>
      <c r="AL1200" s="142">
        <v>79.209999999999994</v>
      </c>
      <c r="AM1200" s="142">
        <v>120.185</v>
      </c>
      <c r="AN1200" s="142">
        <v>53.55</v>
      </c>
      <c r="AO1200" s="142">
        <v>67.52</v>
      </c>
      <c r="AP1200" s="142">
        <v>59.69</v>
      </c>
      <c r="AQ1200" s="142">
        <v>86.635000000000005</v>
      </c>
      <c r="AR1200" s="142">
        <v>185.48</v>
      </c>
      <c r="AS1200" s="142">
        <v>158.22</v>
      </c>
      <c r="AT1200" s="142">
        <v>159.68</v>
      </c>
      <c r="AU1200" s="142">
        <v>209.74</v>
      </c>
      <c r="AV1200" s="142">
        <v>145.28</v>
      </c>
      <c r="AW1200" s="142">
        <v>72.900000000000006</v>
      </c>
      <c r="AX1200" s="142">
        <v>111.61</v>
      </c>
      <c r="AY1200" s="142">
        <v>143.5</v>
      </c>
      <c r="AZ1200" s="142">
        <v>293.8</v>
      </c>
      <c r="BA1200" s="142">
        <v>101.58499999999999</v>
      </c>
      <c r="BB1200" s="142">
        <v>52.18</v>
      </c>
      <c r="BC1200" s="142">
        <v>100.80500000000001</v>
      </c>
      <c r="BD1200" s="142">
        <v>79.5</v>
      </c>
      <c r="BE1200" s="142">
        <v>48.94</v>
      </c>
      <c r="BF1200" s="142">
        <v>94.13</v>
      </c>
      <c r="BG1200" s="142">
        <v>100.12</v>
      </c>
      <c r="BH1200" s="142">
        <v>25.62</v>
      </c>
      <c r="BI1200" s="142">
        <v>17.66</v>
      </c>
      <c r="BJ1200" s="142">
        <v>115.3</v>
      </c>
      <c r="BK1200" s="142">
        <v>106.3</v>
      </c>
      <c r="BL1200" s="142">
        <v>51.68</v>
      </c>
      <c r="BM1200" s="142">
        <v>114.96</v>
      </c>
      <c r="BN1200" s="142">
        <v>104.11499999999999</v>
      </c>
      <c r="BO1200" s="142">
        <v>91.22</v>
      </c>
      <c r="BP1200" s="142">
        <v>70.959999999999994</v>
      </c>
      <c r="BQ1200" s="142">
        <v>158.58500000000001</v>
      </c>
      <c r="BR1200" s="142">
        <v>89.55</v>
      </c>
      <c r="BS1200" s="142">
        <v>56.08</v>
      </c>
      <c r="BT1200" s="142">
        <v>52.005000000000003</v>
      </c>
      <c r="BU1200" s="142">
        <v>142.54499999999999</v>
      </c>
      <c r="BV1200" s="142">
        <v>81.78</v>
      </c>
      <c r="BW1200" s="142">
        <v>75.275000000000006</v>
      </c>
      <c r="BX1200" s="142">
        <v>113.005</v>
      </c>
      <c r="BY1200" s="142">
        <v>163.09</v>
      </c>
      <c r="BZ1200" s="142">
        <v>161.11500000000001</v>
      </c>
      <c r="CA1200" s="142">
        <v>151.21</v>
      </c>
      <c r="CB1200" s="142">
        <v>159.98500000000001</v>
      </c>
      <c r="CC1200" s="142">
        <v>276.60500000000002</v>
      </c>
      <c r="CD1200" s="142">
        <v>107.965</v>
      </c>
      <c r="CE1200" s="142">
        <v>49.03</v>
      </c>
      <c r="CF1200" s="142">
        <v>76.73</v>
      </c>
      <c r="CG1200" s="142">
        <v>99.43</v>
      </c>
      <c r="CH1200" s="142">
        <v>116.42</v>
      </c>
      <c r="CI1200" s="142">
        <v>258.875</v>
      </c>
      <c r="CJ1200" s="142">
        <v>59.295000000000002</v>
      </c>
      <c r="CK1200" s="142">
        <v>86.415000000000006</v>
      </c>
      <c r="CL1200" s="142">
        <v>154.57499999999999</v>
      </c>
      <c r="CM1200" s="142">
        <v>231.125</v>
      </c>
      <c r="CN1200" s="142">
        <v>150.39500000000001</v>
      </c>
      <c r="CO1200" s="142">
        <v>147.375</v>
      </c>
      <c r="CP1200" s="142">
        <v>344.57499999999999</v>
      </c>
      <c r="CQ1200" s="142">
        <v>77.424999999999997</v>
      </c>
      <c r="CR1200" s="142">
        <v>182.21</v>
      </c>
      <c r="CS1200" s="142">
        <v>212.42500000000001</v>
      </c>
      <c r="CT1200" s="142">
        <v>180.065</v>
      </c>
      <c r="CU1200" s="142">
        <v>282.73</v>
      </c>
      <c r="CV1200" s="142">
        <v>164.79</v>
      </c>
      <c r="CW1200" s="142">
        <v>262.12</v>
      </c>
      <c r="CX1200" s="142">
        <v>225.16</v>
      </c>
      <c r="CY1200" s="142">
        <v>256.58999999999997</v>
      </c>
      <c r="CZ1200" s="142">
        <v>199.07499999999999</v>
      </c>
      <c r="DA1200" s="142">
        <v>182.49700000000001</v>
      </c>
      <c r="DB1200" s="142">
        <v>289.17</v>
      </c>
      <c r="DC1200" s="142">
        <v>260.95</v>
      </c>
      <c r="DD1200" s="142">
        <v>288.41500000000002</v>
      </c>
      <c r="DE1200" s="142">
        <v>427.79</v>
      </c>
      <c r="DF1200" s="142">
        <v>214.94</v>
      </c>
      <c r="DG1200" s="142">
        <v>212.905</v>
      </c>
      <c r="DH1200" s="142">
        <v>291.52</v>
      </c>
      <c r="DI1200" s="142">
        <v>242.38</v>
      </c>
      <c r="DJ1200" s="142">
        <v>334.47</v>
      </c>
      <c r="DK1200" s="142">
        <v>399.73500000000001</v>
      </c>
      <c r="DL1200" s="142">
        <v>216.92500000000001</v>
      </c>
      <c r="DM1200" s="142">
        <v>457.78</v>
      </c>
      <c r="DN1200" s="142">
        <v>506.99</v>
      </c>
      <c r="DO1200" s="142">
        <v>311.95</v>
      </c>
      <c r="DP1200" s="142">
        <v>394.09500000000003</v>
      </c>
      <c r="DQ1200" s="142">
        <v>431.45</v>
      </c>
      <c r="DR1200" s="142">
        <v>398.24</v>
      </c>
      <c r="DS1200" s="142">
        <v>278.5</v>
      </c>
      <c r="DT1200" s="142">
        <v>178.06</v>
      </c>
      <c r="DU1200" s="142">
        <v>322.27499999999998</v>
      </c>
      <c r="DV1200" s="142">
        <v>366.97</v>
      </c>
      <c r="DW1200" s="142">
        <v>312.88</v>
      </c>
      <c r="DX1200" s="142">
        <v>348.93</v>
      </c>
      <c r="DY1200" s="142">
        <v>272.70999999999998</v>
      </c>
      <c r="DZ1200" s="142">
        <v>245.71</v>
      </c>
      <c r="EA1200" s="142">
        <v>535.68499999999995</v>
      </c>
      <c r="EB1200" s="142">
        <v>188.51</v>
      </c>
      <c r="EC1200" s="142">
        <v>280.19</v>
      </c>
      <c r="ED1200" s="142">
        <v>207.83</v>
      </c>
      <c r="EE1200" s="142">
        <v>380.35</v>
      </c>
      <c r="EF1200" s="142">
        <v>130.155</v>
      </c>
      <c r="EG1200" s="142">
        <v>307.05500000000001</v>
      </c>
      <c r="EH1200" s="142">
        <v>195.19</v>
      </c>
      <c r="EI1200" s="142">
        <v>156.73500000000001</v>
      </c>
      <c r="EJ1200" s="142">
        <v>130.31</v>
      </c>
      <c r="EK1200" s="142">
        <v>222.12</v>
      </c>
      <c r="EL1200" s="142">
        <v>468.20499999999998</v>
      </c>
      <c r="EM1200" s="142">
        <v>353.25</v>
      </c>
      <c r="EN1200" s="142">
        <v>247.215</v>
      </c>
      <c r="EO1200" s="142">
        <v>148.88</v>
      </c>
      <c r="EP1200" s="142">
        <v>406.6</v>
      </c>
      <c r="EQ1200" s="142">
        <v>451.73200000000003</v>
      </c>
      <c r="ER1200" s="142">
        <v>160.22</v>
      </c>
      <c r="ES1200" s="142">
        <v>317.755</v>
      </c>
      <c r="ET1200" s="142">
        <v>306.64499999999998</v>
      </c>
      <c r="EU1200" s="142">
        <v>315.23500000000001</v>
      </c>
      <c r="EV1200" s="142">
        <v>281.45999999999998</v>
      </c>
      <c r="EW1200" s="142">
        <v>331.03</v>
      </c>
      <c r="EX1200" s="142">
        <v>191</v>
      </c>
      <c r="EY1200" s="142">
        <v>210.19499999999999</v>
      </c>
      <c r="EZ1200" s="142">
        <v>208.36</v>
      </c>
      <c r="FA1200" s="142">
        <v>254.10499999999999</v>
      </c>
      <c r="FB1200">
        <v>397.96499999999997</v>
      </c>
      <c r="FC1200">
        <v>161.52500000000001</v>
      </c>
      <c r="FD1200">
        <v>215.3</v>
      </c>
      <c r="FE1200">
        <v>130.17500000000001</v>
      </c>
      <c r="FF1200">
        <v>107.11</v>
      </c>
      <c r="FG1200">
        <v>290.33</v>
      </c>
      <c r="FH1200">
        <v>157.91</v>
      </c>
      <c r="FI1200">
        <v>137.85</v>
      </c>
      <c r="FJ1200">
        <v>213.9</v>
      </c>
      <c r="FK1200">
        <v>85</v>
      </c>
    </row>
    <row r="1201" spans="1:167">
      <c r="A1201">
        <v>3631</v>
      </c>
      <c r="B1201" t="s">
        <v>9</v>
      </c>
      <c r="C1201" s="143">
        <f t="shared" si="21"/>
        <v>20731.857999999993</v>
      </c>
      <c r="D1201" s="142">
        <v>15.5</v>
      </c>
      <c r="E1201" s="142">
        <v>17.87</v>
      </c>
      <c r="F1201" s="142">
        <v>30.05</v>
      </c>
      <c r="G1201" s="142">
        <v>50.87</v>
      </c>
      <c r="H1201" s="142">
        <v>117.185</v>
      </c>
      <c r="I1201" s="142">
        <v>146.14500000000001</v>
      </c>
      <c r="J1201" s="142">
        <v>38.055</v>
      </c>
      <c r="K1201" s="142">
        <v>22.64</v>
      </c>
      <c r="L1201" s="142">
        <v>98.98</v>
      </c>
      <c r="M1201" s="142">
        <v>3.42</v>
      </c>
      <c r="N1201" s="142">
        <v>30.768000000000001</v>
      </c>
      <c r="O1201" s="142">
        <v>29.68</v>
      </c>
      <c r="P1201" s="142">
        <v>11.79</v>
      </c>
      <c r="Q1201" s="142">
        <v>29.51</v>
      </c>
      <c r="R1201" s="142">
        <v>27.54</v>
      </c>
      <c r="S1201" s="142">
        <v>41.43</v>
      </c>
      <c r="T1201" s="142">
        <v>96.16</v>
      </c>
      <c r="U1201" s="142">
        <v>209.04499999999999</v>
      </c>
      <c r="V1201" s="142">
        <v>63.82</v>
      </c>
      <c r="W1201" s="142">
        <v>48.844999999999999</v>
      </c>
      <c r="X1201" s="142">
        <v>168.55</v>
      </c>
      <c r="Y1201" s="142">
        <v>80.989999999999995</v>
      </c>
      <c r="Z1201" s="142">
        <v>21.9</v>
      </c>
      <c r="AA1201" s="142">
        <v>66.5</v>
      </c>
      <c r="AB1201" s="142">
        <v>21.9</v>
      </c>
      <c r="AC1201" s="142">
        <v>57.7</v>
      </c>
      <c r="AD1201" s="142">
        <v>26.46</v>
      </c>
      <c r="AE1201" s="142">
        <v>42.48</v>
      </c>
      <c r="AF1201" s="142">
        <v>25.524999999999999</v>
      </c>
      <c r="AG1201" s="142">
        <v>45.39</v>
      </c>
      <c r="AH1201" s="142">
        <v>44.95</v>
      </c>
      <c r="AI1201" s="142">
        <v>32.5</v>
      </c>
      <c r="AJ1201" s="142">
        <v>28</v>
      </c>
      <c r="AK1201" s="142">
        <v>72.185000000000002</v>
      </c>
      <c r="AL1201" s="142">
        <v>64.75</v>
      </c>
      <c r="AM1201" s="142">
        <v>42</v>
      </c>
      <c r="AN1201" s="142">
        <v>20.5</v>
      </c>
      <c r="AO1201" s="142">
        <v>53.62</v>
      </c>
      <c r="AP1201" s="142">
        <v>53.22</v>
      </c>
      <c r="AQ1201" s="142">
        <v>16.3</v>
      </c>
      <c r="AR1201" s="142">
        <v>37.67</v>
      </c>
      <c r="AS1201" s="142">
        <v>28.97</v>
      </c>
      <c r="AT1201" s="142">
        <v>46.74</v>
      </c>
      <c r="AU1201" s="142">
        <v>43.82</v>
      </c>
      <c r="AV1201" s="142">
        <v>52</v>
      </c>
      <c r="AW1201" s="142">
        <v>40.700000000000003</v>
      </c>
      <c r="AX1201" s="142">
        <v>62.12</v>
      </c>
      <c r="AY1201" s="142">
        <v>34</v>
      </c>
      <c r="AZ1201" s="142">
        <v>28.7</v>
      </c>
      <c r="BA1201" s="142">
        <v>13.06</v>
      </c>
      <c r="BB1201" s="142">
        <v>46.2</v>
      </c>
      <c r="BC1201" s="142">
        <v>69.045000000000002</v>
      </c>
      <c r="BD1201" s="142">
        <v>33</v>
      </c>
      <c r="BE1201" s="142">
        <v>57</v>
      </c>
      <c r="BF1201" s="142">
        <v>28.27</v>
      </c>
      <c r="BG1201" s="142">
        <v>44</v>
      </c>
      <c r="BH1201" s="142">
        <v>15</v>
      </c>
      <c r="BI1201" s="142">
        <v>20.75</v>
      </c>
      <c r="BJ1201" s="142">
        <v>22.25</v>
      </c>
      <c r="BK1201" s="142">
        <v>24.63</v>
      </c>
      <c r="BL1201" s="142">
        <v>7.12</v>
      </c>
      <c r="BM1201" s="142">
        <v>54.99</v>
      </c>
      <c r="BN1201" s="142">
        <v>131.84</v>
      </c>
      <c r="BO1201" s="142">
        <v>36.340000000000003</v>
      </c>
      <c r="BP1201" s="142">
        <v>173.09</v>
      </c>
      <c r="BQ1201" s="142">
        <v>137.60499999999999</v>
      </c>
      <c r="BR1201" s="142">
        <v>67</v>
      </c>
      <c r="BS1201" s="142">
        <v>42.82</v>
      </c>
      <c r="BT1201" s="142">
        <v>97.344999999999999</v>
      </c>
      <c r="BU1201" s="142">
        <v>148.51</v>
      </c>
      <c r="BV1201" s="142">
        <v>95.38</v>
      </c>
      <c r="BW1201" s="142">
        <v>69.965000000000003</v>
      </c>
      <c r="BX1201" s="142">
        <v>88.41</v>
      </c>
      <c r="BY1201" s="142">
        <v>34.6</v>
      </c>
      <c r="BZ1201" s="142">
        <v>63.07</v>
      </c>
      <c r="CA1201" s="142">
        <v>49.9</v>
      </c>
      <c r="CB1201" s="142">
        <v>26.95</v>
      </c>
      <c r="CC1201" s="142">
        <v>109.31</v>
      </c>
      <c r="CD1201" s="142">
        <v>167.24</v>
      </c>
      <c r="CE1201" s="142">
        <v>62.15</v>
      </c>
      <c r="CF1201" s="142">
        <v>88.38</v>
      </c>
      <c r="CG1201" s="142">
        <v>89.905000000000001</v>
      </c>
      <c r="CH1201" s="142">
        <v>78.69</v>
      </c>
      <c r="CI1201" s="142">
        <v>279.75</v>
      </c>
      <c r="CJ1201" s="142">
        <v>61.875</v>
      </c>
      <c r="CK1201" s="142">
        <v>153.38999999999999</v>
      </c>
      <c r="CL1201" s="142">
        <v>106.93</v>
      </c>
      <c r="CM1201" s="142">
        <v>65.23</v>
      </c>
      <c r="CN1201" s="142">
        <v>32.200000000000003</v>
      </c>
      <c r="CO1201" s="142">
        <v>180.85499999999999</v>
      </c>
      <c r="CP1201" s="142">
        <v>234.52500000000001</v>
      </c>
      <c r="CQ1201" s="142">
        <v>97.974999999999994</v>
      </c>
      <c r="CR1201" s="142">
        <v>169.755</v>
      </c>
      <c r="CS1201" s="142">
        <v>194.685</v>
      </c>
      <c r="CT1201" s="142">
        <v>358.14499999999998</v>
      </c>
      <c r="CU1201" s="142">
        <v>266.17</v>
      </c>
      <c r="CV1201" s="142">
        <v>251.02500000000001</v>
      </c>
      <c r="CW1201" s="142">
        <v>344.58</v>
      </c>
      <c r="CX1201" s="142">
        <v>267.29000000000002</v>
      </c>
      <c r="CY1201" s="142">
        <v>90.584999999999994</v>
      </c>
      <c r="CZ1201" s="142">
        <v>245.07</v>
      </c>
      <c r="DA1201" s="142">
        <v>131.58000000000001</v>
      </c>
      <c r="DB1201" s="142">
        <v>115.15</v>
      </c>
      <c r="DC1201" s="142">
        <v>116.425</v>
      </c>
      <c r="DD1201" s="142">
        <v>137.70500000000001</v>
      </c>
      <c r="DE1201" s="142">
        <v>236.48</v>
      </c>
      <c r="DF1201" s="142">
        <v>194.185</v>
      </c>
      <c r="DG1201" s="142">
        <v>281.89499999999998</v>
      </c>
      <c r="DH1201" s="142">
        <v>175.54</v>
      </c>
      <c r="DI1201" s="142">
        <v>196.80500000000001</v>
      </c>
      <c r="DJ1201" s="142">
        <v>200.54499999999999</v>
      </c>
      <c r="DK1201" s="142">
        <v>157.26499999999999</v>
      </c>
      <c r="DL1201" s="142">
        <v>237.98500000000001</v>
      </c>
      <c r="DM1201" s="142">
        <v>296.32</v>
      </c>
      <c r="DN1201" s="142">
        <v>298.94499999999999</v>
      </c>
      <c r="DO1201" s="142">
        <v>229.125</v>
      </c>
      <c r="DP1201" s="142">
        <v>336.85</v>
      </c>
      <c r="DQ1201" s="142">
        <v>428.565</v>
      </c>
      <c r="DR1201" s="142">
        <v>343.63499999999999</v>
      </c>
      <c r="DS1201" s="142">
        <v>323.73</v>
      </c>
      <c r="DT1201" s="142">
        <v>330.92</v>
      </c>
      <c r="DU1201" s="142">
        <v>292.38499999999999</v>
      </c>
      <c r="DV1201" s="142">
        <v>320.49</v>
      </c>
      <c r="DW1201" s="142">
        <v>313.95</v>
      </c>
      <c r="DX1201" s="142">
        <v>206.79</v>
      </c>
      <c r="DY1201" s="142">
        <v>357.63</v>
      </c>
      <c r="DZ1201" s="142">
        <v>261.31</v>
      </c>
      <c r="EA1201" s="142">
        <v>468.03500000000003</v>
      </c>
      <c r="EB1201" s="142">
        <v>172.89</v>
      </c>
      <c r="EC1201" s="142">
        <v>417.35</v>
      </c>
      <c r="ED1201" s="142">
        <v>261.36500000000001</v>
      </c>
      <c r="EE1201" s="142">
        <v>349.13</v>
      </c>
      <c r="EF1201" s="142">
        <v>69.040000000000006</v>
      </c>
      <c r="EG1201" s="142">
        <v>163.03</v>
      </c>
      <c r="EH1201" s="142">
        <v>205.05</v>
      </c>
      <c r="EI1201" s="142">
        <v>224.57</v>
      </c>
      <c r="EJ1201" s="142">
        <v>92.29</v>
      </c>
      <c r="EK1201" s="142">
        <v>211.63</v>
      </c>
      <c r="EL1201" s="142">
        <v>249.62</v>
      </c>
      <c r="EM1201" s="142">
        <v>187.8</v>
      </c>
      <c r="EN1201" s="142">
        <v>187.09</v>
      </c>
      <c r="EO1201" s="142">
        <v>109.355</v>
      </c>
      <c r="EP1201" s="142">
        <v>319.065</v>
      </c>
      <c r="EQ1201" s="142">
        <v>561.31500000000005</v>
      </c>
      <c r="ER1201" s="142">
        <v>164.02</v>
      </c>
      <c r="ES1201" s="142">
        <v>119.72499999999999</v>
      </c>
      <c r="ET1201" s="142">
        <v>205.57</v>
      </c>
      <c r="EU1201" s="142">
        <v>225.09</v>
      </c>
      <c r="EV1201" s="142">
        <v>228.02</v>
      </c>
      <c r="EW1201" s="142">
        <v>143.505</v>
      </c>
      <c r="EX1201" s="142">
        <v>200.09</v>
      </c>
      <c r="EY1201" s="142">
        <v>220.43</v>
      </c>
      <c r="EZ1201" s="142">
        <v>111.38500000000001</v>
      </c>
      <c r="FA1201" s="142">
        <v>159.9</v>
      </c>
      <c r="FB1201">
        <v>228.88</v>
      </c>
      <c r="FC1201">
        <v>158.625</v>
      </c>
      <c r="FD1201">
        <v>155.77000000000001</v>
      </c>
      <c r="FE1201">
        <v>321.58</v>
      </c>
      <c r="FF1201">
        <v>157.83500000000001</v>
      </c>
      <c r="FG1201">
        <v>168.49</v>
      </c>
      <c r="FH1201">
        <v>206.69</v>
      </c>
      <c r="FI1201">
        <v>170.94</v>
      </c>
      <c r="FJ1201">
        <v>177.04</v>
      </c>
      <c r="FK1201">
        <v>106.17</v>
      </c>
    </row>
    <row r="1202" spans="1:167">
      <c r="A1202">
        <v>3632</v>
      </c>
      <c r="B1202" t="s">
        <v>9</v>
      </c>
      <c r="C1202" s="143">
        <f t="shared" si="21"/>
        <v>605.21500000000003</v>
      </c>
      <c r="D1202" s="142">
        <v>0</v>
      </c>
      <c r="E1202" s="142">
        <v>0</v>
      </c>
      <c r="F1202" s="142">
        <v>2.09</v>
      </c>
      <c r="G1202" s="142">
        <v>0</v>
      </c>
      <c r="H1202" s="142">
        <v>0</v>
      </c>
      <c r="I1202" s="142">
        <v>0</v>
      </c>
      <c r="J1202" s="142">
        <v>0</v>
      </c>
      <c r="K1202" s="142">
        <v>0</v>
      </c>
      <c r="L1202" s="142">
        <v>0</v>
      </c>
      <c r="M1202" s="142">
        <v>4.9400000000000004</v>
      </c>
      <c r="N1202" s="142">
        <v>0</v>
      </c>
      <c r="O1202" s="142">
        <v>5.7</v>
      </c>
      <c r="P1202" s="142">
        <v>0</v>
      </c>
      <c r="Q1202" s="142">
        <v>0</v>
      </c>
      <c r="R1202" s="142">
        <v>6.08</v>
      </c>
      <c r="S1202" s="142">
        <v>3.42</v>
      </c>
      <c r="T1202" s="142">
        <v>0</v>
      </c>
      <c r="U1202" s="142">
        <v>8.74</v>
      </c>
      <c r="V1202" s="142">
        <v>4.5599999999999996</v>
      </c>
      <c r="W1202" s="142">
        <v>5.8</v>
      </c>
      <c r="X1202" s="142">
        <v>2.66</v>
      </c>
      <c r="Y1202" s="142">
        <v>0</v>
      </c>
      <c r="Z1202" s="142">
        <v>22.5</v>
      </c>
      <c r="AA1202" s="142">
        <v>0</v>
      </c>
      <c r="AB1202" s="142">
        <v>0</v>
      </c>
      <c r="AC1202" s="142">
        <v>0</v>
      </c>
      <c r="AD1202" s="142">
        <v>0</v>
      </c>
      <c r="AE1202" s="142">
        <v>0</v>
      </c>
      <c r="AF1202" s="142">
        <v>7.6</v>
      </c>
      <c r="AG1202" s="142">
        <v>0</v>
      </c>
      <c r="AH1202" s="142">
        <v>0</v>
      </c>
      <c r="AI1202" s="142">
        <v>0</v>
      </c>
      <c r="AJ1202" s="142">
        <v>0</v>
      </c>
      <c r="AK1202" s="142">
        <v>0</v>
      </c>
      <c r="AL1202" s="142">
        <v>0</v>
      </c>
      <c r="AM1202" s="142">
        <v>0</v>
      </c>
      <c r="AN1202" s="142">
        <v>0</v>
      </c>
      <c r="AO1202" s="142">
        <v>0</v>
      </c>
      <c r="AP1202" s="142">
        <v>0</v>
      </c>
      <c r="AQ1202" s="142">
        <v>0</v>
      </c>
      <c r="AR1202" s="142">
        <v>3</v>
      </c>
      <c r="AS1202" s="142">
        <v>0</v>
      </c>
      <c r="AT1202" s="142">
        <v>0</v>
      </c>
      <c r="AU1202" s="142">
        <v>3</v>
      </c>
      <c r="AV1202" s="142">
        <v>0</v>
      </c>
      <c r="AW1202" s="142">
        <v>0</v>
      </c>
      <c r="AX1202" s="142">
        <v>4.16</v>
      </c>
      <c r="AY1202" s="142">
        <v>49.92</v>
      </c>
      <c r="AZ1202" s="142">
        <v>75.02</v>
      </c>
      <c r="BA1202" s="142">
        <v>85</v>
      </c>
      <c r="BB1202" s="142">
        <v>0</v>
      </c>
      <c r="BC1202" s="142">
        <v>16.5</v>
      </c>
      <c r="BD1202" s="142">
        <v>0</v>
      </c>
      <c r="BE1202" s="142">
        <v>0</v>
      </c>
      <c r="BF1202" s="142">
        <v>0</v>
      </c>
      <c r="BG1202" s="142">
        <v>19.905000000000001</v>
      </c>
      <c r="BH1202" s="142">
        <v>0</v>
      </c>
      <c r="BI1202" s="142">
        <v>0</v>
      </c>
      <c r="BJ1202" s="142">
        <v>0</v>
      </c>
      <c r="BK1202" s="142">
        <v>0</v>
      </c>
      <c r="BL1202" s="142">
        <v>2.6</v>
      </c>
      <c r="BM1202" s="142">
        <v>3.06</v>
      </c>
      <c r="BN1202" s="142">
        <v>25</v>
      </c>
      <c r="BO1202" s="142">
        <v>0</v>
      </c>
      <c r="BP1202" s="142">
        <v>3.72</v>
      </c>
      <c r="BQ1202" s="142">
        <v>5.2</v>
      </c>
      <c r="BR1202" s="142">
        <v>0</v>
      </c>
      <c r="BS1202" s="142">
        <v>0</v>
      </c>
      <c r="BT1202" s="142">
        <v>0</v>
      </c>
      <c r="BU1202" s="142">
        <v>0</v>
      </c>
      <c r="BV1202" s="142">
        <v>2.6</v>
      </c>
      <c r="BW1202" s="142">
        <v>10.4</v>
      </c>
      <c r="BX1202" s="142">
        <v>0</v>
      </c>
      <c r="BY1202" s="142">
        <v>0</v>
      </c>
      <c r="BZ1202" s="142">
        <v>0</v>
      </c>
      <c r="CA1202" s="142">
        <v>0</v>
      </c>
      <c r="CB1202" s="142">
        <v>0</v>
      </c>
      <c r="CC1202" s="142">
        <v>10</v>
      </c>
      <c r="CD1202" s="142">
        <v>3.5</v>
      </c>
      <c r="CE1202" s="142">
        <v>0</v>
      </c>
      <c r="CF1202" s="142">
        <v>0</v>
      </c>
      <c r="CG1202" s="142">
        <v>5.2</v>
      </c>
      <c r="CH1202" s="142">
        <v>0</v>
      </c>
      <c r="CI1202" s="142">
        <v>84</v>
      </c>
      <c r="CJ1202" s="142">
        <v>0</v>
      </c>
      <c r="CK1202" s="142">
        <v>0</v>
      </c>
      <c r="CL1202" s="142">
        <v>0</v>
      </c>
      <c r="CM1202" s="142">
        <v>5.0999999999999996</v>
      </c>
      <c r="CN1202" s="142">
        <v>0</v>
      </c>
      <c r="CO1202" s="142">
        <v>0</v>
      </c>
      <c r="CP1202" s="142">
        <v>0</v>
      </c>
      <c r="CQ1202" s="142">
        <v>0</v>
      </c>
      <c r="CR1202" s="142">
        <v>97.72</v>
      </c>
      <c r="CS1202" s="142">
        <v>6.27</v>
      </c>
      <c r="CT1202" s="142">
        <v>0</v>
      </c>
      <c r="CU1202" s="142">
        <v>0</v>
      </c>
      <c r="CV1202" s="142">
        <v>0</v>
      </c>
      <c r="CW1202" s="142">
        <v>0</v>
      </c>
      <c r="CX1202" s="142">
        <v>0</v>
      </c>
      <c r="CY1202" s="142">
        <v>0</v>
      </c>
      <c r="CZ1202" s="142">
        <v>0</v>
      </c>
      <c r="DA1202" s="142">
        <v>0</v>
      </c>
      <c r="DB1202" s="142">
        <v>0</v>
      </c>
      <c r="DC1202" s="142">
        <v>0</v>
      </c>
      <c r="DD1202" s="142">
        <v>0</v>
      </c>
      <c r="DE1202" s="142">
        <v>0</v>
      </c>
      <c r="DF1202" s="142">
        <v>0</v>
      </c>
      <c r="DG1202" s="142">
        <v>0</v>
      </c>
      <c r="DH1202" s="142">
        <v>0</v>
      </c>
      <c r="DI1202" s="142">
        <v>0</v>
      </c>
      <c r="DJ1202" s="142">
        <v>0</v>
      </c>
      <c r="DK1202" s="142">
        <v>0</v>
      </c>
      <c r="DL1202" s="142">
        <v>0</v>
      </c>
      <c r="DM1202" s="142">
        <v>0</v>
      </c>
      <c r="DN1202" s="142">
        <v>0</v>
      </c>
      <c r="DO1202" s="142">
        <v>0</v>
      </c>
      <c r="DP1202" s="142">
        <v>0</v>
      </c>
      <c r="DQ1202" s="142">
        <v>0</v>
      </c>
      <c r="DR1202" s="142">
        <v>0</v>
      </c>
      <c r="DS1202" s="142">
        <v>0</v>
      </c>
      <c r="DT1202" s="142">
        <v>0</v>
      </c>
      <c r="DU1202" s="142">
        <v>0</v>
      </c>
      <c r="DV1202" s="142">
        <v>0</v>
      </c>
      <c r="DW1202" s="142">
        <v>10.25</v>
      </c>
      <c r="DX1202" s="142">
        <v>0</v>
      </c>
      <c r="DY1202" s="142">
        <v>0</v>
      </c>
      <c r="DZ1202" s="142">
        <v>0</v>
      </c>
      <c r="EA1202" s="142">
        <v>0</v>
      </c>
      <c r="EB1202" s="142">
        <v>0</v>
      </c>
      <c r="EC1202" s="142">
        <v>0</v>
      </c>
      <c r="ED1202" s="142">
        <v>0</v>
      </c>
      <c r="EE1202" s="142">
        <v>0</v>
      </c>
      <c r="EF1202" s="142">
        <v>0</v>
      </c>
      <c r="EG1202" s="142">
        <v>0</v>
      </c>
      <c r="EH1202" s="142">
        <v>0</v>
      </c>
      <c r="EI1202" s="142">
        <v>0</v>
      </c>
      <c r="EJ1202" s="142">
        <v>0</v>
      </c>
      <c r="EK1202" s="142">
        <v>0</v>
      </c>
      <c r="EL1202" s="142">
        <v>0</v>
      </c>
      <c r="EM1202" s="142">
        <v>0</v>
      </c>
      <c r="EN1202" s="142">
        <v>0</v>
      </c>
      <c r="EO1202" s="142">
        <v>0</v>
      </c>
      <c r="EP1202" s="142">
        <v>0</v>
      </c>
      <c r="EQ1202" s="142">
        <v>0</v>
      </c>
      <c r="ER1202" s="142">
        <v>0</v>
      </c>
      <c r="ES1202" s="142">
        <v>0</v>
      </c>
      <c r="ET1202" s="142">
        <v>0</v>
      </c>
      <c r="EU1202" s="142">
        <v>0</v>
      </c>
      <c r="EV1202" s="142">
        <v>0</v>
      </c>
      <c r="EW1202" s="142">
        <v>0</v>
      </c>
      <c r="EX1202" s="142">
        <v>0</v>
      </c>
      <c r="EY1202" s="142">
        <v>0</v>
      </c>
      <c r="EZ1202" s="142">
        <v>0</v>
      </c>
      <c r="FA1202" s="14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</row>
    <row r="1203" spans="1:167">
      <c r="A1203">
        <v>3633</v>
      </c>
      <c r="B1203" t="s">
        <v>9</v>
      </c>
      <c r="C1203" s="143">
        <f t="shared" si="21"/>
        <v>724.09</v>
      </c>
      <c r="D1203" s="142">
        <v>0</v>
      </c>
      <c r="E1203" s="142">
        <v>2.1</v>
      </c>
      <c r="F1203" s="142">
        <v>2</v>
      </c>
      <c r="G1203" s="142">
        <v>4.5599999999999996</v>
      </c>
      <c r="H1203" s="142">
        <v>7.64</v>
      </c>
      <c r="I1203" s="142">
        <v>14.43</v>
      </c>
      <c r="J1203" s="142">
        <v>0</v>
      </c>
      <c r="K1203" s="142">
        <v>1.56</v>
      </c>
      <c r="L1203" s="142">
        <v>1.52</v>
      </c>
      <c r="M1203" s="142">
        <v>0</v>
      </c>
      <c r="N1203" s="142">
        <v>5</v>
      </c>
      <c r="O1203" s="142">
        <v>0</v>
      </c>
      <c r="P1203" s="142">
        <v>4</v>
      </c>
      <c r="Q1203" s="142">
        <v>0</v>
      </c>
      <c r="R1203" s="142">
        <v>13.43</v>
      </c>
      <c r="S1203" s="142">
        <v>0</v>
      </c>
      <c r="T1203" s="142">
        <v>0</v>
      </c>
      <c r="U1203" s="142">
        <v>12.93</v>
      </c>
      <c r="V1203" s="142">
        <v>0</v>
      </c>
      <c r="W1203" s="142">
        <v>0</v>
      </c>
      <c r="X1203" s="142">
        <v>20.39</v>
      </c>
      <c r="Y1203" s="142">
        <v>0</v>
      </c>
      <c r="Z1203" s="142">
        <v>0</v>
      </c>
      <c r="AA1203" s="142">
        <v>6.6</v>
      </c>
      <c r="AB1203" s="142">
        <v>0</v>
      </c>
      <c r="AC1203" s="142">
        <v>0</v>
      </c>
      <c r="AD1203" s="142">
        <v>0</v>
      </c>
      <c r="AE1203" s="142">
        <v>13</v>
      </c>
      <c r="AF1203" s="142">
        <v>20</v>
      </c>
      <c r="AG1203" s="142">
        <v>5.4</v>
      </c>
      <c r="AH1203" s="142">
        <v>0</v>
      </c>
      <c r="AI1203" s="142">
        <v>9</v>
      </c>
      <c r="AJ1203" s="142">
        <v>0</v>
      </c>
      <c r="AK1203" s="142">
        <v>10</v>
      </c>
      <c r="AL1203" s="142">
        <v>10</v>
      </c>
      <c r="AM1203" s="142">
        <v>0</v>
      </c>
      <c r="AN1203" s="142">
        <v>5</v>
      </c>
      <c r="AO1203" s="142">
        <v>0</v>
      </c>
      <c r="AP1203" s="142">
        <v>7</v>
      </c>
      <c r="AQ1203" s="142">
        <v>5</v>
      </c>
      <c r="AR1203" s="142">
        <v>5</v>
      </c>
      <c r="AS1203" s="142">
        <v>32.25</v>
      </c>
      <c r="AT1203" s="142">
        <v>13</v>
      </c>
      <c r="AU1203" s="142">
        <v>2.5</v>
      </c>
      <c r="AV1203" s="142">
        <v>0</v>
      </c>
      <c r="AW1203" s="142">
        <v>0</v>
      </c>
      <c r="AX1203" s="142">
        <v>0</v>
      </c>
      <c r="AY1203" s="142">
        <v>5</v>
      </c>
      <c r="AZ1203" s="142">
        <v>25</v>
      </c>
      <c r="BA1203" s="142">
        <v>4.5</v>
      </c>
      <c r="BB1203" s="142">
        <v>0</v>
      </c>
      <c r="BC1203" s="142">
        <v>4</v>
      </c>
      <c r="BD1203" s="142">
        <v>0</v>
      </c>
      <c r="BE1203" s="142">
        <v>0</v>
      </c>
      <c r="BF1203" s="142">
        <v>5</v>
      </c>
      <c r="BG1203" s="142">
        <v>0</v>
      </c>
      <c r="BH1203" s="142">
        <v>0</v>
      </c>
      <c r="BI1203" s="142">
        <v>5</v>
      </c>
      <c r="BJ1203" s="142">
        <v>0</v>
      </c>
      <c r="BK1203" s="142">
        <v>0</v>
      </c>
      <c r="BL1203" s="142">
        <v>2</v>
      </c>
      <c r="BM1203" s="142">
        <v>7.28</v>
      </c>
      <c r="BN1203" s="142">
        <v>0</v>
      </c>
      <c r="BO1203" s="142">
        <v>0</v>
      </c>
      <c r="BP1203" s="142">
        <v>0</v>
      </c>
      <c r="BQ1203" s="142">
        <v>0</v>
      </c>
      <c r="BR1203" s="142">
        <v>0</v>
      </c>
      <c r="BS1203" s="142">
        <v>0</v>
      </c>
      <c r="BT1203" s="142">
        <v>0</v>
      </c>
      <c r="BU1203" s="142">
        <v>11</v>
      </c>
      <c r="BV1203" s="142">
        <v>6</v>
      </c>
      <c r="BW1203" s="142">
        <v>9.125</v>
      </c>
      <c r="BX1203" s="142">
        <v>0</v>
      </c>
      <c r="BY1203" s="142">
        <v>5.2</v>
      </c>
      <c r="BZ1203" s="142">
        <v>5</v>
      </c>
      <c r="CA1203" s="142">
        <v>0</v>
      </c>
      <c r="CB1203" s="142">
        <v>0</v>
      </c>
      <c r="CC1203" s="142">
        <v>15.44</v>
      </c>
      <c r="CD1203" s="142">
        <v>5.4</v>
      </c>
      <c r="CE1203" s="142">
        <v>0</v>
      </c>
      <c r="CF1203" s="142">
        <v>0</v>
      </c>
      <c r="CG1203" s="142">
        <v>5.13</v>
      </c>
      <c r="CH1203" s="142">
        <v>0</v>
      </c>
      <c r="CI1203" s="142">
        <v>0</v>
      </c>
      <c r="CJ1203" s="142">
        <v>0</v>
      </c>
      <c r="CK1203" s="142">
        <v>5.6</v>
      </c>
      <c r="CL1203" s="142">
        <v>5.94</v>
      </c>
      <c r="CM1203" s="142">
        <v>5.7750000000000004</v>
      </c>
      <c r="CN1203" s="142">
        <v>0</v>
      </c>
      <c r="CO1203" s="142">
        <v>0</v>
      </c>
      <c r="CP1203" s="142">
        <v>6.16</v>
      </c>
      <c r="CQ1203" s="142">
        <v>0</v>
      </c>
      <c r="CR1203" s="142">
        <v>7.11</v>
      </c>
      <c r="CS1203" s="142">
        <v>5.28</v>
      </c>
      <c r="CT1203" s="142">
        <v>18.149999999999999</v>
      </c>
      <c r="CU1203" s="142">
        <v>0</v>
      </c>
      <c r="CV1203" s="142">
        <v>13.2</v>
      </c>
      <c r="CW1203" s="142">
        <v>0</v>
      </c>
      <c r="CX1203" s="142">
        <v>8.1</v>
      </c>
      <c r="CY1203" s="142">
        <v>6.5</v>
      </c>
      <c r="CZ1203" s="142">
        <v>0</v>
      </c>
      <c r="DA1203" s="142">
        <v>0</v>
      </c>
      <c r="DB1203" s="142">
        <v>3.6</v>
      </c>
      <c r="DC1203" s="142">
        <v>0</v>
      </c>
      <c r="DD1203" s="142">
        <v>0</v>
      </c>
      <c r="DE1203" s="142">
        <v>31.6</v>
      </c>
      <c r="DF1203" s="142">
        <v>0</v>
      </c>
      <c r="DG1203" s="142">
        <v>0</v>
      </c>
      <c r="DH1203" s="142">
        <v>0</v>
      </c>
      <c r="DI1203" s="142">
        <v>0</v>
      </c>
      <c r="DJ1203" s="142">
        <v>0</v>
      </c>
      <c r="DK1203" s="142">
        <v>0</v>
      </c>
      <c r="DL1203" s="142">
        <v>0</v>
      </c>
      <c r="DM1203" s="142">
        <v>0</v>
      </c>
      <c r="DN1203" s="142">
        <v>15.12</v>
      </c>
      <c r="DO1203" s="142">
        <v>0</v>
      </c>
      <c r="DP1203" s="142">
        <v>10.73</v>
      </c>
      <c r="DQ1203" s="142">
        <v>0</v>
      </c>
      <c r="DR1203" s="142">
        <v>19.98</v>
      </c>
      <c r="DS1203" s="142">
        <v>33.119999999999997</v>
      </c>
      <c r="DT1203" s="142">
        <v>19.98</v>
      </c>
      <c r="DU1203" s="142">
        <v>0</v>
      </c>
      <c r="DV1203" s="142">
        <v>0</v>
      </c>
      <c r="DW1203" s="142">
        <v>6.27</v>
      </c>
      <c r="DX1203" s="142">
        <v>0</v>
      </c>
      <c r="DY1203" s="142">
        <v>0</v>
      </c>
      <c r="DZ1203" s="142">
        <v>13.32</v>
      </c>
      <c r="EA1203" s="142">
        <v>6.63</v>
      </c>
      <c r="EB1203" s="142">
        <v>13.32</v>
      </c>
      <c r="EC1203" s="142">
        <v>15.84</v>
      </c>
      <c r="ED1203" s="142">
        <v>15.24</v>
      </c>
      <c r="EE1203" s="142">
        <v>0</v>
      </c>
      <c r="EF1203" s="142">
        <v>0</v>
      </c>
      <c r="EG1203" s="142">
        <v>0</v>
      </c>
      <c r="EH1203" s="142">
        <v>0</v>
      </c>
      <c r="EI1203" s="142">
        <v>6.66</v>
      </c>
      <c r="EJ1203" s="142">
        <v>0</v>
      </c>
      <c r="EK1203" s="142">
        <v>0</v>
      </c>
      <c r="EL1203" s="142">
        <v>0</v>
      </c>
      <c r="EM1203" s="142">
        <v>0</v>
      </c>
      <c r="EN1203" s="142">
        <v>6.66</v>
      </c>
      <c r="EO1203" s="142">
        <v>0</v>
      </c>
      <c r="EP1203" s="142">
        <v>6.2249999999999996</v>
      </c>
      <c r="EQ1203" s="142">
        <v>6.63</v>
      </c>
      <c r="ER1203" s="142">
        <v>10.375</v>
      </c>
      <c r="ES1203" s="142">
        <v>6.64</v>
      </c>
      <c r="ET1203" s="142">
        <v>8.3000000000000007</v>
      </c>
      <c r="EU1203" s="142">
        <v>0</v>
      </c>
      <c r="EV1203" s="142">
        <v>0</v>
      </c>
      <c r="EW1203" s="142">
        <v>0</v>
      </c>
      <c r="EX1203" s="142">
        <v>18.260000000000002</v>
      </c>
      <c r="EY1203" s="142">
        <v>0</v>
      </c>
      <c r="EZ1203" s="142">
        <v>6.56</v>
      </c>
      <c r="FA1203" s="142">
        <v>7.83</v>
      </c>
      <c r="FB1203">
        <v>0</v>
      </c>
      <c r="FC1203">
        <v>13.2</v>
      </c>
      <c r="FD1203">
        <v>0</v>
      </c>
      <c r="FE1203">
        <v>0</v>
      </c>
      <c r="FF1203">
        <v>0</v>
      </c>
      <c r="FG1203">
        <v>15.4</v>
      </c>
      <c r="FH1203">
        <v>0</v>
      </c>
      <c r="FI1203">
        <v>0</v>
      </c>
      <c r="FJ1203">
        <v>0</v>
      </c>
      <c r="FK1203">
        <v>0</v>
      </c>
    </row>
    <row r="1204" spans="1:167">
      <c r="A1204">
        <v>3634</v>
      </c>
      <c r="B1204" t="s">
        <v>9</v>
      </c>
      <c r="C1204" s="143">
        <f t="shared" si="21"/>
        <v>2733.5520000000001</v>
      </c>
      <c r="D1204" s="142">
        <v>0</v>
      </c>
      <c r="E1204" s="142">
        <v>2.1</v>
      </c>
      <c r="F1204" s="142">
        <v>3.99</v>
      </c>
      <c r="G1204" s="142">
        <v>4.9400000000000004</v>
      </c>
      <c r="H1204" s="142">
        <v>21.414999999999999</v>
      </c>
      <c r="I1204" s="142">
        <v>37.369999999999997</v>
      </c>
      <c r="J1204" s="142">
        <v>0</v>
      </c>
      <c r="K1204" s="142">
        <v>15.574999999999999</v>
      </c>
      <c r="L1204" s="142">
        <v>25.26</v>
      </c>
      <c r="M1204" s="142">
        <v>0</v>
      </c>
      <c r="N1204" s="142">
        <v>1.9</v>
      </c>
      <c r="O1204" s="142">
        <v>0</v>
      </c>
      <c r="P1204" s="142">
        <v>0</v>
      </c>
      <c r="Q1204" s="142">
        <v>0</v>
      </c>
      <c r="R1204" s="142">
        <v>5</v>
      </c>
      <c r="S1204" s="142">
        <v>3.8</v>
      </c>
      <c r="T1204" s="142">
        <v>4.09</v>
      </c>
      <c r="U1204" s="142">
        <v>23.92</v>
      </c>
      <c r="V1204" s="142">
        <v>15.96</v>
      </c>
      <c r="W1204" s="142">
        <v>6.63</v>
      </c>
      <c r="X1204" s="142">
        <v>32.56</v>
      </c>
      <c r="Y1204" s="142">
        <v>10.39</v>
      </c>
      <c r="Z1204" s="142">
        <v>29.25</v>
      </c>
      <c r="AA1204" s="142">
        <v>13.25</v>
      </c>
      <c r="AB1204" s="142">
        <v>12.5</v>
      </c>
      <c r="AC1204" s="142">
        <v>2</v>
      </c>
      <c r="AD1204" s="142">
        <v>4.08</v>
      </c>
      <c r="AE1204" s="142">
        <v>22</v>
      </c>
      <c r="AF1204" s="142">
        <v>5</v>
      </c>
      <c r="AG1204" s="142">
        <v>16</v>
      </c>
      <c r="AH1204" s="142">
        <v>10.24</v>
      </c>
      <c r="AI1204" s="142">
        <v>22</v>
      </c>
      <c r="AJ1204" s="142">
        <v>7</v>
      </c>
      <c r="AK1204" s="142">
        <v>25.5</v>
      </c>
      <c r="AL1204" s="142">
        <v>13.5</v>
      </c>
      <c r="AM1204" s="142">
        <v>59.1</v>
      </c>
      <c r="AN1204" s="142">
        <v>0</v>
      </c>
      <c r="AO1204" s="142">
        <v>5</v>
      </c>
      <c r="AP1204" s="142">
        <v>9.5</v>
      </c>
      <c r="AQ1204" s="142">
        <v>17.5</v>
      </c>
      <c r="AR1204" s="142">
        <v>10.199999999999999</v>
      </c>
      <c r="AS1204" s="142">
        <v>0</v>
      </c>
      <c r="AT1204" s="142">
        <v>10.5</v>
      </c>
      <c r="AU1204" s="142">
        <v>14</v>
      </c>
      <c r="AV1204" s="142">
        <v>19.2</v>
      </c>
      <c r="AW1204" s="142">
        <v>4.8600000000000003</v>
      </c>
      <c r="AX1204" s="142">
        <v>13</v>
      </c>
      <c r="AY1204" s="142">
        <v>7</v>
      </c>
      <c r="AZ1204" s="142">
        <v>0</v>
      </c>
      <c r="BA1204" s="142">
        <v>1</v>
      </c>
      <c r="BB1204" s="142">
        <v>10.5</v>
      </c>
      <c r="BC1204" s="142">
        <v>5</v>
      </c>
      <c r="BD1204" s="142">
        <v>43</v>
      </c>
      <c r="BE1204" s="142">
        <v>5.5</v>
      </c>
      <c r="BF1204" s="142">
        <v>5</v>
      </c>
      <c r="BG1204" s="142">
        <v>10</v>
      </c>
      <c r="BH1204" s="142">
        <v>3.597</v>
      </c>
      <c r="BI1204" s="142">
        <v>5</v>
      </c>
      <c r="BJ1204" s="142">
        <v>0</v>
      </c>
      <c r="BK1204" s="142">
        <v>5</v>
      </c>
      <c r="BL1204" s="142">
        <v>4.68</v>
      </c>
      <c r="BM1204" s="142">
        <v>5</v>
      </c>
      <c r="BN1204" s="142">
        <v>5</v>
      </c>
      <c r="BO1204" s="142">
        <v>5</v>
      </c>
      <c r="BP1204" s="142">
        <v>34.96</v>
      </c>
      <c r="BQ1204" s="142">
        <v>32</v>
      </c>
      <c r="BR1204" s="142">
        <v>3</v>
      </c>
      <c r="BS1204" s="142">
        <v>5</v>
      </c>
      <c r="BT1204" s="142">
        <v>21.18</v>
      </c>
      <c r="BU1204" s="142">
        <v>2</v>
      </c>
      <c r="BV1204" s="142">
        <v>14.5</v>
      </c>
      <c r="BW1204" s="142">
        <v>0</v>
      </c>
      <c r="BX1204" s="142">
        <v>9.36</v>
      </c>
      <c r="BY1204" s="142">
        <v>5.72</v>
      </c>
      <c r="BZ1204" s="142">
        <v>0</v>
      </c>
      <c r="CA1204" s="142">
        <v>5.12</v>
      </c>
      <c r="CB1204" s="142">
        <v>0</v>
      </c>
      <c r="CC1204" s="142">
        <v>9.1199999999999992</v>
      </c>
      <c r="CD1204" s="142">
        <v>17.739999999999998</v>
      </c>
      <c r="CE1204" s="142">
        <v>5.3</v>
      </c>
      <c r="CF1204" s="142">
        <v>23.7</v>
      </c>
      <c r="CG1204" s="142">
        <v>9.0950000000000006</v>
      </c>
      <c r="CH1204" s="142">
        <v>10.7</v>
      </c>
      <c r="CI1204" s="142">
        <v>21.9</v>
      </c>
      <c r="CJ1204" s="142">
        <v>4.95</v>
      </c>
      <c r="CK1204" s="142">
        <v>30.7</v>
      </c>
      <c r="CL1204" s="142">
        <v>5.3</v>
      </c>
      <c r="CM1204" s="142">
        <v>60.45</v>
      </c>
      <c r="CN1204" s="142">
        <v>10.73</v>
      </c>
      <c r="CO1204" s="142">
        <v>38.61</v>
      </c>
      <c r="CP1204" s="142">
        <v>6.6</v>
      </c>
      <c r="CQ1204" s="142">
        <v>11.8</v>
      </c>
      <c r="CR1204" s="142">
        <v>7.02</v>
      </c>
      <c r="CS1204" s="142">
        <v>0</v>
      </c>
      <c r="CT1204" s="142">
        <v>10.199999999999999</v>
      </c>
      <c r="CU1204" s="142">
        <v>35.42</v>
      </c>
      <c r="CV1204" s="142">
        <v>39.325000000000003</v>
      </c>
      <c r="CW1204" s="142">
        <v>27.85</v>
      </c>
      <c r="CX1204" s="142">
        <v>20.86</v>
      </c>
      <c r="CY1204" s="142">
        <v>16.2</v>
      </c>
      <c r="CZ1204" s="142">
        <v>0</v>
      </c>
      <c r="DA1204" s="142">
        <v>18.655000000000001</v>
      </c>
      <c r="DB1204" s="142">
        <v>0</v>
      </c>
      <c r="DC1204" s="142">
        <v>6.6</v>
      </c>
      <c r="DD1204" s="142">
        <v>19.53</v>
      </c>
      <c r="DE1204" s="142">
        <v>49.11</v>
      </c>
      <c r="DF1204" s="142">
        <v>27.21</v>
      </c>
      <c r="DG1204" s="142">
        <v>20.64</v>
      </c>
      <c r="DH1204" s="142">
        <v>19.170000000000002</v>
      </c>
      <c r="DI1204" s="142">
        <v>27.06</v>
      </c>
      <c r="DJ1204" s="142">
        <v>49.41</v>
      </c>
      <c r="DK1204" s="142">
        <v>10.199999999999999</v>
      </c>
      <c r="DL1204" s="142">
        <v>25.27</v>
      </c>
      <c r="DM1204" s="142">
        <v>24.63</v>
      </c>
      <c r="DN1204" s="142">
        <v>12.36</v>
      </c>
      <c r="DO1204" s="142">
        <v>23.88</v>
      </c>
      <c r="DP1204" s="142">
        <v>23.99</v>
      </c>
      <c r="DQ1204" s="142">
        <v>58.75</v>
      </c>
      <c r="DR1204" s="142">
        <v>11</v>
      </c>
      <c r="DS1204" s="142">
        <v>13.26</v>
      </c>
      <c r="DT1204" s="142">
        <v>20.18</v>
      </c>
      <c r="DU1204" s="142">
        <v>29.14</v>
      </c>
      <c r="DV1204" s="142">
        <v>104.93</v>
      </c>
      <c r="DW1204" s="142">
        <v>112.185</v>
      </c>
      <c r="DX1204" s="142">
        <v>13.32</v>
      </c>
      <c r="DY1204" s="142">
        <v>78.22</v>
      </c>
      <c r="DZ1204" s="142">
        <v>6.66</v>
      </c>
      <c r="EA1204" s="142">
        <v>0</v>
      </c>
      <c r="EB1204" s="142">
        <v>43.24</v>
      </c>
      <c r="EC1204" s="142">
        <v>32.82</v>
      </c>
      <c r="ED1204" s="142">
        <v>43.45</v>
      </c>
      <c r="EE1204" s="142">
        <v>99.45</v>
      </c>
      <c r="EF1204" s="142">
        <v>6.57</v>
      </c>
      <c r="EG1204" s="142">
        <v>26.64</v>
      </c>
      <c r="EH1204" s="142">
        <v>19.95</v>
      </c>
      <c r="EI1204" s="142">
        <v>6.63</v>
      </c>
      <c r="EJ1204" s="142">
        <v>91.11</v>
      </c>
      <c r="EK1204" s="142">
        <v>34.619999999999997</v>
      </c>
      <c r="EL1204" s="142">
        <v>32.51</v>
      </c>
      <c r="EM1204" s="142">
        <v>0</v>
      </c>
      <c r="EN1204" s="142">
        <v>25.1</v>
      </c>
      <c r="EO1204" s="142">
        <v>6.64</v>
      </c>
      <c r="EP1204" s="142">
        <v>0</v>
      </c>
      <c r="EQ1204" s="142">
        <v>0</v>
      </c>
      <c r="ER1204" s="142">
        <v>6.64</v>
      </c>
      <c r="ES1204" s="142">
        <v>28.22</v>
      </c>
      <c r="ET1204" s="142">
        <v>0</v>
      </c>
      <c r="EU1204" s="142">
        <v>55.37</v>
      </c>
      <c r="EV1204" s="142">
        <v>32.094999999999999</v>
      </c>
      <c r="EW1204" s="142">
        <v>39.424999999999997</v>
      </c>
      <c r="EX1204" s="142">
        <v>18.675000000000001</v>
      </c>
      <c r="EY1204" s="142">
        <v>9.9600000000000009</v>
      </c>
      <c r="EZ1204" s="142">
        <v>14.8</v>
      </c>
      <c r="FA1204" s="142">
        <v>17.510000000000002</v>
      </c>
      <c r="FB1204">
        <v>13.24</v>
      </c>
      <c r="FC1204">
        <v>16.760000000000002</v>
      </c>
      <c r="FD1204">
        <v>6.6</v>
      </c>
      <c r="FE1204">
        <v>4.4000000000000004</v>
      </c>
      <c r="FF1204">
        <v>34.32</v>
      </c>
      <c r="FG1204">
        <v>22.26</v>
      </c>
      <c r="FH1204">
        <v>38.99</v>
      </c>
      <c r="FI1204">
        <v>17.149999999999999</v>
      </c>
      <c r="FJ1204">
        <v>0</v>
      </c>
      <c r="FK1204">
        <v>0</v>
      </c>
    </row>
    <row r="1205" spans="1:167">
      <c r="A1205">
        <v>3635</v>
      </c>
      <c r="B1205" t="s">
        <v>9</v>
      </c>
      <c r="C1205" s="143">
        <f t="shared" si="21"/>
        <v>999.69500000000016</v>
      </c>
      <c r="D1205" s="142">
        <v>0</v>
      </c>
      <c r="E1205" s="142">
        <v>0</v>
      </c>
      <c r="F1205" s="142">
        <v>2.1</v>
      </c>
      <c r="G1205" s="142">
        <v>5.32</v>
      </c>
      <c r="H1205" s="142">
        <v>5.26</v>
      </c>
      <c r="I1205" s="142">
        <v>1.48</v>
      </c>
      <c r="J1205" s="142">
        <v>0</v>
      </c>
      <c r="K1205" s="142">
        <v>9.07</v>
      </c>
      <c r="L1205" s="142">
        <v>0</v>
      </c>
      <c r="M1205" s="142">
        <v>0</v>
      </c>
      <c r="N1205" s="142">
        <v>1.1399999999999999</v>
      </c>
      <c r="O1205" s="142">
        <v>0</v>
      </c>
      <c r="P1205" s="142">
        <v>0</v>
      </c>
      <c r="Q1205" s="142">
        <v>0</v>
      </c>
      <c r="R1205" s="142">
        <v>0</v>
      </c>
      <c r="S1205" s="142">
        <v>0</v>
      </c>
      <c r="T1205" s="142">
        <v>15</v>
      </c>
      <c r="U1205" s="142">
        <v>14.84</v>
      </c>
      <c r="V1205" s="142">
        <v>7.36</v>
      </c>
      <c r="W1205" s="142">
        <v>3</v>
      </c>
      <c r="X1205" s="142">
        <v>7.7249999999999996</v>
      </c>
      <c r="Y1205" s="142">
        <v>0</v>
      </c>
      <c r="Z1205" s="142">
        <v>0</v>
      </c>
      <c r="AA1205" s="142">
        <v>2</v>
      </c>
      <c r="AB1205" s="142">
        <v>0</v>
      </c>
      <c r="AC1205" s="142">
        <v>4.8</v>
      </c>
      <c r="AD1205" s="142">
        <v>0</v>
      </c>
      <c r="AE1205" s="142">
        <v>0</v>
      </c>
      <c r="AF1205" s="142">
        <v>5.5</v>
      </c>
      <c r="AG1205" s="142">
        <v>3.12</v>
      </c>
      <c r="AH1205" s="142">
        <v>5</v>
      </c>
      <c r="AI1205" s="142">
        <v>3</v>
      </c>
      <c r="AJ1205" s="142">
        <v>5</v>
      </c>
      <c r="AK1205" s="142">
        <v>0</v>
      </c>
      <c r="AL1205" s="142">
        <v>3</v>
      </c>
      <c r="AM1205" s="142">
        <v>5</v>
      </c>
      <c r="AN1205" s="142">
        <v>0</v>
      </c>
      <c r="AO1205" s="142">
        <v>2.5</v>
      </c>
      <c r="AP1205" s="142">
        <v>0</v>
      </c>
      <c r="AQ1205" s="142">
        <v>2</v>
      </c>
      <c r="AR1205" s="142">
        <v>10</v>
      </c>
      <c r="AS1205" s="142">
        <v>9.17</v>
      </c>
      <c r="AT1205" s="142">
        <v>0</v>
      </c>
      <c r="AU1205" s="142">
        <v>0</v>
      </c>
      <c r="AV1205" s="142">
        <v>0</v>
      </c>
      <c r="AW1205" s="142">
        <v>5</v>
      </c>
      <c r="AX1205" s="142">
        <v>0</v>
      </c>
      <c r="AY1205" s="142">
        <v>0</v>
      </c>
      <c r="AZ1205" s="142">
        <v>1.5</v>
      </c>
      <c r="BA1205" s="142">
        <v>0</v>
      </c>
      <c r="BB1205" s="142">
        <v>0</v>
      </c>
      <c r="BC1205" s="142">
        <v>0</v>
      </c>
      <c r="BD1205" s="142">
        <v>0</v>
      </c>
      <c r="BE1205" s="142">
        <v>4</v>
      </c>
      <c r="BF1205" s="142">
        <v>0</v>
      </c>
      <c r="BG1205" s="142">
        <v>0</v>
      </c>
      <c r="BH1205" s="142">
        <v>4</v>
      </c>
      <c r="BI1205" s="142">
        <v>4</v>
      </c>
      <c r="BJ1205" s="142">
        <v>9</v>
      </c>
      <c r="BK1205" s="142">
        <v>10</v>
      </c>
      <c r="BL1205" s="142">
        <v>3.5</v>
      </c>
      <c r="BM1205" s="142">
        <v>0</v>
      </c>
      <c r="BN1205" s="142">
        <v>0</v>
      </c>
      <c r="BO1205" s="142">
        <v>0</v>
      </c>
      <c r="BP1205" s="142">
        <v>0</v>
      </c>
      <c r="BQ1205" s="142">
        <v>0</v>
      </c>
      <c r="BR1205" s="142">
        <v>0</v>
      </c>
      <c r="BS1205" s="142">
        <v>5.2</v>
      </c>
      <c r="BT1205" s="142">
        <v>0</v>
      </c>
      <c r="BU1205" s="142">
        <v>9.94</v>
      </c>
      <c r="BV1205" s="142">
        <v>0</v>
      </c>
      <c r="BW1205" s="142">
        <v>0</v>
      </c>
      <c r="BX1205" s="142">
        <v>0</v>
      </c>
      <c r="BY1205" s="142">
        <v>0</v>
      </c>
      <c r="BZ1205" s="142">
        <v>5.12</v>
      </c>
      <c r="CA1205" s="142">
        <v>0</v>
      </c>
      <c r="CB1205" s="142">
        <v>2</v>
      </c>
      <c r="CC1205" s="142">
        <v>2</v>
      </c>
      <c r="CD1205" s="142">
        <v>0</v>
      </c>
      <c r="CE1205" s="142">
        <v>10.07</v>
      </c>
      <c r="CF1205" s="142">
        <v>6.24</v>
      </c>
      <c r="CG1205" s="142">
        <v>13.52</v>
      </c>
      <c r="CH1205" s="142">
        <v>21.84</v>
      </c>
      <c r="CI1205" s="142">
        <v>11.44</v>
      </c>
      <c r="CJ1205" s="142">
        <v>0</v>
      </c>
      <c r="CK1205" s="142">
        <v>0</v>
      </c>
      <c r="CL1205" s="142">
        <v>0</v>
      </c>
      <c r="CM1205" s="142">
        <v>0</v>
      </c>
      <c r="CN1205" s="142">
        <v>0</v>
      </c>
      <c r="CO1205" s="142">
        <v>2.97</v>
      </c>
      <c r="CP1205" s="142">
        <v>0</v>
      </c>
      <c r="CQ1205" s="142">
        <v>5.4</v>
      </c>
      <c r="CR1205" s="142">
        <v>12.1</v>
      </c>
      <c r="CS1205" s="142">
        <v>14.46</v>
      </c>
      <c r="CT1205" s="142">
        <v>0</v>
      </c>
      <c r="CU1205" s="142">
        <v>0</v>
      </c>
      <c r="CV1205" s="142">
        <v>5.5</v>
      </c>
      <c r="CW1205" s="142">
        <v>5.4</v>
      </c>
      <c r="CX1205" s="142">
        <v>6.05</v>
      </c>
      <c r="CY1205" s="142">
        <v>0</v>
      </c>
      <c r="CZ1205" s="142">
        <v>10.26</v>
      </c>
      <c r="DA1205" s="142">
        <v>58.204999999999998</v>
      </c>
      <c r="DB1205" s="142">
        <v>8.8000000000000007</v>
      </c>
      <c r="DC1205" s="142">
        <v>61.645000000000003</v>
      </c>
      <c r="DD1205" s="142">
        <v>40.26</v>
      </c>
      <c r="DE1205" s="142">
        <v>0</v>
      </c>
      <c r="DF1205" s="142">
        <v>0</v>
      </c>
      <c r="DG1205" s="142">
        <v>15.6</v>
      </c>
      <c r="DH1205" s="142">
        <v>6.6</v>
      </c>
      <c r="DI1205" s="142">
        <v>0</v>
      </c>
      <c r="DJ1205" s="142">
        <v>0</v>
      </c>
      <c r="DK1205" s="142">
        <v>13.2</v>
      </c>
      <c r="DL1205" s="142">
        <v>0</v>
      </c>
      <c r="DM1205" s="142">
        <v>0</v>
      </c>
      <c r="DN1205" s="142">
        <v>6.48</v>
      </c>
      <c r="DO1205" s="142">
        <v>47.865000000000002</v>
      </c>
      <c r="DP1205" s="142">
        <v>29.61</v>
      </c>
      <c r="DQ1205" s="142">
        <v>0</v>
      </c>
      <c r="DR1205" s="142">
        <v>6.66</v>
      </c>
      <c r="DS1205" s="142">
        <v>13.26</v>
      </c>
      <c r="DT1205" s="142">
        <v>11.84</v>
      </c>
      <c r="DU1205" s="142">
        <v>0</v>
      </c>
      <c r="DV1205" s="142">
        <v>15.17</v>
      </c>
      <c r="DW1205" s="142">
        <v>9.99</v>
      </c>
      <c r="DX1205" s="142">
        <v>0</v>
      </c>
      <c r="DY1205" s="142">
        <v>13.26</v>
      </c>
      <c r="DZ1205" s="142">
        <v>0</v>
      </c>
      <c r="EA1205" s="142">
        <v>0</v>
      </c>
      <c r="EB1205" s="142">
        <v>0</v>
      </c>
      <c r="EC1205" s="142">
        <v>0</v>
      </c>
      <c r="ED1205" s="142">
        <v>42.82</v>
      </c>
      <c r="EE1205" s="142">
        <v>105.74</v>
      </c>
      <c r="EF1205" s="142">
        <v>26.52</v>
      </c>
      <c r="EG1205" s="142">
        <v>21.03</v>
      </c>
      <c r="EH1205" s="142">
        <v>0</v>
      </c>
      <c r="EI1205" s="142">
        <v>0</v>
      </c>
      <c r="EJ1205" s="142">
        <v>10.92</v>
      </c>
      <c r="EK1205" s="142">
        <v>0</v>
      </c>
      <c r="EL1205" s="142">
        <v>0</v>
      </c>
      <c r="EM1205" s="142">
        <v>0</v>
      </c>
      <c r="EN1205" s="142">
        <v>10.14</v>
      </c>
      <c r="EO1205" s="142">
        <v>0</v>
      </c>
      <c r="EP1205" s="142">
        <v>0</v>
      </c>
      <c r="EQ1205" s="142">
        <v>0</v>
      </c>
      <c r="ER1205" s="142">
        <v>5.33</v>
      </c>
      <c r="ES1205" s="142">
        <v>21.57</v>
      </c>
      <c r="ET1205" s="142">
        <v>11.205</v>
      </c>
      <c r="EU1205" s="142">
        <v>17.43</v>
      </c>
      <c r="EV1205" s="142">
        <v>0</v>
      </c>
      <c r="EW1205" s="142">
        <v>0</v>
      </c>
      <c r="EX1205" s="142">
        <v>0</v>
      </c>
      <c r="EY1205" s="142">
        <v>30.71</v>
      </c>
      <c r="EZ1205" s="142">
        <v>0</v>
      </c>
      <c r="FA1205" s="142">
        <v>14.94</v>
      </c>
      <c r="FB1205">
        <v>8.36</v>
      </c>
      <c r="FC1205">
        <v>0</v>
      </c>
      <c r="FD1205">
        <v>0</v>
      </c>
      <c r="FE1205">
        <v>26.4</v>
      </c>
      <c r="FF1205">
        <v>0</v>
      </c>
      <c r="FG1205">
        <v>0</v>
      </c>
      <c r="FH1205">
        <v>0</v>
      </c>
      <c r="FI1205">
        <v>16.72</v>
      </c>
      <c r="FJ1205">
        <v>21.12</v>
      </c>
      <c r="FK1205">
        <v>0</v>
      </c>
    </row>
    <row r="1206" spans="1:167">
      <c r="A1206">
        <v>3636</v>
      </c>
      <c r="B1206" t="s">
        <v>9</v>
      </c>
      <c r="C1206" s="143">
        <f t="shared" si="21"/>
        <v>6969.3999999999951</v>
      </c>
      <c r="D1206" s="142">
        <v>3.52</v>
      </c>
      <c r="E1206" s="142">
        <v>3.02</v>
      </c>
      <c r="F1206" s="142">
        <v>12.5</v>
      </c>
      <c r="G1206" s="142">
        <v>15.47</v>
      </c>
      <c r="H1206" s="142">
        <v>65.465000000000003</v>
      </c>
      <c r="I1206" s="142">
        <v>44.015000000000001</v>
      </c>
      <c r="J1206" s="142">
        <v>21.1</v>
      </c>
      <c r="K1206" s="142">
        <v>26.684999999999999</v>
      </c>
      <c r="L1206" s="142">
        <v>49.1</v>
      </c>
      <c r="M1206" s="142">
        <v>8.74</v>
      </c>
      <c r="N1206" s="142">
        <v>15.69</v>
      </c>
      <c r="O1206" s="142">
        <v>7.0350000000000001</v>
      </c>
      <c r="P1206" s="142">
        <v>8.17</v>
      </c>
      <c r="Q1206" s="142">
        <v>8.74</v>
      </c>
      <c r="R1206" s="142">
        <v>26.74</v>
      </c>
      <c r="S1206" s="142">
        <v>17.309999999999999</v>
      </c>
      <c r="T1206" s="142">
        <v>49.35</v>
      </c>
      <c r="U1206" s="142">
        <v>70.86</v>
      </c>
      <c r="V1206" s="142">
        <v>45.69</v>
      </c>
      <c r="W1206" s="142">
        <v>28.14</v>
      </c>
      <c r="X1206" s="142">
        <v>75.290000000000006</v>
      </c>
      <c r="Y1206" s="142">
        <v>20.100000000000001</v>
      </c>
      <c r="Z1206" s="142">
        <v>45.84</v>
      </c>
      <c r="AA1206" s="142">
        <v>71.84</v>
      </c>
      <c r="AB1206" s="142">
        <v>34.43</v>
      </c>
      <c r="AC1206" s="142">
        <v>30.24</v>
      </c>
      <c r="AD1206" s="142">
        <v>35</v>
      </c>
      <c r="AE1206" s="142">
        <v>36</v>
      </c>
      <c r="AF1206" s="142">
        <v>60.75</v>
      </c>
      <c r="AG1206" s="142">
        <v>40.5</v>
      </c>
      <c r="AH1206" s="142">
        <v>45.92</v>
      </c>
      <c r="AI1206" s="142">
        <v>26</v>
      </c>
      <c r="AJ1206" s="142">
        <v>26.5</v>
      </c>
      <c r="AK1206" s="142">
        <v>31.5</v>
      </c>
      <c r="AL1206" s="142">
        <v>29.5</v>
      </c>
      <c r="AM1206" s="142">
        <v>47.5</v>
      </c>
      <c r="AN1206" s="142">
        <v>21</v>
      </c>
      <c r="AO1206" s="142">
        <v>34.54</v>
      </c>
      <c r="AP1206" s="142">
        <v>52.15</v>
      </c>
      <c r="AQ1206" s="142">
        <v>25</v>
      </c>
      <c r="AR1206" s="142">
        <v>26.5</v>
      </c>
      <c r="AS1206" s="142">
        <v>28.06</v>
      </c>
      <c r="AT1206" s="142">
        <v>69.25</v>
      </c>
      <c r="AU1206" s="142">
        <v>18</v>
      </c>
      <c r="AV1206" s="142">
        <v>24.28</v>
      </c>
      <c r="AW1206" s="142">
        <v>32.5</v>
      </c>
      <c r="AX1206" s="142">
        <v>31.5</v>
      </c>
      <c r="AY1206" s="142">
        <v>26.25</v>
      </c>
      <c r="AZ1206" s="142">
        <v>11</v>
      </c>
      <c r="BA1206" s="142">
        <v>27.66</v>
      </c>
      <c r="BB1206" s="142">
        <v>40</v>
      </c>
      <c r="BC1206" s="142">
        <v>33.82</v>
      </c>
      <c r="BD1206" s="142">
        <v>33.5</v>
      </c>
      <c r="BE1206" s="142">
        <v>13</v>
      </c>
      <c r="BF1206" s="142">
        <v>14.5</v>
      </c>
      <c r="BG1206" s="142">
        <v>10</v>
      </c>
      <c r="BH1206" s="142">
        <v>5</v>
      </c>
      <c r="BI1206" s="142">
        <v>3.12</v>
      </c>
      <c r="BJ1206" s="142">
        <v>19</v>
      </c>
      <c r="BK1206" s="142">
        <v>52</v>
      </c>
      <c r="BL1206" s="142">
        <v>8.4499999999999993</v>
      </c>
      <c r="BM1206" s="142">
        <v>18.510000000000002</v>
      </c>
      <c r="BN1206" s="142">
        <v>3</v>
      </c>
      <c r="BO1206" s="142">
        <v>27.16</v>
      </c>
      <c r="BP1206" s="142">
        <v>27.18</v>
      </c>
      <c r="BQ1206" s="142">
        <v>15.7</v>
      </c>
      <c r="BR1206" s="142">
        <v>29.545000000000002</v>
      </c>
      <c r="BS1206" s="142">
        <v>40.94</v>
      </c>
      <c r="BT1206" s="142">
        <v>13.94</v>
      </c>
      <c r="BU1206" s="142">
        <v>15.98</v>
      </c>
      <c r="BV1206" s="142">
        <v>55.42</v>
      </c>
      <c r="BW1206" s="142">
        <v>12.16</v>
      </c>
      <c r="BX1206" s="142">
        <v>10.1</v>
      </c>
      <c r="BY1206" s="142">
        <v>5.4</v>
      </c>
      <c r="BZ1206" s="142">
        <v>125.46</v>
      </c>
      <c r="CA1206" s="142">
        <v>20.6</v>
      </c>
      <c r="CB1206" s="142">
        <v>149.44</v>
      </c>
      <c r="CC1206" s="142">
        <v>160.01</v>
      </c>
      <c r="CD1206" s="142">
        <v>62.67</v>
      </c>
      <c r="CE1206" s="142">
        <v>34.25</v>
      </c>
      <c r="CF1206" s="142">
        <v>12.24</v>
      </c>
      <c r="CG1206" s="142">
        <v>35.924999999999997</v>
      </c>
      <c r="CH1206" s="142">
        <v>92.155000000000001</v>
      </c>
      <c r="CI1206" s="142">
        <v>38.03</v>
      </c>
      <c r="CJ1206" s="142">
        <v>5.04</v>
      </c>
      <c r="CK1206" s="142">
        <v>44.865000000000002</v>
      </c>
      <c r="CL1206" s="142">
        <v>29.43</v>
      </c>
      <c r="CM1206" s="142">
        <v>27.03</v>
      </c>
      <c r="CN1206" s="142">
        <v>42.48</v>
      </c>
      <c r="CO1206" s="142">
        <v>44.954999999999998</v>
      </c>
      <c r="CP1206" s="142">
        <v>75.11</v>
      </c>
      <c r="CQ1206" s="142">
        <v>97.775000000000006</v>
      </c>
      <c r="CR1206" s="142">
        <v>28.1</v>
      </c>
      <c r="CS1206" s="142">
        <v>81.075000000000003</v>
      </c>
      <c r="CT1206" s="142">
        <v>51.85</v>
      </c>
      <c r="CU1206" s="142">
        <v>114.825</v>
      </c>
      <c r="CV1206" s="142">
        <v>82.42</v>
      </c>
      <c r="CW1206" s="142">
        <v>104.465</v>
      </c>
      <c r="CX1206" s="142">
        <v>25.375</v>
      </c>
      <c r="CY1206" s="142">
        <v>39.159999999999997</v>
      </c>
      <c r="CZ1206" s="142">
        <v>59.945</v>
      </c>
      <c r="DA1206" s="142">
        <v>24.934999999999999</v>
      </c>
      <c r="DB1206" s="142">
        <v>30</v>
      </c>
      <c r="DC1206" s="142">
        <v>27.035</v>
      </c>
      <c r="DD1206" s="142">
        <v>45.53</v>
      </c>
      <c r="DE1206" s="142">
        <v>60.39</v>
      </c>
      <c r="DF1206" s="142">
        <v>34.840000000000003</v>
      </c>
      <c r="DG1206" s="142">
        <v>125.705</v>
      </c>
      <c r="DH1206" s="142">
        <v>37.950000000000003</v>
      </c>
      <c r="DI1206" s="142">
        <v>44.41</v>
      </c>
      <c r="DJ1206" s="142">
        <v>28.5</v>
      </c>
      <c r="DK1206" s="142">
        <v>60.585000000000001</v>
      </c>
      <c r="DL1206" s="142">
        <v>149.09</v>
      </c>
      <c r="DM1206" s="142">
        <v>102.455</v>
      </c>
      <c r="DN1206" s="142">
        <v>62.86</v>
      </c>
      <c r="DO1206" s="142">
        <v>42.12</v>
      </c>
      <c r="DP1206" s="142">
        <v>116.48</v>
      </c>
      <c r="DQ1206" s="142">
        <v>88.33</v>
      </c>
      <c r="DR1206" s="142">
        <v>117.07</v>
      </c>
      <c r="DS1206" s="142">
        <v>47.58</v>
      </c>
      <c r="DT1206" s="142">
        <v>23.16</v>
      </c>
      <c r="DU1206" s="142">
        <v>39.409999999999997</v>
      </c>
      <c r="DV1206" s="142">
        <v>80.605000000000004</v>
      </c>
      <c r="DW1206" s="142">
        <v>39.58</v>
      </c>
      <c r="DX1206" s="142">
        <v>65.44</v>
      </c>
      <c r="DY1206" s="142">
        <v>75.855000000000004</v>
      </c>
      <c r="DZ1206" s="142">
        <v>127.5</v>
      </c>
      <c r="EA1206" s="142">
        <v>74.13</v>
      </c>
      <c r="EB1206" s="142">
        <v>33.700000000000003</v>
      </c>
      <c r="EC1206" s="142">
        <v>6.63</v>
      </c>
      <c r="ED1206" s="142">
        <v>40.22</v>
      </c>
      <c r="EE1206" s="142">
        <v>27.66</v>
      </c>
      <c r="EF1206" s="142">
        <v>36.204999999999998</v>
      </c>
      <c r="EG1206" s="142">
        <v>24.26</v>
      </c>
      <c r="EH1206" s="142">
        <v>95.28</v>
      </c>
      <c r="EI1206" s="142">
        <v>60.28</v>
      </c>
      <c r="EJ1206" s="142">
        <v>11.34</v>
      </c>
      <c r="EK1206" s="142">
        <v>15.54</v>
      </c>
      <c r="EL1206" s="142">
        <v>177.63</v>
      </c>
      <c r="EM1206" s="142">
        <v>45.69</v>
      </c>
      <c r="EN1206" s="142">
        <v>101.48</v>
      </c>
      <c r="EO1206" s="142">
        <v>62.28</v>
      </c>
      <c r="EP1206" s="142">
        <v>61.255000000000003</v>
      </c>
      <c r="EQ1206" s="142">
        <v>72.19</v>
      </c>
      <c r="ER1206" s="142">
        <v>31.65</v>
      </c>
      <c r="ES1206" s="142">
        <v>21.58</v>
      </c>
      <c r="ET1206" s="142">
        <v>48.314999999999998</v>
      </c>
      <c r="EU1206" s="142">
        <v>33.19</v>
      </c>
      <c r="EV1206" s="142">
        <v>109.43</v>
      </c>
      <c r="EW1206" s="142">
        <v>85.72</v>
      </c>
      <c r="EX1206" s="142">
        <v>13.16</v>
      </c>
      <c r="EY1206" s="142">
        <v>89.715000000000003</v>
      </c>
      <c r="EZ1206" s="142">
        <v>48.47</v>
      </c>
      <c r="FA1206" s="142">
        <v>40.94</v>
      </c>
      <c r="FB1206">
        <v>29.92</v>
      </c>
      <c r="FC1206">
        <v>87.34</v>
      </c>
      <c r="FD1206">
        <v>19.399999999999999</v>
      </c>
      <c r="FE1206">
        <v>64.2</v>
      </c>
      <c r="FF1206">
        <v>23.8</v>
      </c>
      <c r="FG1206">
        <v>25.89</v>
      </c>
      <c r="FH1206">
        <v>36.814999999999998</v>
      </c>
      <c r="FI1206">
        <v>48.26</v>
      </c>
      <c r="FJ1206">
        <v>28.16</v>
      </c>
      <c r="FK1206">
        <v>6.6</v>
      </c>
    </row>
    <row r="1207" spans="1:167">
      <c r="A1207">
        <v>3637</v>
      </c>
      <c r="B1207" t="s">
        <v>9</v>
      </c>
      <c r="C1207" s="143">
        <f t="shared" si="21"/>
        <v>1135.9200000000003</v>
      </c>
      <c r="D1207" s="142">
        <v>4.9400000000000004</v>
      </c>
      <c r="E1207" s="142">
        <v>4.9400000000000004</v>
      </c>
      <c r="F1207" s="142">
        <v>0</v>
      </c>
      <c r="G1207" s="142">
        <v>0</v>
      </c>
      <c r="H1207" s="142">
        <v>4.7699999999999996</v>
      </c>
      <c r="I1207" s="142">
        <v>9.875</v>
      </c>
      <c r="J1207" s="142">
        <v>0</v>
      </c>
      <c r="K1207" s="142">
        <v>0</v>
      </c>
      <c r="L1207" s="142">
        <v>6.84</v>
      </c>
      <c r="M1207" s="142">
        <v>0</v>
      </c>
      <c r="N1207" s="142">
        <v>9.5399999999999991</v>
      </c>
      <c r="O1207" s="142">
        <v>1.52</v>
      </c>
      <c r="P1207" s="142">
        <v>9.8699999999999992</v>
      </c>
      <c r="Q1207" s="142">
        <v>4.9400000000000004</v>
      </c>
      <c r="R1207" s="142">
        <v>3.42</v>
      </c>
      <c r="S1207" s="142">
        <v>10.795</v>
      </c>
      <c r="T1207" s="142">
        <v>8.1300000000000008</v>
      </c>
      <c r="U1207" s="142">
        <v>8.3699999999999992</v>
      </c>
      <c r="V1207" s="142">
        <v>3.52</v>
      </c>
      <c r="W1207" s="142">
        <v>0</v>
      </c>
      <c r="X1207" s="142">
        <v>13</v>
      </c>
      <c r="Y1207" s="142">
        <v>0</v>
      </c>
      <c r="Z1207" s="142">
        <v>3.2</v>
      </c>
      <c r="AA1207" s="142">
        <v>0</v>
      </c>
      <c r="AB1207" s="142">
        <v>5</v>
      </c>
      <c r="AC1207" s="142">
        <v>0</v>
      </c>
      <c r="AD1207" s="142">
        <v>18.105</v>
      </c>
      <c r="AE1207" s="142">
        <v>0</v>
      </c>
      <c r="AF1207" s="142">
        <v>26.08</v>
      </c>
      <c r="AG1207" s="142">
        <v>0</v>
      </c>
      <c r="AH1207" s="142">
        <v>5</v>
      </c>
      <c r="AI1207" s="142">
        <v>10</v>
      </c>
      <c r="AJ1207" s="142">
        <v>0</v>
      </c>
      <c r="AK1207" s="142">
        <v>0</v>
      </c>
      <c r="AL1207" s="142">
        <v>6</v>
      </c>
      <c r="AM1207" s="142">
        <v>0</v>
      </c>
      <c r="AN1207" s="142">
        <v>0</v>
      </c>
      <c r="AO1207" s="142">
        <v>5</v>
      </c>
      <c r="AP1207" s="142">
        <v>0</v>
      </c>
      <c r="AQ1207" s="142">
        <v>6.9749999999999996</v>
      </c>
      <c r="AR1207" s="142">
        <v>0</v>
      </c>
      <c r="AS1207" s="142">
        <v>0</v>
      </c>
      <c r="AT1207" s="142">
        <v>1.5</v>
      </c>
      <c r="AU1207" s="142">
        <v>0</v>
      </c>
      <c r="AV1207" s="142">
        <v>5</v>
      </c>
      <c r="AW1207" s="142">
        <v>15</v>
      </c>
      <c r="AX1207" s="142">
        <v>4.88</v>
      </c>
      <c r="AY1207" s="142">
        <v>5</v>
      </c>
      <c r="AZ1207" s="142">
        <v>0</v>
      </c>
      <c r="BA1207" s="142">
        <v>0</v>
      </c>
      <c r="BB1207" s="142">
        <v>0</v>
      </c>
      <c r="BC1207" s="142">
        <v>0</v>
      </c>
      <c r="BD1207" s="142">
        <v>0</v>
      </c>
      <c r="BE1207" s="142">
        <v>0</v>
      </c>
      <c r="BF1207" s="142">
        <v>8</v>
      </c>
      <c r="BG1207" s="142">
        <v>3</v>
      </c>
      <c r="BH1207" s="142">
        <v>0</v>
      </c>
      <c r="BI1207" s="142">
        <v>0</v>
      </c>
      <c r="BJ1207" s="142">
        <v>0</v>
      </c>
      <c r="BK1207" s="142">
        <v>0</v>
      </c>
      <c r="BL1207" s="142">
        <v>10.4</v>
      </c>
      <c r="BM1207" s="142">
        <v>19.760000000000002</v>
      </c>
      <c r="BN1207" s="142">
        <v>0</v>
      </c>
      <c r="BO1207" s="142">
        <v>0</v>
      </c>
      <c r="BP1207" s="142">
        <v>4.9400000000000004</v>
      </c>
      <c r="BQ1207" s="142">
        <v>0</v>
      </c>
      <c r="BR1207" s="142">
        <v>0</v>
      </c>
      <c r="BS1207" s="142">
        <v>19.079999999999998</v>
      </c>
      <c r="BT1207" s="142">
        <v>12.48</v>
      </c>
      <c r="BU1207" s="142">
        <v>4</v>
      </c>
      <c r="BV1207" s="142">
        <v>58.75</v>
      </c>
      <c r="BW1207" s="142">
        <v>0</v>
      </c>
      <c r="BX1207" s="142">
        <v>0</v>
      </c>
      <c r="BY1207" s="142">
        <v>0</v>
      </c>
      <c r="BZ1207" s="142">
        <v>31.2</v>
      </c>
      <c r="CA1207" s="142">
        <v>0</v>
      </c>
      <c r="CB1207" s="142">
        <v>10.4</v>
      </c>
      <c r="CC1207" s="142">
        <v>0</v>
      </c>
      <c r="CD1207" s="142">
        <v>25.11</v>
      </c>
      <c r="CE1207" s="142">
        <v>0</v>
      </c>
      <c r="CF1207" s="142">
        <v>24.96</v>
      </c>
      <c r="CG1207" s="142">
        <v>2.7</v>
      </c>
      <c r="CH1207" s="142">
        <v>15.6</v>
      </c>
      <c r="CI1207" s="142">
        <v>0</v>
      </c>
      <c r="CJ1207" s="142">
        <v>15.12</v>
      </c>
      <c r="CK1207" s="142">
        <v>30.42</v>
      </c>
      <c r="CL1207" s="142">
        <v>0</v>
      </c>
      <c r="CM1207" s="142">
        <v>0</v>
      </c>
      <c r="CN1207" s="142">
        <v>0</v>
      </c>
      <c r="CO1207" s="142">
        <v>0</v>
      </c>
      <c r="CP1207" s="142">
        <v>5.2</v>
      </c>
      <c r="CQ1207" s="142">
        <v>0</v>
      </c>
      <c r="CR1207" s="142">
        <v>0</v>
      </c>
      <c r="CS1207" s="142">
        <v>11.77</v>
      </c>
      <c r="CT1207" s="142">
        <v>0</v>
      </c>
      <c r="CU1207" s="142">
        <v>46.98</v>
      </c>
      <c r="CV1207" s="142">
        <v>4.4800000000000004</v>
      </c>
      <c r="CW1207" s="142">
        <v>5.5</v>
      </c>
      <c r="CX1207" s="142">
        <v>4.41</v>
      </c>
      <c r="CY1207" s="142">
        <v>5.4</v>
      </c>
      <c r="CZ1207" s="142">
        <v>6.6</v>
      </c>
      <c r="DA1207" s="142">
        <v>0</v>
      </c>
      <c r="DB1207" s="142">
        <v>0</v>
      </c>
      <c r="DC1207" s="142">
        <v>6.05</v>
      </c>
      <c r="DD1207" s="142">
        <v>15.68</v>
      </c>
      <c r="DE1207" s="142">
        <v>0</v>
      </c>
      <c r="DF1207" s="142">
        <v>0</v>
      </c>
      <c r="DG1207" s="142">
        <v>0</v>
      </c>
      <c r="DH1207" s="142">
        <v>7.2</v>
      </c>
      <c r="DI1207" s="142">
        <v>3.3</v>
      </c>
      <c r="DJ1207" s="142">
        <v>40.92</v>
      </c>
      <c r="DK1207" s="142">
        <v>0</v>
      </c>
      <c r="DL1207" s="142">
        <v>0</v>
      </c>
      <c r="DM1207" s="142">
        <v>0</v>
      </c>
      <c r="DN1207" s="142">
        <v>0</v>
      </c>
      <c r="DO1207" s="142">
        <v>87.12</v>
      </c>
      <c r="DP1207" s="142">
        <v>0</v>
      </c>
      <c r="DQ1207" s="142">
        <v>6.6</v>
      </c>
      <c r="DR1207" s="142">
        <v>0</v>
      </c>
      <c r="DS1207" s="142">
        <v>0</v>
      </c>
      <c r="DT1207" s="142">
        <v>0</v>
      </c>
      <c r="DU1207" s="142">
        <v>0</v>
      </c>
      <c r="DV1207" s="142">
        <v>15.75</v>
      </c>
      <c r="DW1207" s="142">
        <v>0</v>
      </c>
      <c r="DX1207" s="142">
        <v>19.239999999999998</v>
      </c>
      <c r="DY1207" s="142">
        <v>19.8</v>
      </c>
      <c r="DZ1207" s="142">
        <v>6.63</v>
      </c>
      <c r="EA1207" s="142">
        <v>42.7</v>
      </c>
      <c r="EB1207" s="142">
        <v>0</v>
      </c>
      <c r="EC1207" s="142">
        <v>5.18</v>
      </c>
      <c r="ED1207" s="142">
        <v>99.9</v>
      </c>
      <c r="EE1207" s="142">
        <v>0</v>
      </c>
      <c r="EF1207" s="142">
        <v>13.32</v>
      </c>
      <c r="EG1207" s="142">
        <v>10.53</v>
      </c>
      <c r="EH1207" s="142">
        <v>15.6</v>
      </c>
      <c r="EI1207" s="142">
        <v>0</v>
      </c>
      <c r="EJ1207" s="142">
        <v>0</v>
      </c>
      <c r="EK1207" s="142">
        <v>11.205</v>
      </c>
      <c r="EL1207" s="142">
        <v>6.64</v>
      </c>
      <c r="EM1207" s="142">
        <v>6.63</v>
      </c>
      <c r="EN1207" s="142">
        <v>0</v>
      </c>
      <c r="EO1207" s="142">
        <v>10.375</v>
      </c>
      <c r="EP1207" s="142">
        <v>0</v>
      </c>
      <c r="EQ1207" s="142">
        <v>17.760000000000002</v>
      </c>
      <c r="ER1207" s="142">
        <v>10.53</v>
      </c>
      <c r="ES1207" s="142">
        <v>6.64</v>
      </c>
      <c r="ET1207" s="142">
        <v>0</v>
      </c>
      <c r="EU1207" s="142">
        <v>0</v>
      </c>
      <c r="EV1207" s="142">
        <v>36.51</v>
      </c>
      <c r="EW1207" s="142">
        <v>0</v>
      </c>
      <c r="EX1207" s="142">
        <v>6.64</v>
      </c>
      <c r="EY1207" s="142">
        <v>0</v>
      </c>
      <c r="EZ1207" s="142">
        <v>0</v>
      </c>
      <c r="FA1207" s="142">
        <v>0</v>
      </c>
      <c r="FB1207">
        <v>6.6</v>
      </c>
      <c r="FC1207">
        <v>6.64</v>
      </c>
      <c r="FD1207">
        <v>0</v>
      </c>
      <c r="FE1207">
        <v>13.12</v>
      </c>
      <c r="FF1207">
        <v>10.56</v>
      </c>
      <c r="FG1207">
        <v>0</v>
      </c>
      <c r="FH1207">
        <v>9.9600000000000009</v>
      </c>
      <c r="FI1207">
        <v>15.98</v>
      </c>
      <c r="FJ1207">
        <v>0</v>
      </c>
      <c r="FK1207">
        <v>0</v>
      </c>
    </row>
    <row r="1208" spans="1:167">
      <c r="A1208">
        <v>3638</v>
      </c>
      <c r="B1208" t="s">
        <v>9</v>
      </c>
      <c r="C1208" s="143">
        <f t="shared" si="21"/>
        <v>3432.0749999999998</v>
      </c>
      <c r="D1208" s="142">
        <v>5.2</v>
      </c>
      <c r="E1208" s="142">
        <v>5.5</v>
      </c>
      <c r="F1208" s="142">
        <v>0</v>
      </c>
      <c r="G1208" s="142">
        <v>6.6</v>
      </c>
      <c r="H1208" s="142">
        <v>33.619999999999997</v>
      </c>
      <c r="I1208" s="142">
        <v>20.67</v>
      </c>
      <c r="J1208" s="142">
        <v>17.73</v>
      </c>
      <c r="K1208" s="142">
        <v>7.98</v>
      </c>
      <c r="L1208" s="142">
        <v>14.8</v>
      </c>
      <c r="M1208" s="142">
        <v>1.1100000000000001</v>
      </c>
      <c r="N1208" s="142">
        <v>5.54</v>
      </c>
      <c r="O1208" s="142">
        <v>9.1300000000000008</v>
      </c>
      <c r="P1208" s="142">
        <v>0</v>
      </c>
      <c r="Q1208" s="142">
        <v>6.94</v>
      </c>
      <c r="R1208" s="142">
        <v>0</v>
      </c>
      <c r="S1208" s="142">
        <v>19.309999999999999</v>
      </c>
      <c r="T1208" s="142">
        <v>14.77</v>
      </c>
      <c r="U1208" s="142">
        <v>7.28</v>
      </c>
      <c r="V1208" s="142">
        <v>8.1850000000000005</v>
      </c>
      <c r="W1208" s="142">
        <v>10.5</v>
      </c>
      <c r="X1208" s="142">
        <v>26.27</v>
      </c>
      <c r="Y1208" s="142">
        <v>8</v>
      </c>
      <c r="Z1208" s="142">
        <v>28</v>
      </c>
      <c r="AA1208" s="142">
        <v>2</v>
      </c>
      <c r="AB1208" s="142">
        <v>4.9800000000000004</v>
      </c>
      <c r="AC1208" s="142">
        <v>13.33</v>
      </c>
      <c r="AD1208" s="142">
        <v>12</v>
      </c>
      <c r="AE1208" s="142">
        <v>2.12</v>
      </c>
      <c r="AF1208" s="142">
        <v>27.74</v>
      </c>
      <c r="AG1208" s="142">
        <v>28</v>
      </c>
      <c r="AH1208" s="142">
        <v>10</v>
      </c>
      <c r="AI1208" s="142">
        <v>12.5</v>
      </c>
      <c r="AJ1208" s="142">
        <v>16</v>
      </c>
      <c r="AK1208" s="142">
        <v>18.75</v>
      </c>
      <c r="AL1208" s="142">
        <v>10</v>
      </c>
      <c r="AM1208" s="142">
        <v>0</v>
      </c>
      <c r="AN1208" s="142">
        <v>0</v>
      </c>
      <c r="AO1208" s="142">
        <v>6</v>
      </c>
      <c r="AP1208" s="142">
        <v>11.02</v>
      </c>
      <c r="AQ1208" s="142">
        <v>2</v>
      </c>
      <c r="AR1208" s="142">
        <v>14</v>
      </c>
      <c r="AS1208" s="142">
        <v>10</v>
      </c>
      <c r="AT1208" s="142">
        <v>8</v>
      </c>
      <c r="AU1208" s="142">
        <v>35</v>
      </c>
      <c r="AV1208" s="142">
        <v>24.785</v>
      </c>
      <c r="AW1208" s="142">
        <v>105</v>
      </c>
      <c r="AX1208" s="142">
        <v>10.7</v>
      </c>
      <c r="AY1208" s="142">
        <v>50.1</v>
      </c>
      <c r="AZ1208" s="142">
        <v>25</v>
      </c>
      <c r="BA1208" s="142">
        <v>20</v>
      </c>
      <c r="BB1208" s="142">
        <v>59</v>
      </c>
      <c r="BC1208" s="142">
        <v>13</v>
      </c>
      <c r="BD1208" s="142">
        <v>11.86</v>
      </c>
      <c r="BE1208" s="142">
        <v>5</v>
      </c>
      <c r="BF1208" s="142">
        <v>21</v>
      </c>
      <c r="BG1208" s="142">
        <v>29.5</v>
      </c>
      <c r="BH1208" s="142">
        <v>13</v>
      </c>
      <c r="BI1208" s="142">
        <v>0</v>
      </c>
      <c r="BJ1208" s="142">
        <v>5</v>
      </c>
      <c r="BK1208" s="142">
        <v>5.2</v>
      </c>
      <c r="BL1208" s="142">
        <v>4</v>
      </c>
      <c r="BM1208" s="142">
        <v>4.9400000000000004</v>
      </c>
      <c r="BN1208" s="142">
        <v>25.28</v>
      </c>
      <c r="BO1208" s="142">
        <v>6.5</v>
      </c>
      <c r="BP1208" s="142">
        <v>3.57</v>
      </c>
      <c r="BQ1208" s="142">
        <v>28.68</v>
      </c>
      <c r="BR1208" s="142">
        <v>0</v>
      </c>
      <c r="BS1208" s="142">
        <v>5.2</v>
      </c>
      <c r="BT1208" s="142">
        <v>0</v>
      </c>
      <c r="BU1208" s="142">
        <v>17.36</v>
      </c>
      <c r="BV1208" s="142">
        <v>12.09</v>
      </c>
      <c r="BW1208" s="142">
        <v>48.28</v>
      </c>
      <c r="BX1208" s="142">
        <v>20.399999999999999</v>
      </c>
      <c r="BY1208" s="142">
        <v>3.24</v>
      </c>
      <c r="BZ1208" s="142">
        <v>18</v>
      </c>
      <c r="CA1208" s="142">
        <v>3.06</v>
      </c>
      <c r="CB1208" s="142">
        <v>60.82</v>
      </c>
      <c r="CC1208" s="142">
        <v>27.32</v>
      </c>
      <c r="CD1208" s="142">
        <v>119.85</v>
      </c>
      <c r="CE1208" s="142">
        <v>16.16</v>
      </c>
      <c r="CF1208" s="142">
        <v>17.2</v>
      </c>
      <c r="CG1208" s="142">
        <v>15.75</v>
      </c>
      <c r="CH1208" s="142">
        <v>6.2</v>
      </c>
      <c r="CI1208" s="142">
        <v>37.979999999999997</v>
      </c>
      <c r="CJ1208" s="142">
        <v>65.55</v>
      </c>
      <c r="CK1208" s="142">
        <v>16.329999999999998</v>
      </c>
      <c r="CL1208" s="142">
        <v>15.66</v>
      </c>
      <c r="CM1208" s="142">
        <v>40.825000000000003</v>
      </c>
      <c r="CN1208" s="142">
        <v>25.555</v>
      </c>
      <c r="CO1208" s="142">
        <v>31.08</v>
      </c>
      <c r="CP1208" s="142">
        <v>31.98</v>
      </c>
      <c r="CQ1208" s="142">
        <v>11.64</v>
      </c>
      <c r="CR1208" s="142">
        <v>0</v>
      </c>
      <c r="CS1208" s="142">
        <v>18.725000000000001</v>
      </c>
      <c r="CT1208" s="142">
        <v>4.4000000000000004</v>
      </c>
      <c r="CU1208" s="142">
        <v>38.29</v>
      </c>
      <c r="CV1208" s="142">
        <v>23.725000000000001</v>
      </c>
      <c r="CW1208" s="142">
        <v>10.83</v>
      </c>
      <c r="CX1208" s="142">
        <v>111.94</v>
      </c>
      <c r="CY1208" s="142">
        <v>24.87</v>
      </c>
      <c r="CZ1208" s="142">
        <v>17.695</v>
      </c>
      <c r="DA1208" s="142">
        <v>29.524999999999999</v>
      </c>
      <c r="DB1208" s="142">
        <v>185.02</v>
      </c>
      <c r="DC1208" s="142">
        <v>19.295000000000002</v>
      </c>
      <c r="DD1208" s="142">
        <v>14.95</v>
      </c>
      <c r="DE1208" s="142">
        <v>11.44</v>
      </c>
      <c r="DF1208" s="142">
        <v>25.05</v>
      </c>
      <c r="DG1208" s="142">
        <v>23.18</v>
      </c>
      <c r="DH1208" s="142">
        <v>22.32</v>
      </c>
      <c r="DI1208" s="142">
        <v>57.45</v>
      </c>
      <c r="DJ1208" s="142">
        <v>40.36</v>
      </c>
      <c r="DK1208" s="142">
        <v>12.54</v>
      </c>
      <c r="DL1208" s="142">
        <v>16.16</v>
      </c>
      <c r="DM1208" s="142">
        <v>24.42</v>
      </c>
      <c r="DN1208" s="142">
        <v>0</v>
      </c>
      <c r="DO1208" s="142">
        <v>38.61</v>
      </c>
      <c r="DP1208" s="142">
        <v>6.6</v>
      </c>
      <c r="DQ1208" s="142">
        <v>33.17</v>
      </c>
      <c r="DR1208" s="142">
        <v>6.6</v>
      </c>
      <c r="DS1208" s="142">
        <v>13.52</v>
      </c>
      <c r="DT1208" s="142">
        <v>6.66</v>
      </c>
      <c r="DU1208" s="142">
        <v>0</v>
      </c>
      <c r="DV1208" s="142">
        <v>33.18</v>
      </c>
      <c r="DW1208" s="142">
        <v>24.625</v>
      </c>
      <c r="DX1208" s="142">
        <v>49.92</v>
      </c>
      <c r="DY1208" s="142">
        <v>39.06</v>
      </c>
      <c r="DZ1208" s="142">
        <v>25.094999999999999</v>
      </c>
      <c r="EA1208" s="142">
        <v>46.5</v>
      </c>
      <c r="EB1208" s="142">
        <v>23.16</v>
      </c>
      <c r="EC1208" s="142">
        <v>35</v>
      </c>
      <c r="ED1208" s="142">
        <v>21.51</v>
      </c>
      <c r="EE1208" s="142">
        <v>19.920000000000002</v>
      </c>
      <c r="EF1208" s="142">
        <v>15.12</v>
      </c>
      <c r="EG1208" s="142">
        <v>6.66</v>
      </c>
      <c r="EH1208" s="142">
        <v>0</v>
      </c>
      <c r="EI1208" s="142">
        <v>13.26</v>
      </c>
      <c r="EJ1208" s="142">
        <v>0</v>
      </c>
      <c r="EK1208" s="142">
        <v>54.08</v>
      </c>
      <c r="EL1208" s="142">
        <v>16.63</v>
      </c>
      <c r="EM1208" s="142">
        <v>10.34</v>
      </c>
      <c r="EN1208" s="142">
        <v>42.86</v>
      </c>
      <c r="EO1208" s="142">
        <v>25.33</v>
      </c>
      <c r="EP1208" s="142">
        <v>6.63</v>
      </c>
      <c r="EQ1208" s="142">
        <v>108.185</v>
      </c>
      <c r="ER1208" s="142">
        <v>61.6</v>
      </c>
      <c r="ES1208" s="142">
        <v>17.43</v>
      </c>
      <c r="ET1208" s="142">
        <v>31.63</v>
      </c>
      <c r="EU1208" s="142">
        <v>9.9600000000000009</v>
      </c>
      <c r="EV1208" s="142">
        <v>0</v>
      </c>
      <c r="EW1208" s="142">
        <v>9.1300000000000008</v>
      </c>
      <c r="EX1208" s="142">
        <v>131.35</v>
      </c>
      <c r="EY1208" s="142">
        <v>22.59</v>
      </c>
      <c r="EZ1208" s="142">
        <v>41.515000000000001</v>
      </c>
      <c r="FA1208" s="142">
        <v>13.24</v>
      </c>
      <c r="FB1208">
        <v>19.940000000000001</v>
      </c>
      <c r="FC1208">
        <v>54.25</v>
      </c>
      <c r="FD1208">
        <v>0</v>
      </c>
      <c r="FE1208">
        <v>9.68</v>
      </c>
      <c r="FF1208">
        <v>26.4</v>
      </c>
      <c r="FG1208">
        <v>12.76</v>
      </c>
      <c r="FH1208">
        <v>13.24</v>
      </c>
      <c r="FI1208">
        <v>17.05</v>
      </c>
      <c r="FJ1208">
        <v>23.32</v>
      </c>
      <c r="FK1208">
        <v>6.6</v>
      </c>
    </row>
    <row r="1209" spans="1:167">
      <c r="A1209">
        <v>3639</v>
      </c>
      <c r="B1209" t="s">
        <v>9</v>
      </c>
      <c r="C1209" s="143">
        <f t="shared" si="21"/>
        <v>1247.9600000000003</v>
      </c>
      <c r="D1209" s="142">
        <v>1.52</v>
      </c>
      <c r="E1209" s="142">
        <v>0</v>
      </c>
      <c r="F1209" s="142">
        <v>4.09</v>
      </c>
      <c r="G1209" s="142">
        <v>0</v>
      </c>
      <c r="H1209" s="142">
        <v>6.48</v>
      </c>
      <c r="I1209" s="142">
        <v>6.46</v>
      </c>
      <c r="J1209" s="142">
        <v>0</v>
      </c>
      <c r="K1209" s="142">
        <v>0</v>
      </c>
      <c r="L1209" s="142">
        <v>0</v>
      </c>
      <c r="M1209" s="142">
        <v>0</v>
      </c>
      <c r="N1209" s="142">
        <v>0</v>
      </c>
      <c r="O1209" s="142">
        <v>0</v>
      </c>
      <c r="P1209" s="142">
        <v>0</v>
      </c>
      <c r="Q1209" s="142">
        <v>0</v>
      </c>
      <c r="R1209" s="142">
        <v>0</v>
      </c>
      <c r="S1209" s="142">
        <v>0</v>
      </c>
      <c r="T1209" s="142">
        <v>2.34</v>
      </c>
      <c r="U1209" s="142">
        <v>5</v>
      </c>
      <c r="V1209" s="142">
        <v>3.51</v>
      </c>
      <c r="W1209" s="142">
        <v>6.52</v>
      </c>
      <c r="X1209" s="142">
        <v>2.85</v>
      </c>
      <c r="Y1209" s="142">
        <v>0</v>
      </c>
      <c r="Z1209" s="142">
        <v>12.2</v>
      </c>
      <c r="AA1209" s="142">
        <v>6.99</v>
      </c>
      <c r="AB1209" s="142">
        <v>1.95</v>
      </c>
      <c r="AC1209" s="142">
        <v>0.57999999999999996</v>
      </c>
      <c r="AD1209" s="142">
        <v>0</v>
      </c>
      <c r="AE1209" s="142">
        <v>10</v>
      </c>
      <c r="AF1209" s="142">
        <v>7</v>
      </c>
      <c r="AG1209" s="142">
        <v>2</v>
      </c>
      <c r="AH1209" s="142">
        <v>0</v>
      </c>
      <c r="AI1209" s="142">
        <v>5</v>
      </c>
      <c r="AJ1209" s="142">
        <v>3</v>
      </c>
      <c r="AK1209" s="142">
        <v>7</v>
      </c>
      <c r="AL1209" s="142">
        <v>9.5</v>
      </c>
      <c r="AM1209" s="142">
        <v>0</v>
      </c>
      <c r="AN1209" s="142">
        <v>2</v>
      </c>
      <c r="AO1209" s="142">
        <v>0</v>
      </c>
      <c r="AP1209" s="142">
        <v>0</v>
      </c>
      <c r="AQ1209" s="142">
        <v>0</v>
      </c>
      <c r="AR1209" s="142">
        <v>6</v>
      </c>
      <c r="AS1209" s="142">
        <v>0</v>
      </c>
      <c r="AT1209" s="142">
        <v>0</v>
      </c>
      <c r="AU1209" s="142">
        <v>2</v>
      </c>
      <c r="AV1209" s="142">
        <v>4.5</v>
      </c>
      <c r="AW1209" s="142">
        <v>0</v>
      </c>
      <c r="AX1209" s="142">
        <v>2.25</v>
      </c>
      <c r="AY1209" s="142">
        <v>0</v>
      </c>
      <c r="AZ1209" s="142">
        <v>0</v>
      </c>
      <c r="BA1209" s="142">
        <v>1</v>
      </c>
      <c r="BB1209" s="142">
        <v>0</v>
      </c>
      <c r="BC1209" s="142">
        <v>0</v>
      </c>
      <c r="BD1209" s="142">
        <v>0</v>
      </c>
      <c r="BE1209" s="142">
        <v>0</v>
      </c>
      <c r="BF1209" s="142">
        <v>15</v>
      </c>
      <c r="BG1209" s="142">
        <v>9.5</v>
      </c>
      <c r="BH1209" s="142">
        <v>4.5</v>
      </c>
      <c r="BI1209" s="142">
        <v>0</v>
      </c>
      <c r="BJ1209" s="142">
        <v>4.7699999999999996</v>
      </c>
      <c r="BK1209" s="142">
        <v>0</v>
      </c>
      <c r="BL1209" s="142">
        <v>5</v>
      </c>
      <c r="BM1209" s="142">
        <v>0</v>
      </c>
      <c r="BN1209" s="142">
        <v>0</v>
      </c>
      <c r="BO1209" s="142">
        <v>0</v>
      </c>
      <c r="BP1209" s="142">
        <v>0</v>
      </c>
      <c r="BQ1209" s="142">
        <v>0</v>
      </c>
      <c r="BR1209" s="142">
        <v>9.8000000000000007</v>
      </c>
      <c r="BS1209" s="142">
        <v>0</v>
      </c>
      <c r="BT1209" s="142">
        <v>0</v>
      </c>
      <c r="BU1209" s="142">
        <v>33.22</v>
      </c>
      <c r="BV1209" s="142">
        <v>4.9400000000000004</v>
      </c>
      <c r="BW1209" s="142">
        <v>4.9400000000000004</v>
      </c>
      <c r="BX1209" s="142">
        <v>4</v>
      </c>
      <c r="BY1209" s="142">
        <v>39.520000000000003</v>
      </c>
      <c r="BZ1209" s="142">
        <v>0</v>
      </c>
      <c r="CA1209" s="142">
        <v>5.2</v>
      </c>
      <c r="CB1209" s="142">
        <v>0</v>
      </c>
      <c r="CC1209" s="142">
        <v>0</v>
      </c>
      <c r="CD1209" s="142">
        <v>5</v>
      </c>
      <c r="CE1209" s="142">
        <v>0</v>
      </c>
      <c r="CF1209" s="142">
        <v>4.68</v>
      </c>
      <c r="CG1209" s="142">
        <v>0</v>
      </c>
      <c r="CH1209" s="142">
        <v>0</v>
      </c>
      <c r="CI1209" s="142">
        <v>0</v>
      </c>
      <c r="CJ1209" s="142">
        <v>0</v>
      </c>
      <c r="CK1209" s="142">
        <v>5.5</v>
      </c>
      <c r="CL1209" s="142">
        <v>5.4</v>
      </c>
      <c r="CM1209" s="142">
        <v>11.175000000000001</v>
      </c>
      <c r="CN1209" s="142">
        <v>5.31</v>
      </c>
      <c r="CO1209" s="142">
        <v>21.6</v>
      </c>
      <c r="CP1209" s="142">
        <v>0</v>
      </c>
      <c r="CQ1209" s="142">
        <v>6.6</v>
      </c>
      <c r="CR1209" s="142">
        <v>2.36</v>
      </c>
      <c r="CS1209" s="142">
        <v>15.675000000000001</v>
      </c>
      <c r="CT1209" s="142">
        <v>6.6</v>
      </c>
      <c r="CU1209" s="142">
        <v>23.97</v>
      </c>
      <c r="CV1209" s="142">
        <v>11</v>
      </c>
      <c r="CW1209" s="142">
        <v>9.1199999999999992</v>
      </c>
      <c r="CX1209" s="142">
        <v>0</v>
      </c>
      <c r="CY1209" s="142">
        <v>0</v>
      </c>
      <c r="CZ1209" s="142">
        <v>0</v>
      </c>
      <c r="DA1209" s="142">
        <v>6.3250000000000002</v>
      </c>
      <c r="DB1209" s="142">
        <v>10.8</v>
      </c>
      <c r="DC1209" s="142">
        <v>6</v>
      </c>
      <c r="DD1209" s="142">
        <v>10.8</v>
      </c>
      <c r="DE1209" s="142">
        <v>8.82</v>
      </c>
      <c r="DF1209" s="142">
        <v>0</v>
      </c>
      <c r="DG1209" s="142">
        <v>5.28</v>
      </c>
      <c r="DH1209" s="142">
        <v>0</v>
      </c>
      <c r="DI1209" s="142">
        <v>12.615</v>
      </c>
      <c r="DJ1209" s="142">
        <v>6.6</v>
      </c>
      <c r="DK1209" s="142">
        <v>6.6</v>
      </c>
      <c r="DL1209" s="142">
        <v>9.27</v>
      </c>
      <c r="DM1209" s="142">
        <v>3.96</v>
      </c>
      <c r="DN1209" s="142">
        <v>7.26</v>
      </c>
      <c r="DO1209" s="142">
        <v>7.92</v>
      </c>
      <c r="DP1209" s="142">
        <v>22.44</v>
      </c>
      <c r="DQ1209" s="142">
        <v>3.96</v>
      </c>
      <c r="DR1209" s="142">
        <v>0</v>
      </c>
      <c r="DS1209" s="142">
        <v>38.055</v>
      </c>
      <c r="DT1209" s="142">
        <v>6.6</v>
      </c>
      <c r="DU1209" s="142">
        <v>0</v>
      </c>
      <c r="DV1209" s="142">
        <v>103.86</v>
      </c>
      <c r="DW1209" s="142">
        <v>17.190000000000001</v>
      </c>
      <c r="DX1209" s="142">
        <v>0</v>
      </c>
      <c r="DY1209" s="142">
        <v>35.89</v>
      </c>
      <c r="DZ1209" s="142">
        <v>5.92</v>
      </c>
      <c r="EA1209" s="142">
        <v>0</v>
      </c>
      <c r="EB1209" s="142">
        <v>6.63</v>
      </c>
      <c r="EC1209" s="142">
        <v>0</v>
      </c>
      <c r="ED1209" s="142">
        <v>112.59</v>
      </c>
      <c r="EE1209" s="142">
        <v>0</v>
      </c>
      <c r="EF1209" s="142">
        <v>0</v>
      </c>
      <c r="EG1209" s="142">
        <v>0</v>
      </c>
      <c r="EH1209" s="142">
        <v>40.700000000000003</v>
      </c>
      <c r="EI1209" s="142">
        <v>0</v>
      </c>
      <c r="EJ1209" s="142">
        <v>11.84</v>
      </c>
      <c r="EK1209" s="142">
        <v>109.57</v>
      </c>
      <c r="EL1209" s="142">
        <v>13.29</v>
      </c>
      <c r="EM1209" s="142">
        <v>0</v>
      </c>
      <c r="EN1209" s="142">
        <v>13.28</v>
      </c>
      <c r="EO1209" s="142">
        <v>126.14</v>
      </c>
      <c r="EP1209" s="142">
        <v>0</v>
      </c>
      <c r="EQ1209" s="142">
        <v>5.07</v>
      </c>
      <c r="ER1209" s="142">
        <v>0</v>
      </c>
      <c r="ES1209" s="142">
        <v>0</v>
      </c>
      <c r="ET1209" s="142">
        <v>10.375</v>
      </c>
      <c r="EU1209" s="142">
        <v>0</v>
      </c>
      <c r="EV1209" s="142">
        <v>19.920000000000002</v>
      </c>
      <c r="EW1209" s="142">
        <v>0</v>
      </c>
      <c r="EX1209" s="142">
        <v>46.27</v>
      </c>
      <c r="EY1209" s="142">
        <v>0</v>
      </c>
      <c r="EZ1209" s="142">
        <v>0</v>
      </c>
      <c r="FA1209" s="142">
        <v>0</v>
      </c>
      <c r="FB1209">
        <v>0</v>
      </c>
      <c r="FC1209">
        <v>22.92</v>
      </c>
      <c r="FD1209">
        <v>0</v>
      </c>
      <c r="FE1209">
        <v>0</v>
      </c>
      <c r="FF1209">
        <v>0</v>
      </c>
      <c r="FG1209">
        <v>0</v>
      </c>
      <c r="FH1209">
        <v>39.15</v>
      </c>
      <c r="FI1209">
        <v>0</v>
      </c>
      <c r="FJ1209">
        <v>0</v>
      </c>
      <c r="FK1209">
        <v>0</v>
      </c>
    </row>
    <row r="1210" spans="1:167">
      <c r="A1210">
        <v>3640</v>
      </c>
      <c r="B1210" t="s">
        <v>9</v>
      </c>
      <c r="C1210" s="143">
        <f t="shared" si="21"/>
        <v>3098.8149999999991</v>
      </c>
      <c r="D1210" s="142">
        <v>0</v>
      </c>
      <c r="E1210" s="142">
        <v>7.85</v>
      </c>
      <c r="F1210" s="142">
        <v>0</v>
      </c>
      <c r="G1210" s="142">
        <v>3.8</v>
      </c>
      <c r="H1210" s="142">
        <v>3.04</v>
      </c>
      <c r="I1210" s="142">
        <v>9.4350000000000005</v>
      </c>
      <c r="J1210" s="142">
        <v>39.71</v>
      </c>
      <c r="K1210" s="142">
        <v>6.08</v>
      </c>
      <c r="L1210" s="142">
        <v>4.9400000000000004</v>
      </c>
      <c r="M1210" s="142">
        <v>4.18</v>
      </c>
      <c r="N1210" s="142">
        <v>4.5599999999999996</v>
      </c>
      <c r="O1210" s="142">
        <v>5</v>
      </c>
      <c r="P1210" s="142">
        <v>0</v>
      </c>
      <c r="Q1210" s="142">
        <v>13.83</v>
      </c>
      <c r="R1210" s="142">
        <v>3.42</v>
      </c>
      <c r="S1210" s="142">
        <v>9.1300000000000008</v>
      </c>
      <c r="T1210" s="142">
        <v>17.190000000000001</v>
      </c>
      <c r="U1210" s="142">
        <v>20.02</v>
      </c>
      <c r="V1210" s="142">
        <v>5</v>
      </c>
      <c r="W1210" s="142">
        <v>12.28</v>
      </c>
      <c r="X1210" s="142">
        <v>27.74</v>
      </c>
      <c r="Y1210" s="142">
        <v>20</v>
      </c>
      <c r="Z1210" s="142">
        <v>46</v>
      </c>
      <c r="AA1210" s="142">
        <v>10.5</v>
      </c>
      <c r="AB1210" s="142">
        <v>13</v>
      </c>
      <c r="AC1210" s="142">
        <v>0</v>
      </c>
      <c r="AD1210" s="142">
        <v>9.6</v>
      </c>
      <c r="AE1210" s="142">
        <v>0</v>
      </c>
      <c r="AF1210" s="142">
        <v>5</v>
      </c>
      <c r="AG1210" s="142">
        <v>0</v>
      </c>
      <c r="AH1210" s="142">
        <v>5.5</v>
      </c>
      <c r="AI1210" s="142">
        <v>5</v>
      </c>
      <c r="AJ1210" s="142">
        <v>9</v>
      </c>
      <c r="AK1210" s="142">
        <v>3</v>
      </c>
      <c r="AL1210" s="142">
        <v>0</v>
      </c>
      <c r="AM1210" s="142">
        <v>13.5</v>
      </c>
      <c r="AN1210" s="142">
        <v>4</v>
      </c>
      <c r="AO1210" s="142">
        <v>0</v>
      </c>
      <c r="AP1210" s="142">
        <v>3.75</v>
      </c>
      <c r="AQ1210" s="142">
        <v>99.75</v>
      </c>
      <c r="AR1210" s="142">
        <v>9.9</v>
      </c>
      <c r="AS1210" s="142">
        <v>11.72</v>
      </c>
      <c r="AT1210" s="142">
        <v>56.88</v>
      </c>
      <c r="AU1210" s="142">
        <v>20.5</v>
      </c>
      <c r="AV1210" s="142">
        <v>8</v>
      </c>
      <c r="AW1210" s="142">
        <v>0</v>
      </c>
      <c r="AX1210" s="142">
        <v>0</v>
      </c>
      <c r="AY1210" s="142">
        <v>65.180000000000007</v>
      </c>
      <c r="AZ1210" s="142">
        <v>0</v>
      </c>
      <c r="BA1210" s="142">
        <v>6</v>
      </c>
      <c r="BB1210" s="142">
        <v>80</v>
      </c>
      <c r="BC1210" s="142">
        <v>2.5</v>
      </c>
      <c r="BD1210" s="142">
        <v>0</v>
      </c>
      <c r="BE1210" s="142">
        <v>0</v>
      </c>
      <c r="BF1210" s="142">
        <v>33.4</v>
      </c>
      <c r="BG1210" s="142">
        <v>5</v>
      </c>
      <c r="BH1210" s="142">
        <v>16</v>
      </c>
      <c r="BI1210" s="142">
        <v>35</v>
      </c>
      <c r="BJ1210" s="142">
        <v>5</v>
      </c>
      <c r="BK1210" s="142">
        <v>5.2</v>
      </c>
      <c r="BL1210" s="142">
        <v>4.9400000000000004</v>
      </c>
      <c r="BM1210" s="142">
        <v>0</v>
      </c>
      <c r="BN1210" s="142">
        <v>15</v>
      </c>
      <c r="BO1210" s="142">
        <v>15</v>
      </c>
      <c r="BP1210" s="142">
        <v>26</v>
      </c>
      <c r="BQ1210" s="142">
        <v>12</v>
      </c>
      <c r="BR1210" s="142">
        <v>24</v>
      </c>
      <c r="BS1210" s="142">
        <v>0</v>
      </c>
      <c r="BT1210" s="142">
        <v>24.8</v>
      </c>
      <c r="BU1210" s="142">
        <v>57.08</v>
      </c>
      <c r="BV1210" s="142">
        <v>17.48</v>
      </c>
      <c r="BW1210" s="142">
        <v>146.08000000000001</v>
      </c>
      <c r="BX1210" s="142">
        <v>0</v>
      </c>
      <c r="BY1210" s="142">
        <v>12.48</v>
      </c>
      <c r="BZ1210" s="142">
        <v>0</v>
      </c>
      <c r="CA1210" s="142">
        <v>0</v>
      </c>
      <c r="CB1210" s="142">
        <v>5.4</v>
      </c>
      <c r="CC1210" s="142">
        <v>85.64</v>
      </c>
      <c r="CD1210" s="142">
        <v>3.3</v>
      </c>
      <c r="CE1210" s="142">
        <v>74.055000000000007</v>
      </c>
      <c r="CF1210" s="142">
        <v>1.855</v>
      </c>
      <c r="CG1210" s="142">
        <v>5.2</v>
      </c>
      <c r="CH1210" s="142">
        <v>0</v>
      </c>
      <c r="CI1210" s="142">
        <v>39.56</v>
      </c>
      <c r="CJ1210" s="142">
        <v>27.78</v>
      </c>
      <c r="CK1210" s="142">
        <v>0</v>
      </c>
      <c r="CL1210" s="142">
        <v>0</v>
      </c>
      <c r="CM1210" s="142">
        <v>5.94</v>
      </c>
      <c r="CN1210" s="142">
        <v>25.3</v>
      </c>
      <c r="CO1210" s="142">
        <v>29.9</v>
      </c>
      <c r="CP1210" s="142">
        <v>30.78</v>
      </c>
      <c r="CQ1210" s="142">
        <v>61.75</v>
      </c>
      <c r="CR1210" s="142">
        <v>0</v>
      </c>
      <c r="CS1210" s="142">
        <v>2.2400000000000002</v>
      </c>
      <c r="CT1210" s="142">
        <v>6.05</v>
      </c>
      <c r="CU1210" s="142">
        <v>13.2</v>
      </c>
      <c r="CV1210" s="142">
        <v>106.28</v>
      </c>
      <c r="CW1210" s="142">
        <v>91.825000000000003</v>
      </c>
      <c r="CX1210" s="142">
        <v>8.25</v>
      </c>
      <c r="CY1210" s="142">
        <v>11.4</v>
      </c>
      <c r="CZ1210" s="142">
        <v>19.8</v>
      </c>
      <c r="DA1210" s="142">
        <v>19.059999999999999</v>
      </c>
      <c r="DB1210" s="142">
        <v>46</v>
      </c>
      <c r="DC1210" s="142">
        <v>17.600000000000001</v>
      </c>
      <c r="DD1210" s="142">
        <v>3.77</v>
      </c>
      <c r="DE1210" s="142">
        <v>16.68</v>
      </c>
      <c r="DF1210" s="142">
        <v>0</v>
      </c>
      <c r="DG1210" s="142">
        <v>32.295000000000002</v>
      </c>
      <c r="DH1210" s="142">
        <v>0</v>
      </c>
      <c r="DI1210" s="142">
        <v>19.3</v>
      </c>
      <c r="DJ1210" s="142">
        <v>24.18</v>
      </c>
      <c r="DK1210" s="142">
        <v>6.6150000000000002</v>
      </c>
      <c r="DL1210" s="142">
        <v>26.414999999999999</v>
      </c>
      <c r="DM1210" s="142">
        <v>6.6</v>
      </c>
      <c r="DN1210" s="142">
        <v>19.8</v>
      </c>
      <c r="DO1210" s="142">
        <v>145.16</v>
      </c>
      <c r="DP1210" s="142">
        <v>68.97</v>
      </c>
      <c r="DQ1210" s="142">
        <v>26.09</v>
      </c>
      <c r="DR1210" s="142">
        <v>27.86</v>
      </c>
      <c r="DS1210" s="142">
        <v>63.14</v>
      </c>
      <c r="DT1210" s="142">
        <v>25.47</v>
      </c>
      <c r="DU1210" s="142">
        <v>81.92</v>
      </c>
      <c r="DV1210" s="142">
        <v>6.6</v>
      </c>
      <c r="DW1210" s="142">
        <v>0</v>
      </c>
      <c r="DX1210" s="142">
        <v>8.14</v>
      </c>
      <c r="DY1210" s="142">
        <v>32.58</v>
      </c>
      <c r="DZ1210" s="142">
        <v>31.82</v>
      </c>
      <c r="EA1210" s="142">
        <v>6.66</v>
      </c>
      <c r="EB1210" s="142">
        <v>0</v>
      </c>
      <c r="EC1210" s="142">
        <v>6.66</v>
      </c>
      <c r="ED1210" s="142">
        <v>19.95</v>
      </c>
      <c r="EE1210" s="142">
        <v>12.95</v>
      </c>
      <c r="EF1210" s="142">
        <v>0</v>
      </c>
      <c r="EG1210" s="142">
        <v>20</v>
      </c>
      <c r="EH1210" s="142">
        <v>6.29</v>
      </c>
      <c r="EI1210" s="142">
        <v>17.239999999999998</v>
      </c>
      <c r="EJ1210" s="142">
        <v>19.239999999999998</v>
      </c>
      <c r="EK1210" s="142">
        <v>35.229999999999997</v>
      </c>
      <c r="EL1210" s="142">
        <v>12.9</v>
      </c>
      <c r="EM1210" s="142">
        <v>120.05</v>
      </c>
      <c r="EN1210" s="142">
        <v>18.96</v>
      </c>
      <c r="EO1210" s="142">
        <v>67.510000000000005</v>
      </c>
      <c r="EP1210" s="142">
        <v>0</v>
      </c>
      <c r="EQ1210" s="142">
        <v>56.48</v>
      </c>
      <c r="ER1210" s="142">
        <v>6.56</v>
      </c>
      <c r="ES1210" s="142">
        <v>15.77</v>
      </c>
      <c r="ET1210" s="142">
        <v>0</v>
      </c>
      <c r="EU1210" s="142">
        <v>26.975000000000001</v>
      </c>
      <c r="EV1210" s="142">
        <v>6.625</v>
      </c>
      <c r="EW1210" s="142">
        <v>0</v>
      </c>
      <c r="EX1210" s="142">
        <v>18.260000000000002</v>
      </c>
      <c r="EY1210" s="142">
        <v>10.37</v>
      </c>
      <c r="EZ1210" s="142">
        <v>0</v>
      </c>
      <c r="FA1210" s="142">
        <v>22.62</v>
      </c>
      <c r="FB1210">
        <v>0</v>
      </c>
      <c r="FC1210">
        <v>0</v>
      </c>
      <c r="FD1210">
        <v>7.79</v>
      </c>
      <c r="FE1210">
        <v>6.64</v>
      </c>
      <c r="FF1210">
        <v>0</v>
      </c>
      <c r="FG1210">
        <v>0</v>
      </c>
      <c r="FH1210">
        <v>13.2</v>
      </c>
      <c r="FI1210">
        <v>13.2</v>
      </c>
      <c r="FJ1210">
        <v>0</v>
      </c>
      <c r="FK1210">
        <v>6.6</v>
      </c>
    </row>
    <row r="1211" spans="1:167">
      <c r="A1211">
        <v>3641</v>
      </c>
      <c r="B1211" t="s">
        <v>9</v>
      </c>
      <c r="C1211" s="143">
        <f t="shared" si="21"/>
        <v>2156.9749999999999</v>
      </c>
      <c r="D1211" s="142">
        <v>1.52</v>
      </c>
      <c r="E1211" s="142">
        <v>1.5</v>
      </c>
      <c r="F1211" s="142">
        <v>2.23</v>
      </c>
      <c r="G1211" s="142">
        <v>0</v>
      </c>
      <c r="H1211" s="142">
        <v>3.04</v>
      </c>
      <c r="I1211" s="142">
        <v>24.24</v>
      </c>
      <c r="J1211" s="142">
        <v>6.08</v>
      </c>
      <c r="K1211" s="142">
        <v>0</v>
      </c>
      <c r="L1211" s="142">
        <v>6.46</v>
      </c>
      <c r="M1211" s="142">
        <v>0</v>
      </c>
      <c r="N1211" s="142">
        <v>0</v>
      </c>
      <c r="O1211" s="142">
        <v>3.0550000000000002</v>
      </c>
      <c r="P1211" s="142">
        <v>6.08</v>
      </c>
      <c r="Q1211" s="142">
        <v>0</v>
      </c>
      <c r="R1211" s="142">
        <v>23.895</v>
      </c>
      <c r="S1211" s="142">
        <v>12.21</v>
      </c>
      <c r="T1211" s="142">
        <v>13.06</v>
      </c>
      <c r="U1211" s="142">
        <v>26.6</v>
      </c>
      <c r="V1211" s="142">
        <v>13.045</v>
      </c>
      <c r="W1211" s="142">
        <v>11.68</v>
      </c>
      <c r="X1211" s="142">
        <v>29.36</v>
      </c>
      <c r="Y1211" s="142">
        <v>7.6</v>
      </c>
      <c r="Z1211" s="142">
        <v>8</v>
      </c>
      <c r="AA1211" s="142">
        <v>2</v>
      </c>
      <c r="AB1211" s="142">
        <v>0</v>
      </c>
      <c r="AC1211" s="142">
        <v>2</v>
      </c>
      <c r="AD1211" s="142">
        <v>23</v>
      </c>
      <c r="AE1211" s="142">
        <v>26.86</v>
      </c>
      <c r="AF1211" s="142">
        <v>54.25</v>
      </c>
      <c r="AG1211" s="142">
        <v>15.72</v>
      </c>
      <c r="AH1211" s="142">
        <v>19</v>
      </c>
      <c r="AI1211" s="142">
        <v>0</v>
      </c>
      <c r="AJ1211" s="142">
        <v>11.5</v>
      </c>
      <c r="AK1211" s="142">
        <v>2.5</v>
      </c>
      <c r="AL1211" s="142">
        <v>0</v>
      </c>
      <c r="AM1211" s="142">
        <v>8</v>
      </c>
      <c r="AN1211" s="142">
        <v>0</v>
      </c>
      <c r="AO1211" s="142">
        <v>12.5</v>
      </c>
      <c r="AP1211" s="142">
        <v>0</v>
      </c>
      <c r="AQ1211" s="142">
        <v>14</v>
      </c>
      <c r="AR1211" s="142">
        <v>46.5</v>
      </c>
      <c r="AS1211" s="142">
        <v>23.04</v>
      </c>
      <c r="AT1211" s="142">
        <v>5</v>
      </c>
      <c r="AU1211" s="142">
        <v>0</v>
      </c>
      <c r="AV1211" s="142">
        <v>12.75</v>
      </c>
      <c r="AW1211" s="142">
        <v>6.24</v>
      </c>
      <c r="AX1211" s="142">
        <v>10</v>
      </c>
      <c r="AY1211" s="142">
        <v>10</v>
      </c>
      <c r="AZ1211" s="142">
        <v>20</v>
      </c>
      <c r="BA1211" s="142">
        <v>0</v>
      </c>
      <c r="BB1211" s="142">
        <v>6</v>
      </c>
      <c r="BC1211" s="142">
        <v>10</v>
      </c>
      <c r="BD1211" s="142">
        <v>0</v>
      </c>
      <c r="BE1211" s="142">
        <v>47.8</v>
      </c>
      <c r="BF1211" s="142">
        <v>8.1999999999999993</v>
      </c>
      <c r="BG1211" s="142">
        <v>0</v>
      </c>
      <c r="BH1211" s="142">
        <v>5</v>
      </c>
      <c r="BI1211" s="142">
        <v>0</v>
      </c>
      <c r="BJ1211" s="142">
        <v>60</v>
      </c>
      <c r="BK1211" s="142">
        <v>5.0999999999999996</v>
      </c>
      <c r="BL1211" s="142">
        <v>5.5</v>
      </c>
      <c r="BM1211" s="142">
        <v>30.2</v>
      </c>
      <c r="BN1211" s="142">
        <v>5.2</v>
      </c>
      <c r="BO1211" s="142">
        <v>10</v>
      </c>
      <c r="BP1211" s="142">
        <v>9.1999999999999993</v>
      </c>
      <c r="BQ1211" s="142">
        <v>0</v>
      </c>
      <c r="BR1211" s="142">
        <v>18.5</v>
      </c>
      <c r="BS1211" s="142">
        <v>39</v>
      </c>
      <c r="BT1211" s="142">
        <v>25.2</v>
      </c>
      <c r="BU1211" s="142">
        <v>0</v>
      </c>
      <c r="BV1211" s="142">
        <v>7.24</v>
      </c>
      <c r="BW1211" s="142">
        <v>2.04</v>
      </c>
      <c r="BX1211" s="142">
        <v>12.48</v>
      </c>
      <c r="BY1211" s="142">
        <v>32.24</v>
      </c>
      <c r="BZ1211" s="142">
        <v>0</v>
      </c>
      <c r="CA1211" s="142">
        <v>5</v>
      </c>
      <c r="CB1211" s="142">
        <v>0</v>
      </c>
      <c r="CC1211" s="142">
        <v>2.12</v>
      </c>
      <c r="CD1211" s="142">
        <v>35.119999999999997</v>
      </c>
      <c r="CE1211" s="142">
        <v>45.575000000000003</v>
      </c>
      <c r="CF1211" s="142">
        <v>13.79</v>
      </c>
      <c r="CG1211" s="142">
        <v>2.08</v>
      </c>
      <c r="CH1211" s="142">
        <v>17.059999999999999</v>
      </c>
      <c r="CI1211" s="142">
        <v>5.94</v>
      </c>
      <c r="CJ1211" s="142">
        <v>13.77</v>
      </c>
      <c r="CK1211" s="142">
        <v>5.4</v>
      </c>
      <c r="CL1211" s="142">
        <v>6.24</v>
      </c>
      <c r="CM1211" s="142">
        <v>18.940000000000001</v>
      </c>
      <c r="CN1211" s="142">
        <v>12.43</v>
      </c>
      <c r="CO1211" s="142">
        <v>0</v>
      </c>
      <c r="CP1211" s="142">
        <v>6.6</v>
      </c>
      <c r="CQ1211" s="142">
        <v>3.24</v>
      </c>
      <c r="CR1211" s="142">
        <v>5.5</v>
      </c>
      <c r="CS1211" s="142">
        <v>15.25</v>
      </c>
      <c r="CT1211" s="142">
        <v>14.04</v>
      </c>
      <c r="CU1211" s="142">
        <v>12.87</v>
      </c>
      <c r="CV1211" s="142">
        <v>11.824999999999999</v>
      </c>
      <c r="CW1211" s="142">
        <v>6.05</v>
      </c>
      <c r="CX1211" s="142">
        <v>27.574999999999999</v>
      </c>
      <c r="CY1211" s="142">
        <v>0</v>
      </c>
      <c r="CZ1211" s="142">
        <v>6.3250000000000002</v>
      </c>
      <c r="DA1211" s="142">
        <v>0</v>
      </c>
      <c r="DB1211" s="142">
        <v>57.95</v>
      </c>
      <c r="DC1211" s="142">
        <v>11.7</v>
      </c>
      <c r="DD1211" s="142">
        <v>5.4</v>
      </c>
      <c r="DE1211" s="142">
        <v>0</v>
      </c>
      <c r="DF1211" s="142">
        <v>18.600000000000001</v>
      </c>
      <c r="DG1211" s="142">
        <v>29.48</v>
      </c>
      <c r="DH1211" s="142">
        <v>6.6</v>
      </c>
      <c r="DI1211" s="142">
        <v>17.489999999999998</v>
      </c>
      <c r="DJ1211" s="142">
        <v>6.6</v>
      </c>
      <c r="DK1211" s="142">
        <v>12.87</v>
      </c>
      <c r="DL1211" s="142">
        <v>9.5</v>
      </c>
      <c r="DM1211" s="142">
        <v>33.015000000000001</v>
      </c>
      <c r="DN1211" s="142">
        <v>6.6</v>
      </c>
      <c r="DO1211" s="142">
        <v>9.99</v>
      </c>
      <c r="DP1211" s="142">
        <v>41.73</v>
      </c>
      <c r="DQ1211" s="142">
        <v>26.63</v>
      </c>
      <c r="DR1211" s="142">
        <v>23.49</v>
      </c>
      <c r="DS1211" s="142">
        <v>13.25</v>
      </c>
      <c r="DT1211" s="142">
        <v>104.28</v>
      </c>
      <c r="DU1211" s="142">
        <v>5.18</v>
      </c>
      <c r="DV1211" s="142">
        <v>0</v>
      </c>
      <c r="DW1211" s="142">
        <v>29.78</v>
      </c>
      <c r="DX1211" s="142">
        <v>6.66</v>
      </c>
      <c r="DY1211" s="142">
        <v>0</v>
      </c>
      <c r="DZ1211" s="142">
        <v>0</v>
      </c>
      <c r="EA1211" s="142">
        <v>96.825000000000003</v>
      </c>
      <c r="EB1211" s="142">
        <v>6.63</v>
      </c>
      <c r="EC1211" s="142">
        <v>0</v>
      </c>
      <c r="ED1211" s="142">
        <v>0</v>
      </c>
      <c r="EE1211" s="142">
        <v>10.56</v>
      </c>
      <c r="EF1211" s="142">
        <v>0</v>
      </c>
      <c r="EG1211" s="142">
        <v>17.059999999999999</v>
      </c>
      <c r="EH1211" s="142">
        <v>9.99</v>
      </c>
      <c r="EI1211" s="142">
        <v>0</v>
      </c>
      <c r="EJ1211" s="142">
        <v>101.7</v>
      </c>
      <c r="EK1211" s="142">
        <v>13.32</v>
      </c>
      <c r="EL1211" s="142">
        <v>14.44</v>
      </c>
      <c r="EM1211" s="142">
        <v>4.55</v>
      </c>
      <c r="EN1211" s="142">
        <v>32.86</v>
      </c>
      <c r="EO1211" s="142">
        <v>0</v>
      </c>
      <c r="EP1211" s="142">
        <v>0</v>
      </c>
      <c r="EQ1211" s="142">
        <v>24.07</v>
      </c>
      <c r="ER1211" s="142">
        <v>0</v>
      </c>
      <c r="ES1211" s="142">
        <v>49.64</v>
      </c>
      <c r="ET1211" s="142">
        <v>20.75</v>
      </c>
      <c r="EU1211" s="142">
        <v>0</v>
      </c>
      <c r="EV1211" s="142">
        <v>28.64</v>
      </c>
      <c r="EW1211" s="142">
        <v>6.64</v>
      </c>
      <c r="EX1211" s="142">
        <v>10.24</v>
      </c>
      <c r="EY1211" s="142">
        <v>32.744999999999997</v>
      </c>
      <c r="EZ1211" s="142">
        <v>21.11</v>
      </c>
      <c r="FA1211" s="142">
        <v>22.254999999999999</v>
      </c>
      <c r="FB1211">
        <v>34.99</v>
      </c>
      <c r="FC1211">
        <v>0</v>
      </c>
      <c r="FD1211">
        <v>6.64</v>
      </c>
      <c r="FE1211">
        <v>19.850000000000001</v>
      </c>
      <c r="FF1211">
        <v>23.43</v>
      </c>
      <c r="FG1211">
        <v>13.2</v>
      </c>
      <c r="FH1211">
        <v>17.16</v>
      </c>
      <c r="FI1211">
        <v>6.6</v>
      </c>
      <c r="FJ1211">
        <v>6.6</v>
      </c>
      <c r="FK1211">
        <v>6.6</v>
      </c>
    </row>
    <row r="1212" spans="1:167">
      <c r="A1212">
        <v>3643</v>
      </c>
      <c r="B1212" t="s">
        <v>9</v>
      </c>
      <c r="C1212" s="143">
        <f t="shared" si="21"/>
        <v>260.83999999999997</v>
      </c>
      <c r="D1212" s="142">
        <v>0</v>
      </c>
      <c r="E1212" s="142">
        <v>0</v>
      </c>
      <c r="F1212" s="142">
        <v>1.52</v>
      </c>
      <c r="G1212" s="142">
        <v>0</v>
      </c>
      <c r="H1212" s="142">
        <v>4.9400000000000004</v>
      </c>
      <c r="I1212" s="142">
        <v>2.2799999999999998</v>
      </c>
      <c r="J1212" s="142">
        <v>0</v>
      </c>
      <c r="K1212" s="142">
        <v>0</v>
      </c>
      <c r="L1212" s="142">
        <v>1.52</v>
      </c>
      <c r="M1212" s="142">
        <v>3.78</v>
      </c>
      <c r="N1212" s="142">
        <v>0</v>
      </c>
      <c r="O1212" s="142">
        <v>3.04</v>
      </c>
      <c r="P1212" s="142">
        <v>0</v>
      </c>
      <c r="Q1212" s="142">
        <v>0</v>
      </c>
      <c r="R1212" s="142">
        <v>0</v>
      </c>
      <c r="S1212" s="142">
        <v>0</v>
      </c>
      <c r="T1212" s="142">
        <v>4.9400000000000004</v>
      </c>
      <c r="U1212" s="142">
        <v>0</v>
      </c>
      <c r="V1212" s="142">
        <v>4.5199999999999996</v>
      </c>
      <c r="W1212" s="142">
        <v>3.2</v>
      </c>
      <c r="X1212" s="142">
        <v>8.41</v>
      </c>
      <c r="Y1212" s="142">
        <v>0</v>
      </c>
      <c r="Z1212" s="142">
        <v>5</v>
      </c>
      <c r="AA1212" s="142">
        <v>0</v>
      </c>
      <c r="AB1212" s="142">
        <v>0</v>
      </c>
      <c r="AC1212" s="142">
        <v>4.5</v>
      </c>
      <c r="AD1212" s="142">
        <v>0</v>
      </c>
      <c r="AE1212" s="142">
        <v>0</v>
      </c>
      <c r="AF1212" s="142">
        <v>0</v>
      </c>
      <c r="AG1212" s="142">
        <v>0</v>
      </c>
      <c r="AH1212" s="142">
        <v>5</v>
      </c>
      <c r="AI1212" s="142">
        <v>6.5</v>
      </c>
      <c r="AJ1212" s="142">
        <v>9.5</v>
      </c>
      <c r="AK1212" s="142">
        <v>0</v>
      </c>
      <c r="AL1212" s="142">
        <v>0</v>
      </c>
      <c r="AM1212" s="142">
        <v>0</v>
      </c>
      <c r="AN1212" s="142">
        <v>0</v>
      </c>
      <c r="AO1212" s="142">
        <v>0</v>
      </c>
      <c r="AP1212" s="142">
        <v>0</v>
      </c>
      <c r="AQ1212" s="142">
        <v>0</v>
      </c>
      <c r="AR1212" s="142">
        <v>5</v>
      </c>
      <c r="AS1212" s="142">
        <v>0</v>
      </c>
      <c r="AT1212" s="142">
        <v>0</v>
      </c>
      <c r="AU1212" s="142">
        <v>0</v>
      </c>
      <c r="AV1212" s="142">
        <v>0</v>
      </c>
      <c r="AW1212" s="142">
        <v>0</v>
      </c>
      <c r="AX1212" s="142">
        <v>0</v>
      </c>
      <c r="AY1212" s="142">
        <v>0</v>
      </c>
      <c r="AZ1212" s="142">
        <v>0</v>
      </c>
      <c r="BA1212" s="142">
        <v>0</v>
      </c>
      <c r="BB1212" s="142">
        <v>5</v>
      </c>
      <c r="BC1212" s="142">
        <v>0</v>
      </c>
      <c r="BD1212" s="142">
        <v>0</v>
      </c>
      <c r="BE1212" s="142">
        <v>0</v>
      </c>
      <c r="BF1212" s="142">
        <v>0</v>
      </c>
      <c r="BG1212" s="142">
        <v>0</v>
      </c>
      <c r="BH1212" s="142">
        <v>0</v>
      </c>
      <c r="BI1212" s="142">
        <v>0</v>
      </c>
      <c r="BJ1212" s="142">
        <v>0</v>
      </c>
      <c r="BK1212" s="142">
        <v>0</v>
      </c>
      <c r="BL1212" s="142">
        <v>0</v>
      </c>
      <c r="BM1212" s="142">
        <v>0</v>
      </c>
      <c r="BN1212" s="142">
        <v>0</v>
      </c>
      <c r="BO1212" s="142">
        <v>0</v>
      </c>
      <c r="BP1212" s="142">
        <v>0</v>
      </c>
      <c r="BQ1212" s="142">
        <v>39</v>
      </c>
      <c r="BR1212" s="142">
        <v>0</v>
      </c>
      <c r="BS1212" s="142">
        <v>0</v>
      </c>
      <c r="BT1212" s="142">
        <v>3.12</v>
      </c>
      <c r="BU1212" s="142">
        <v>11.18</v>
      </c>
      <c r="BV1212" s="142">
        <v>5.2</v>
      </c>
      <c r="BW1212" s="142">
        <v>36.450000000000003</v>
      </c>
      <c r="BX1212" s="142">
        <v>0</v>
      </c>
      <c r="BY1212" s="142">
        <v>0</v>
      </c>
      <c r="BZ1212" s="142">
        <v>0</v>
      </c>
      <c r="CA1212" s="142">
        <v>0</v>
      </c>
      <c r="CB1212" s="142">
        <v>0</v>
      </c>
      <c r="CC1212" s="142">
        <v>5</v>
      </c>
      <c r="CD1212" s="142">
        <v>0</v>
      </c>
      <c r="CE1212" s="142">
        <v>0</v>
      </c>
      <c r="CF1212" s="142">
        <v>0</v>
      </c>
      <c r="CG1212" s="142">
        <v>0</v>
      </c>
      <c r="CH1212" s="142">
        <v>5.0999999999999996</v>
      </c>
      <c r="CI1212" s="142">
        <v>0</v>
      </c>
      <c r="CJ1212" s="142">
        <v>0</v>
      </c>
      <c r="CK1212" s="142">
        <v>0</v>
      </c>
      <c r="CL1212" s="142">
        <v>0</v>
      </c>
      <c r="CM1212" s="142">
        <v>0</v>
      </c>
      <c r="CN1212" s="142">
        <v>0</v>
      </c>
      <c r="CO1212" s="142">
        <v>0</v>
      </c>
      <c r="CP1212" s="142">
        <v>0</v>
      </c>
      <c r="CQ1212" s="142">
        <v>0</v>
      </c>
      <c r="CR1212" s="142">
        <v>0</v>
      </c>
      <c r="CS1212" s="142">
        <v>0</v>
      </c>
      <c r="CT1212" s="142">
        <v>0</v>
      </c>
      <c r="CU1212" s="142">
        <v>0</v>
      </c>
      <c r="CV1212" s="142">
        <v>0</v>
      </c>
      <c r="CW1212" s="142">
        <v>0</v>
      </c>
      <c r="CX1212" s="142">
        <v>0</v>
      </c>
      <c r="CY1212" s="142">
        <v>0</v>
      </c>
      <c r="CZ1212" s="142">
        <v>0</v>
      </c>
      <c r="DA1212" s="142">
        <v>0</v>
      </c>
      <c r="DB1212" s="142">
        <v>0</v>
      </c>
      <c r="DC1212" s="142">
        <v>0</v>
      </c>
      <c r="DD1212" s="142">
        <v>0</v>
      </c>
      <c r="DE1212" s="142">
        <v>0</v>
      </c>
      <c r="DF1212" s="142">
        <v>0</v>
      </c>
      <c r="DG1212" s="142">
        <v>0</v>
      </c>
      <c r="DH1212" s="142">
        <v>0</v>
      </c>
      <c r="DI1212" s="142">
        <v>0</v>
      </c>
      <c r="DJ1212" s="142">
        <v>0</v>
      </c>
      <c r="DK1212" s="142">
        <v>0</v>
      </c>
      <c r="DL1212" s="142">
        <v>6.6</v>
      </c>
      <c r="DM1212" s="142">
        <v>0</v>
      </c>
      <c r="DN1212" s="142">
        <v>0</v>
      </c>
      <c r="DO1212" s="142">
        <v>0</v>
      </c>
      <c r="DP1212" s="142">
        <v>0</v>
      </c>
      <c r="DQ1212" s="142">
        <v>0</v>
      </c>
      <c r="DR1212" s="142">
        <v>0</v>
      </c>
      <c r="DS1212" s="142">
        <v>0</v>
      </c>
      <c r="DT1212" s="142">
        <v>0</v>
      </c>
      <c r="DU1212" s="142">
        <v>0</v>
      </c>
      <c r="DV1212" s="142">
        <v>0</v>
      </c>
      <c r="DW1212" s="142">
        <v>0</v>
      </c>
      <c r="DX1212" s="142">
        <v>0</v>
      </c>
      <c r="DY1212" s="142">
        <v>0</v>
      </c>
      <c r="DZ1212" s="142">
        <v>0</v>
      </c>
      <c r="EA1212" s="142">
        <v>0</v>
      </c>
      <c r="EB1212" s="142">
        <v>0</v>
      </c>
      <c r="EC1212" s="142">
        <v>0</v>
      </c>
      <c r="ED1212" s="142">
        <v>0</v>
      </c>
      <c r="EE1212" s="142">
        <v>0</v>
      </c>
      <c r="EF1212" s="142">
        <v>0</v>
      </c>
      <c r="EG1212" s="142">
        <v>0</v>
      </c>
      <c r="EH1212" s="142">
        <v>0</v>
      </c>
      <c r="EI1212" s="142">
        <v>0</v>
      </c>
      <c r="EJ1212" s="142">
        <v>0</v>
      </c>
      <c r="EK1212" s="142">
        <v>0</v>
      </c>
      <c r="EL1212" s="142">
        <v>0</v>
      </c>
      <c r="EM1212" s="142">
        <v>0</v>
      </c>
      <c r="EN1212" s="142">
        <v>0</v>
      </c>
      <c r="EO1212" s="142">
        <v>0</v>
      </c>
      <c r="EP1212" s="142">
        <v>0</v>
      </c>
      <c r="EQ1212" s="142">
        <v>0</v>
      </c>
      <c r="ER1212" s="142">
        <v>0</v>
      </c>
      <c r="ES1212" s="142">
        <v>6.56</v>
      </c>
      <c r="ET1212" s="142">
        <v>6.64</v>
      </c>
      <c r="EU1212" s="142">
        <v>0</v>
      </c>
      <c r="EV1212" s="142">
        <v>0</v>
      </c>
      <c r="EW1212" s="142">
        <v>6.64</v>
      </c>
      <c r="EX1212" s="142">
        <v>13.28</v>
      </c>
      <c r="EY1212" s="142">
        <v>24.22</v>
      </c>
      <c r="EZ1212" s="142">
        <v>6.6</v>
      </c>
      <c r="FA1212" s="142">
        <v>6.6</v>
      </c>
      <c r="FB1212">
        <v>0</v>
      </c>
      <c r="FC1212">
        <v>37.25</v>
      </c>
      <c r="FD1212">
        <v>0</v>
      </c>
      <c r="FE1212">
        <v>0</v>
      </c>
      <c r="FF1212">
        <v>0</v>
      </c>
      <c r="FG1212">
        <v>3.32</v>
      </c>
      <c r="FH1212">
        <v>0</v>
      </c>
      <c r="FI1212">
        <v>0</v>
      </c>
      <c r="FJ1212">
        <v>0</v>
      </c>
      <c r="FK1212">
        <v>0</v>
      </c>
    </row>
    <row r="1213" spans="1:167">
      <c r="A1213">
        <v>3644</v>
      </c>
      <c r="B1213" t="s">
        <v>9</v>
      </c>
      <c r="C1213" s="143">
        <f t="shared" si="21"/>
        <v>15578.224000000004</v>
      </c>
      <c r="D1213" s="142">
        <v>45.28</v>
      </c>
      <c r="E1213" s="142">
        <v>15.16</v>
      </c>
      <c r="F1213" s="142">
        <v>23.6</v>
      </c>
      <c r="G1213" s="142">
        <v>60.44</v>
      </c>
      <c r="H1213" s="142">
        <v>68.418999999999997</v>
      </c>
      <c r="I1213" s="142">
        <v>99.765000000000001</v>
      </c>
      <c r="J1213" s="142">
        <v>31.73</v>
      </c>
      <c r="K1213" s="142">
        <v>17.3</v>
      </c>
      <c r="L1213" s="142">
        <v>46.71</v>
      </c>
      <c r="M1213" s="142">
        <v>17.05</v>
      </c>
      <c r="N1213" s="142">
        <v>174.6</v>
      </c>
      <c r="O1213" s="142">
        <v>12.86</v>
      </c>
      <c r="P1213" s="142">
        <v>14.815</v>
      </c>
      <c r="Q1213" s="142">
        <v>11.4</v>
      </c>
      <c r="R1213" s="142">
        <v>35.534999999999997</v>
      </c>
      <c r="S1213" s="142">
        <v>42.045000000000002</v>
      </c>
      <c r="T1213" s="142">
        <v>123.59</v>
      </c>
      <c r="U1213" s="142">
        <v>147.965</v>
      </c>
      <c r="V1213" s="142">
        <v>38.4</v>
      </c>
      <c r="W1213" s="142">
        <v>74.19</v>
      </c>
      <c r="X1213" s="142">
        <v>141.69</v>
      </c>
      <c r="Y1213" s="142">
        <v>27.24</v>
      </c>
      <c r="Z1213" s="142">
        <v>99.55</v>
      </c>
      <c r="AA1213" s="142">
        <v>145</v>
      </c>
      <c r="AB1213" s="142">
        <v>75.760000000000005</v>
      </c>
      <c r="AC1213" s="142">
        <v>55.9</v>
      </c>
      <c r="AD1213" s="142">
        <v>73.62</v>
      </c>
      <c r="AE1213" s="142">
        <v>64.94</v>
      </c>
      <c r="AF1213" s="142">
        <v>53.79</v>
      </c>
      <c r="AG1213" s="142">
        <v>76.75</v>
      </c>
      <c r="AH1213" s="142">
        <v>48.32</v>
      </c>
      <c r="AI1213" s="142">
        <v>126.37</v>
      </c>
      <c r="AJ1213" s="142">
        <v>50</v>
      </c>
      <c r="AK1213" s="142">
        <v>107.85</v>
      </c>
      <c r="AL1213" s="142">
        <v>52.19</v>
      </c>
      <c r="AM1213" s="142">
        <v>79.5</v>
      </c>
      <c r="AN1213" s="142">
        <v>39.895000000000003</v>
      </c>
      <c r="AO1213" s="142">
        <v>59</v>
      </c>
      <c r="AP1213" s="142">
        <v>93.05</v>
      </c>
      <c r="AQ1213" s="142">
        <v>26.75</v>
      </c>
      <c r="AR1213" s="142">
        <v>77.75</v>
      </c>
      <c r="AS1213" s="142">
        <v>70.400000000000006</v>
      </c>
      <c r="AT1213" s="142">
        <v>37</v>
      </c>
      <c r="AU1213" s="142">
        <v>58.14</v>
      </c>
      <c r="AV1213" s="142">
        <v>98.98</v>
      </c>
      <c r="AW1213" s="142">
        <v>145.08000000000001</v>
      </c>
      <c r="AX1213" s="142">
        <v>50.14</v>
      </c>
      <c r="AY1213" s="142">
        <v>61.9</v>
      </c>
      <c r="AZ1213" s="142">
        <v>37.299999999999997</v>
      </c>
      <c r="BA1213" s="142">
        <v>60.26</v>
      </c>
      <c r="BB1213" s="142">
        <v>37.020000000000003</v>
      </c>
      <c r="BC1213" s="142">
        <v>35.200000000000003</v>
      </c>
      <c r="BD1213" s="142">
        <v>24.18</v>
      </c>
      <c r="BE1213" s="142">
        <v>40.99</v>
      </c>
      <c r="BF1213" s="142">
        <v>102.42</v>
      </c>
      <c r="BG1213" s="142">
        <v>39.94</v>
      </c>
      <c r="BH1213" s="142">
        <v>49.58</v>
      </c>
      <c r="BI1213" s="142">
        <v>16.2</v>
      </c>
      <c r="BJ1213" s="142">
        <v>31.58</v>
      </c>
      <c r="BK1213" s="142">
        <v>85.37</v>
      </c>
      <c r="BL1213" s="142">
        <v>117.76</v>
      </c>
      <c r="BM1213" s="142">
        <v>190.71</v>
      </c>
      <c r="BN1213" s="142">
        <v>28.43</v>
      </c>
      <c r="BO1213" s="142">
        <v>21.64</v>
      </c>
      <c r="BP1213" s="142">
        <v>56.14</v>
      </c>
      <c r="BQ1213" s="142">
        <v>53.37</v>
      </c>
      <c r="BR1213" s="142">
        <v>110.73</v>
      </c>
      <c r="BS1213" s="142">
        <v>278.8</v>
      </c>
      <c r="BT1213" s="142">
        <v>146.58500000000001</v>
      </c>
      <c r="BU1213" s="142">
        <v>4.9400000000000004</v>
      </c>
      <c r="BV1213" s="142">
        <v>68.894999999999996</v>
      </c>
      <c r="BW1213" s="142">
        <v>48.46</v>
      </c>
      <c r="BX1213" s="142">
        <v>16.739999999999998</v>
      </c>
      <c r="BY1213" s="142">
        <v>51.08</v>
      </c>
      <c r="BZ1213" s="142">
        <v>102.47</v>
      </c>
      <c r="CA1213" s="142">
        <v>30.805</v>
      </c>
      <c r="CB1213" s="142">
        <v>68.105000000000004</v>
      </c>
      <c r="CC1213" s="142">
        <v>17.32</v>
      </c>
      <c r="CD1213" s="142">
        <v>38.234999999999999</v>
      </c>
      <c r="CE1213" s="142">
        <v>36.9</v>
      </c>
      <c r="CF1213" s="142">
        <v>63.47</v>
      </c>
      <c r="CG1213" s="142">
        <v>174.87</v>
      </c>
      <c r="CH1213" s="142">
        <v>59.26</v>
      </c>
      <c r="CI1213" s="142">
        <v>175.13</v>
      </c>
      <c r="CJ1213" s="142">
        <v>44.74</v>
      </c>
      <c r="CK1213" s="142">
        <v>159.96</v>
      </c>
      <c r="CL1213" s="142">
        <v>51.6</v>
      </c>
      <c r="CM1213" s="142">
        <v>41.46</v>
      </c>
      <c r="CN1213" s="142">
        <v>227.75</v>
      </c>
      <c r="CO1213" s="142">
        <v>67.02</v>
      </c>
      <c r="CP1213" s="142">
        <v>171.94</v>
      </c>
      <c r="CQ1213" s="142">
        <v>127.16500000000001</v>
      </c>
      <c r="CR1213" s="142">
        <v>77.894999999999996</v>
      </c>
      <c r="CS1213" s="142">
        <v>168.465</v>
      </c>
      <c r="CT1213" s="142">
        <v>93.625</v>
      </c>
      <c r="CU1213" s="142">
        <v>226.89500000000001</v>
      </c>
      <c r="CV1213" s="142">
        <v>122.185</v>
      </c>
      <c r="CW1213" s="142">
        <v>119.095</v>
      </c>
      <c r="CX1213" s="142">
        <v>50.33</v>
      </c>
      <c r="CY1213" s="142">
        <v>86.04</v>
      </c>
      <c r="CZ1213" s="142">
        <v>126.735</v>
      </c>
      <c r="DA1213" s="142">
        <v>97.61</v>
      </c>
      <c r="DB1213" s="142">
        <v>252.8</v>
      </c>
      <c r="DC1213" s="142">
        <v>143.965</v>
      </c>
      <c r="DD1213" s="142">
        <v>81.165000000000006</v>
      </c>
      <c r="DE1213" s="142">
        <v>226.65</v>
      </c>
      <c r="DF1213" s="142">
        <v>71.094999999999999</v>
      </c>
      <c r="DG1213" s="142">
        <v>151.19</v>
      </c>
      <c r="DH1213" s="142">
        <v>89.14</v>
      </c>
      <c r="DI1213" s="142">
        <v>182.815</v>
      </c>
      <c r="DJ1213" s="142">
        <v>91.34</v>
      </c>
      <c r="DK1213" s="142">
        <v>218.3</v>
      </c>
      <c r="DL1213" s="142">
        <v>122.42</v>
      </c>
      <c r="DM1213" s="142">
        <v>202.14</v>
      </c>
      <c r="DN1213" s="142">
        <v>144.66999999999999</v>
      </c>
      <c r="DO1213" s="142">
        <v>61.44</v>
      </c>
      <c r="DP1213" s="142">
        <v>283.54000000000002</v>
      </c>
      <c r="DQ1213" s="142">
        <v>218.57</v>
      </c>
      <c r="DR1213" s="142">
        <v>128.01</v>
      </c>
      <c r="DS1213" s="142">
        <v>259.68</v>
      </c>
      <c r="DT1213" s="142">
        <v>104.42</v>
      </c>
      <c r="DU1213" s="142">
        <v>237.38</v>
      </c>
      <c r="DV1213" s="142">
        <v>116.69</v>
      </c>
      <c r="DW1213" s="142">
        <v>141.62</v>
      </c>
      <c r="DX1213" s="142">
        <v>120.29</v>
      </c>
      <c r="DY1213" s="142">
        <v>371.15499999999997</v>
      </c>
      <c r="DZ1213" s="142">
        <v>319.01499999999999</v>
      </c>
      <c r="EA1213" s="142">
        <v>277.79000000000002</v>
      </c>
      <c r="EB1213" s="142">
        <v>278.33999999999997</v>
      </c>
      <c r="EC1213" s="142">
        <v>108.33</v>
      </c>
      <c r="ED1213" s="142">
        <v>219.02</v>
      </c>
      <c r="EE1213" s="142">
        <v>373.48</v>
      </c>
      <c r="EF1213" s="142">
        <v>74.739999999999995</v>
      </c>
      <c r="EG1213" s="142">
        <v>119.03</v>
      </c>
      <c r="EH1213" s="142">
        <v>81.5</v>
      </c>
      <c r="EI1213" s="142">
        <v>59.27</v>
      </c>
      <c r="EJ1213" s="142">
        <v>89.344999999999999</v>
      </c>
      <c r="EK1213" s="142">
        <v>210.13</v>
      </c>
      <c r="EL1213" s="142">
        <v>190.05</v>
      </c>
      <c r="EM1213" s="142">
        <v>138.18</v>
      </c>
      <c r="EN1213" s="142">
        <v>141.65</v>
      </c>
      <c r="EO1213" s="142">
        <v>71.525000000000006</v>
      </c>
      <c r="EP1213" s="142">
        <v>209.35</v>
      </c>
      <c r="EQ1213" s="142">
        <v>86.28</v>
      </c>
      <c r="ER1213" s="142">
        <v>59.1</v>
      </c>
      <c r="ES1213" s="142">
        <v>53.09</v>
      </c>
      <c r="ET1213" s="142">
        <v>105.79</v>
      </c>
      <c r="EU1213" s="142">
        <v>24.274999999999999</v>
      </c>
      <c r="EV1213" s="142">
        <v>131.47999999999999</v>
      </c>
      <c r="EW1213" s="142">
        <v>56.325000000000003</v>
      </c>
      <c r="EX1213" s="142">
        <v>134.625</v>
      </c>
      <c r="EY1213" s="142">
        <v>57.765000000000001</v>
      </c>
      <c r="EZ1213" s="142">
        <v>62.78</v>
      </c>
      <c r="FA1213" s="142">
        <v>46.68</v>
      </c>
      <c r="FB1213">
        <v>92.71</v>
      </c>
      <c r="FC1213">
        <v>62.6</v>
      </c>
      <c r="FD1213">
        <v>67.87</v>
      </c>
      <c r="FE1213">
        <v>126.11499999999999</v>
      </c>
      <c r="FF1213">
        <v>167.33</v>
      </c>
      <c r="FG1213">
        <v>124.01</v>
      </c>
      <c r="FH1213">
        <v>130.38</v>
      </c>
      <c r="FI1213">
        <v>49</v>
      </c>
      <c r="FJ1213">
        <v>88.38</v>
      </c>
      <c r="FK1213">
        <v>48.84</v>
      </c>
    </row>
    <row r="1214" spans="1:167">
      <c r="A1214">
        <v>3646</v>
      </c>
      <c r="B1214" t="s">
        <v>9</v>
      </c>
      <c r="C1214" s="143">
        <f t="shared" si="21"/>
        <v>740.06500000000017</v>
      </c>
      <c r="D1214" s="142">
        <v>3.52</v>
      </c>
      <c r="E1214" s="142">
        <v>1.52</v>
      </c>
      <c r="F1214" s="142">
        <v>5.46</v>
      </c>
      <c r="G1214" s="142">
        <v>0</v>
      </c>
      <c r="H1214" s="142">
        <v>6.94</v>
      </c>
      <c r="I1214" s="142">
        <v>9.6</v>
      </c>
      <c r="J1214" s="142">
        <v>0</v>
      </c>
      <c r="K1214" s="142">
        <v>0</v>
      </c>
      <c r="L1214" s="142">
        <v>1.52</v>
      </c>
      <c r="M1214" s="142">
        <v>0</v>
      </c>
      <c r="N1214" s="142">
        <v>0</v>
      </c>
      <c r="O1214" s="142">
        <v>8.6449999999999996</v>
      </c>
      <c r="P1214" s="142">
        <v>0</v>
      </c>
      <c r="Q1214" s="142">
        <v>8.7899999999999991</v>
      </c>
      <c r="R1214" s="142">
        <v>0</v>
      </c>
      <c r="S1214" s="142">
        <v>1.52</v>
      </c>
      <c r="T1214" s="142">
        <v>10</v>
      </c>
      <c r="U1214" s="142">
        <v>19.399999999999999</v>
      </c>
      <c r="V1214" s="142">
        <v>0</v>
      </c>
      <c r="W1214" s="142">
        <v>3.84</v>
      </c>
      <c r="X1214" s="142">
        <v>8.0399999999999991</v>
      </c>
      <c r="Y1214" s="142">
        <v>0</v>
      </c>
      <c r="Z1214" s="142">
        <v>0</v>
      </c>
      <c r="AA1214" s="142">
        <v>0</v>
      </c>
      <c r="AB1214" s="142">
        <v>0</v>
      </c>
      <c r="AC1214" s="142">
        <v>9.5</v>
      </c>
      <c r="AD1214" s="142">
        <v>13.8</v>
      </c>
      <c r="AE1214" s="142">
        <v>0</v>
      </c>
      <c r="AF1214" s="142">
        <v>0</v>
      </c>
      <c r="AG1214" s="142">
        <v>0</v>
      </c>
      <c r="AH1214" s="142">
        <v>0</v>
      </c>
      <c r="AI1214" s="142">
        <v>7</v>
      </c>
      <c r="AJ1214" s="142">
        <v>4.9400000000000004</v>
      </c>
      <c r="AK1214" s="142">
        <v>3</v>
      </c>
      <c r="AL1214" s="142">
        <v>0</v>
      </c>
      <c r="AM1214" s="142">
        <v>0</v>
      </c>
      <c r="AN1214" s="142">
        <v>13</v>
      </c>
      <c r="AO1214" s="142">
        <v>0</v>
      </c>
      <c r="AP1214" s="142">
        <v>10</v>
      </c>
      <c r="AQ1214" s="142">
        <v>10</v>
      </c>
      <c r="AR1214" s="142">
        <v>0</v>
      </c>
      <c r="AS1214" s="142">
        <v>3.12</v>
      </c>
      <c r="AT1214" s="142">
        <v>0</v>
      </c>
      <c r="AU1214" s="142">
        <v>9.5</v>
      </c>
      <c r="AV1214" s="142">
        <v>0</v>
      </c>
      <c r="AW1214" s="142">
        <v>0</v>
      </c>
      <c r="AX1214" s="142">
        <v>0</v>
      </c>
      <c r="AY1214" s="142">
        <v>0</v>
      </c>
      <c r="AZ1214" s="142">
        <v>3.05</v>
      </c>
      <c r="BA1214" s="142">
        <v>5</v>
      </c>
      <c r="BB1214" s="142">
        <v>3</v>
      </c>
      <c r="BC1214" s="142">
        <v>10.5</v>
      </c>
      <c r="BD1214" s="142">
        <v>0</v>
      </c>
      <c r="BE1214" s="142">
        <v>0</v>
      </c>
      <c r="BF1214" s="142">
        <v>0</v>
      </c>
      <c r="BG1214" s="142">
        <v>5</v>
      </c>
      <c r="BH1214" s="142">
        <v>8</v>
      </c>
      <c r="BI1214" s="142">
        <v>0</v>
      </c>
      <c r="BJ1214" s="142">
        <v>18</v>
      </c>
      <c r="BK1214" s="142">
        <v>0</v>
      </c>
      <c r="BL1214" s="142">
        <v>0</v>
      </c>
      <c r="BM1214" s="142">
        <v>4.59</v>
      </c>
      <c r="BN1214" s="142">
        <v>5</v>
      </c>
      <c r="BO1214" s="142">
        <v>0</v>
      </c>
      <c r="BP1214" s="142">
        <v>3.12</v>
      </c>
      <c r="BQ1214" s="142">
        <v>0</v>
      </c>
      <c r="BR1214" s="142">
        <v>0</v>
      </c>
      <c r="BS1214" s="142">
        <v>10.26</v>
      </c>
      <c r="BT1214" s="142">
        <v>0</v>
      </c>
      <c r="BU1214" s="142">
        <v>7.08</v>
      </c>
      <c r="BV1214" s="142">
        <v>16.03</v>
      </c>
      <c r="BW1214" s="142">
        <v>5.0350000000000001</v>
      </c>
      <c r="BX1214" s="142">
        <v>0</v>
      </c>
      <c r="BY1214" s="142">
        <v>0</v>
      </c>
      <c r="BZ1214" s="142">
        <v>0</v>
      </c>
      <c r="CA1214" s="142">
        <v>0</v>
      </c>
      <c r="CB1214" s="142">
        <v>5.2</v>
      </c>
      <c r="CC1214" s="142">
        <v>5.5</v>
      </c>
      <c r="CD1214" s="142">
        <v>3.24</v>
      </c>
      <c r="CE1214" s="142">
        <v>4.9400000000000004</v>
      </c>
      <c r="CF1214" s="142">
        <v>5.4</v>
      </c>
      <c r="CG1214" s="142">
        <v>0</v>
      </c>
      <c r="CH1214" s="142">
        <v>0</v>
      </c>
      <c r="CI1214" s="142">
        <v>12.96</v>
      </c>
      <c r="CJ1214" s="142">
        <v>0</v>
      </c>
      <c r="CK1214" s="142">
        <v>3.42</v>
      </c>
      <c r="CL1214" s="142">
        <v>9.7200000000000006</v>
      </c>
      <c r="CM1214" s="142">
        <v>3.9</v>
      </c>
      <c r="CN1214" s="142">
        <v>0</v>
      </c>
      <c r="CO1214" s="142">
        <v>0</v>
      </c>
      <c r="CP1214" s="142">
        <v>7.38</v>
      </c>
      <c r="CQ1214" s="142">
        <v>8.1</v>
      </c>
      <c r="CR1214" s="142">
        <v>10.8</v>
      </c>
      <c r="CS1214" s="142">
        <v>11.775</v>
      </c>
      <c r="CT1214" s="142">
        <v>0</v>
      </c>
      <c r="CU1214" s="142">
        <v>0</v>
      </c>
      <c r="CV1214" s="142">
        <v>4.4000000000000004</v>
      </c>
      <c r="CW1214" s="142">
        <v>6</v>
      </c>
      <c r="CX1214" s="142">
        <v>5.2</v>
      </c>
      <c r="CY1214" s="142">
        <v>0</v>
      </c>
      <c r="CZ1214" s="142">
        <v>0</v>
      </c>
      <c r="DA1214" s="142">
        <v>0</v>
      </c>
      <c r="DB1214" s="142">
        <v>3.85</v>
      </c>
      <c r="DC1214" s="142">
        <v>0</v>
      </c>
      <c r="DD1214" s="142">
        <v>0</v>
      </c>
      <c r="DE1214" s="142">
        <v>0</v>
      </c>
      <c r="DF1214" s="142">
        <v>0</v>
      </c>
      <c r="DG1214" s="142">
        <v>17.16</v>
      </c>
      <c r="DH1214" s="142">
        <v>5.4</v>
      </c>
      <c r="DI1214" s="142">
        <v>10.89</v>
      </c>
      <c r="DJ1214" s="142">
        <v>30.24</v>
      </c>
      <c r="DK1214" s="142">
        <v>6.6</v>
      </c>
      <c r="DL1214" s="142">
        <v>0</v>
      </c>
      <c r="DM1214" s="142">
        <v>26.4</v>
      </c>
      <c r="DN1214" s="142">
        <v>0</v>
      </c>
      <c r="DO1214" s="142">
        <v>5.4</v>
      </c>
      <c r="DP1214" s="142">
        <v>12.54</v>
      </c>
      <c r="DQ1214" s="142">
        <v>6.65</v>
      </c>
      <c r="DR1214" s="142">
        <v>0</v>
      </c>
      <c r="DS1214" s="142">
        <v>6.66</v>
      </c>
      <c r="DT1214" s="142">
        <v>0</v>
      </c>
      <c r="DU1214" s="142">
        <v>0</v>
      </c>
      <c r="DV1214" s="142">
        <v>6.63</v>
      </c>
      <c r="DW1214" s="142">
        <v>0</v>
      </c>
      <c r="DX1214" s="142">
        <v>0</v>
      </c>
      <c r="DY1214" s="142">
        <v>0</v>
      </c>
      <c r="DZ1214" s="142">
        <v>0</v>
      </c>
      <c r="EA1214" s="142">
        <v>10.29</v>
      </c>
      <c r="EB1214" s="142">
        <v>11.84</v>
      </c>
      <c r="EC1214" s="142">
        <v>0</v>
      </c>
      <c r="ED1214" s="142">
        <v>0</v>
      </c>
      <c r="EE1214" s="142">
        <v>13.32</v>
      </c>
      <c r="EF1214" s="142">
        <v>6.63</v>
      </c>
      <c r="EG1214" s="142">
        <v>0</v>
      </c>
      <c r="EH1214" s="142">
        <v>10.36</v>
      </c>
      <c r="EI1214" s="142">
        <v>13.32</v>
      </c>
      <c r="EJ1214" s="142">
        <v>0</v>
      </c>
      <c r="EK1214" s="142">
        <v>6.64</v>
      </c>
      <c r="EL1214" s="142">
        <v>17.440000000000001</v>
      </c>
      <c r="EM1214" s="142">
        <v>0</v>
      </c>
      <c r="EN1214" s="142">
        <v>9.99</v>
      </c>
      <c r="EO1214" s="142">
        <v>0</v>
      </c>
      <c r="EP1214" s="142">
        <v>0</v>
      </c>
      <c r="EQ1214" s="142">
        <v>8.3000000000000007</v>
      </c>
      <c r="ER1214" s="142">
        <v>0</v>
      </c>
      <c r="ES1214" s="142">
        <v>0</v>
      </c>
      <c r="ET1214" s="142">
        <v>6.2249999999999996</v>
      </c>
      <c r="EU1214" s="142">
        <v>0</v>
      </c>
      <c r="EV1214" s="142">
        <v>17.844999999999999</v>
      </c>
      <c r="EW1214" s="142">
        <v>31.71</v>
      </c>
      <c r="EX1214" s="142">
        <v>19.920000000000002</v>
      </c>
      <c r="EY1214" s="142">
        <v>9.9600000000000009</v>
      </c>
      <c r="EZ1214" s="142">
        <v>0</v>
      </c>
      <c r="FA1214" s="142">
        <v>23.6</v>
      </c>
      <c r="FB1214">
        <v>10.56</v>
      </c>
      <c r="FC1214">
        <v>0</v>
      </c>
      <c r="FD1214">
        <v>0</v>
      </c>
      <c r="FE1214">
        <v>0</v>
      </c>
      <c r="FF1214">
        <v>6.64</v>
      </c>
      <c r="FG1214">
        <v>0</v>
      </c>
      <c r="FH1214">
        <v>0</v>
      </c>
      <c r="FI1214">
        <v>0</v>
      </c>
      <c r="FJ1214">
        <v>13.2</v>
      </c>
      <c r="FK1214">
        <v>0</v>
      </c>
    </row>
    <row r="1215" spans="1:167">
      <c r="A1215">
        <v>3647</v>
      </c>
      <c r="B1215" t="s">
        <v>9</v>
      </c>
      <c r="C1215" s="143">
        <f t="shared" si="21"/>
        <v>35.394999999999996</v>
      </c>
      <c r="D1215" s="142">
        <v>0</v>
      </c>
      <c r="E1215" s="142">
        <v>0</v>
      </c>
      <c r="F1215" s="142">
        <v>0</v>
      </c>
      <c r="G1215" s="142">
        <v>0</v>
      </c>
      <c r="H1215" s="142">
        <v>0</v>
      </c>
      <c r="I1215" s="142">
        <v>0</v>
      </c>
      <c r="J1215" s="142">
        <v>0</v>
      </c>
      <c r="K1215" s="142">
        <v>0</v>
      </c>
      <c r="L1215" s="142">
        <v>0</v>
      </c>
      <c r="M1215" s="142">
        <v>0</v>
      </c>
      <c r="N1215" s="142">
        <v>0</v>
      </c>
      <c r="O1215" s="142">
        <v>0</v>
      </c>
      <c r="P1215" s="142">
        <v>0</v>
      </c>
      <c r="Q1215" s="142">
        <v>0</v>
      </c>
      <c r="R1215" s="142">
        <v>0</v>
      </c>
      <c r="S1215" s="142">
        <v>0</v>
      </c>
      <c r="T1215" s="142">
        <v>0</v>
      </c>
      <c r="U1215" s="142">
        <v>0</v>
      </c>
      <c r="V1215" s="142">
        <v>0</v>
      </c>
      <c r="W1215" s="142">
        <v>0</v>
      </c>
      <c r="X1215" s="142">
        <v>0</v>
      </c>
      <c r="Y1215" s="142">
        <v>0</v>
      </c>
      <c r="Z1215" s="142">
        <v>0</v>
      </c>
      <c r="AA1215" s="142">
        <v>0</v>
      </c>
      <c r="AB1215" s="142">
        <v>0</v>
      </c>
      <c r="AC1215" s="142">
        <v>0</v>
      </c>
      <c r="AD1215" s="142">
        <v>0</v>
      </c>
      <c r="AE1215" s="142">
        <v>0</v>
      </c>
      <c r="AF1215" s="142">
        <v>0</v>
      </c>
      <c r="AG1215" s="142">
        <v>0</v>
      </c>
      <c r="AH1215" s="142">
        <v>0</v>
      </c>
      <c r="AI1215" s="142">
        <v>0</v>
      </c>
      <c r="AJ1215" s="142">
        <v>0</v>
      </c>
      <c r="AK1215" s="142">
        <v>0</v>
      </c>
      <c r="AL1215" s="142">
        <v>0</v>
      </c>
      <c r="AM1215" s="142">
        <v>0</v>
      </c>
      <c r="AN1215" s="142">
        <v>0</v>
      </c>
      <c r="AO1215" s="142">
        <v>30</v>
      </c>
      <c r="AP1215" s="142">
        <v>0</v>
      </c>
      <c r="AQ1215" s="142">
        <v>0</v>
      </c>
      <c r="AR1215" s="142">
        <v>0</v>
      </c>
      <c r="AS1215" s="142">
        <v>0</v>
      </c>
      <c r="AT1215" s="142">
        <v>0</v>
      </c>
      <c r="AU1215" s="142">
        <v>0</v>
      </c>
      <c r="AV1215" s="142">
        <v>0</v>
      </c>
      <c r="AW1215" s="142">
        <v>0</v>
      </c>
      <c r="AX1215" s="142">
        <v>0</v>
      </c>
      <c r="AY1215" s="142">
        <v>0</v>
      </c>
      <c r="AZ1215" s="142">
        <v>0</v>
      </c>
      <c r="BA1215" s="142">
        <v>0</v>
      </c>
      <c r="BB1215" s="142">
        <v>0</v>
      </c>
      <c r="BC1215" s="142">
        <v>0</v>
      </c>
      <c r="BD1215" s="142">
        <v>0</v>
      </c>
      <c r="BE1215" s="142">
        <v>0</v>
      </c>
      <c r="BF1215" s="142">
        <v>0</v>
      </c>
      <c r="BG1215" s="142">
        <v>0</v>
      </c>
      <c r="BH1215" s="142">
        <v>0</v>
      </c>
      <c r="BI1215" s="142">
        <v>0</v>
      </c>
      <c r="BJ1215" s="142">
        <v>0</v>
      </c>
      <c r="BK1215" s="142">
        <v>0</v>
      </c>
      <c r="BL1215" s="142">
        <v>0</v>
      </c>
      <c r="BM1215" s="142">
        <v>0</v>
      </c>
      <c r="BN1215" s="142">
        <v>0</v>
      </c>
      <c r="BO1215" s="142">
        <v>0</v>
      </c>
      <c r="BP1215" s="142">
        <v>0</v>
      </c>
      <c r="BQ1215" s="142">
        <v>0</v>
      </c>
      <c r="BR1215" s="142">
        <v>0</v>
      </c>
      <c r="BS1215" s="142">
        <v>0</v>
      </c>
      <c r="BT1215" s="142">
        <v>0</v>
      </c>
      <c r="BU1215" s="142">
        <v>0</v>
      </c>
      <c r="BV1215" s="142">
        <v>0</v>
      </c>
      <c r="BW1215" s="142">
        <v>0</v>
      </c>
      <c r="BX1215" s="142">
        <v>0</v>
      </c>
      <c r="BY1215" s="142">
        <v>0</v>
      </c>
      <c r="BZ1215" s="142">
        <v>0</v>
      </c>
      <c r="CA1215" s="142">
        <v>0</v>
      </c>
      <c r="CB1215" s="142">
        <v>0</v>
      </c>
      <c r="CC1215" s="142">
        <v>0</v>
      </c>
      <c r="CD1215" s="142">
        <v>0</v>
      </c>
      <c r="CE1215" s="142">
        <v>0</v>
      </c>
      <c r="CF1215" s="142">
        <v>0</v>
      </c>
      <c r="CG1215" s="142">
        <v>0</v>
      </c>
      <c r="CH1215" s="142">
        <v>0</v>
      </c>
      <c r="CI1215" s="142">
        <v>0</v>
      </c>
      <c r="CJ1215" s="142">
        <v>0</v>
      </c>
      <c r="CK1215" s="142">
        <v>0</v>
      </c>
      <c r="CL1215" s="142">
        <v>0</v>
      </c>
      <c r="CM1215" s="142">
        <v>0</v>
      </c>
      <c r="CN1215" s="142">
        <v>0</v>
      </c>
      <c r="CO1215" s="142">
        <v>0</v>
      </c>
      <c r="CP1215" s="142">
        <v>0</v>
      </c>
      <c r="CQ1215" s="142">
        <v>0</v>
      </c>
      <c r="CR1215" s="142">
        <v>0</v>
      </c>
      <c r="CS1215" s="142">
        <v>0</v>
      </c>
      <c r="CT1215" s="142">
        <v>0</v>
      </c>
      <c r="CU1215" s="142">
        <v>0</v>
      </c>
      <c r="CV1215" s="142">
        <v>0</v>
      </c>
      <c r="CW1215" s="142">
        <v>0</v>
      </c>
      <c r="CX1215" s="142">
        <v>0</v>
      </c>
      <c r="CY1215" s="142">
        <v>0</v>
      </c>
      <c r="CZ1215" s="142">
        <v>0</v>
      </c>
      <c r="DA1215" s="142">
        <v>0</v>
      </c>
      <c r="DB1215" s="142">
        <v>0</v>
      </c>
      <c r="DC1215" s="142">
        <v>0</v>
      </c>
      <c r="DD1215" s="142">
        <v>0</v>
      </c>
      <c r="DE1215" s="142">
        <v>0</v>
      </c>
      <c r="DF1215" s="142">
        <v>0</v>
      </c>
      <c r="DG1215" s="142">
        <v>0</v>
      </c>
      <c r="DH1215" s="142">
        <v>0</v>
      </c>
      <c r="DI1215" s="142">
        <v>0</v>
      </c>
      <c r="DJ1215" s="142">
        <v>0</v>
      </c>
      <c r="DK1215" s="142">
        <v>0</v>
      </c>
      <c r="DL1215" s="142">
        <v>0</v>
      </c>
      <c r="DM1215" s="142">
        <v>0</v>
      </c>
      <c r="DN1215" s="142">
        <v>0</v>
      </c>
      <c r="DO1215" s="142">
        <v>0</v>
      </c>
      <c r="DP1215" s="142">
        <v>0</v>
      </c>
      <c r="DQ1215" s="142">
        <v>0</v>
      </c>
      <c r="DR1215" s="142">
        <v>0</v>
      </c>
      <c r="DS1215" s="142">
        <v>0</v>
      </c>
      <c r="DT1215" s="142">
        <v>0</v>
      </c>
      <c r="DU1215" s="142">
        <v>0</v>
      </c>
      <c r="DV1215" s="142">
        <v>0</v>
      </c>
      <c r="DW1215" s="142">
        <v>0</v>
      </c>
      <c r="DX1215" s="142">
        <v>0</v>
      </c>
      <c r="DY1215" s="142">
        <v>0</v>
      </c>
      <c r="DZ1215" s="142">
        <v>0</v>
      </c>
      <c r="EA1215" s="142">
        <v>0</v>
      </c>
      <c r="EB1215" s="142">
        <v>0</v>
      </c>
      <c r="EC1215" s="142">
        <v>0</v>
      </c>
      <c r="ED1215" s="142">
        <v>0</v>
      </c>
      <c r="EE1215" s="142">
        <v>0</v>
      </c>
      <c r="EF1215" s="142">
        <v>0</v>
      </c>
      <c r="EG1215" s="142">
        <v>0</v>
      </c>
      <c r="EH1215" s="142">
        <v>0</v>
      </c>
      <c r="EI1215" s="142">
        <v>0</v>
      </c>
      <c r="EJ1215" s="142">
        <v>0</v>
      </c>
      <c r="EK1215" s="142">
        <v>0</v>
      </c>
      <c r="EL1215" s="142">
        <v>0</v>
      </c>
      <c r="EM1215" s="142">
        <v>0</v>
      </c>
      <c r="EN1215" s="142">
        <v>0</v>
      </c>
      <c r="EO1215" s="142">
        <v>0</v>
      </c>
      <c r="EP1215" s="142">
        <v>0</v>
      </c>
      <c r="EQ1215" s="142">
        <v>0</v>
      </c>
      <c r="ER1215" s="142">
        <v>0</v>
      </c>
      <c r="ES1215" s="142">
        <v>0</v>
      </c>
      <c r="ET1215" s="142">
        <v>0</v>
      </c>
      <c r="EU1215" s="142">
        <v>0</v>
      </c>
      <c r="EV1215" s="142">
        <v>0</v>
      </c>
      <c r="EW1215" s="142">
        <v>0</v>
      </c>
      <c r="EX1215" s="142">
        <v>5.3949999999999996</v>
      </c>
      <c r="EY1215" s="142">
        <v>0</v>
      </c>
      <c r="EZ1215" s="142">
        <v>0</v>
      </c>
      <c r="FA1215" s="142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</row>
    <row r="1216" spans="1:167">
      <c r="A1216">
        <v>3649</v>
      </c>
      <c r="B1216" t="s">
        <v>9</v>
      </c>
      <c r="C1216" s="143">
        <f t="shared" si="21"/>
        <v>602.78000000000009</v>
      </c>
      <c r="D1216" s="142">
        <v>0</v>
      </c>
      <c r="E1216" s="142">
        <v>0</v>
      </c>
      <c r="F1216" s="142">
        <v>0</v>
      </c>
      <c r="G1216" s="142">
        <v>6.52</v>
      </c>
      <c r="H1216" s="142">
        <v>8.56</v>
      </c>
      <c r="I1216" s="142">
        <v>2.09</v>
      </c>
      <c r="J1216" s="142">
        <v>0</v>
      </c>
      <c r="K1216" s="142">
        <v>0</v>
      </c>
      <c r="L1216" s="142">
        <v>0</v>
      </c>
      <c r="M1216" s="142">
        <v>0</v>
      </c>
      <c r="N1216" s="142">
        <v>1.1100000000000001</v>
      </c>
      <c r="O1216" s="142">
        <v>0</v>
      </c>
      <c r="P1216" s="142">
        <v>3.8</v>
      </c>
      <c r="Q1216" s="142">
        <v>0</v>
      </c>
      <c r="R1216" s="142">
        <v>4.9400000000000004</v>
      </c>
      <c r="S1216" s="142">
        <v>0</v>
      </c>
      <c r="T1216" s="142">
        <v>0</v>
      </c>
      <c r="U1216" s="142">
        <v>0</v>
      </c>
      <c r="V1216" s="142">
        <v>12.74</v>
      </c>
      <c r="W1216" s="142">
        <v>0</v>
      </c>
      <c r="X1216" s="142">
        <v>13.18</v>
      </c>
      <c r="Y1216" s="142">
        <v>0</v>
      </c>
      <c r="Z1216" s="142">
        <v>9.8800000000000008</v>
      </c>
      <c r="AA1216" s="142">
        <v>5.0599999999999996</v>
      </c>
      <c r="AB1216" s="142">
        <v>0</v>
      </c>
      <c r="AC1216" s="142">
        <v>0</v>
      </c>
      <c r="AD1216" s="142">
        <v>3</v>
      </c>
      <c r="AE1216" s="142">
        <v>3.04</v>
      </c>
      <c r="AF1216" s="142">
        <v>9</v>
      </c>
      <c r="AG1216" s="142">
        <v>0</v>
      </c>
      <c r="AH1216" s="142">
        <v>5</v>
      </c>
      <c r="AI1216" s="142">
        <v>14</v>
      </c>
      <c r="AJ1216" s="142">
        <v>0</v>
      </c>
      <c r="AK1216" s="142">
        <v>3</v>
      </c>
      <c r="AL1216" s="142">
        <v>0</v>
      </c>
      <c r="AM1216" s="142">
        <v>3</v>
      </c>
      <c r="AN1216" s="142">
        <v>0</v>
      </c>
      <c r="AO1216" s="142">
        <v>5</v>
      </c>
      <c r="AP1216" s="142">
        <v>0</v>
      </c>
      <c r="AQ1216" s="142">
        <v>0</v>
      </c>
      <c r="AR1216" s="142">
        <v>1.5</v>
      </c>
      <c r="AS1216" s="142">
        <v>0</v>
      </c>
      <c r="AT1216" s="142">
        <v>6.75</v>
      </c>
      <c r="AU1216" s="142">
        <v>4</v>
      </c>
      <c r="AV1216" s="142">
        <v>0</v>
      </c>
      <c r="AW1216" s="142">
        <v>0</v>
      </c>
      <c r="AX1216" s="142">
        <v>5</v>
      </c>
      <c r="AY1216" s="142">
        <v>5</v>
      </c>
      <c r="AZ1216" s="142">
        <v>4.75</v>
      </c>
      <c r="BA1216" s="142">
        <v>6</v>
      </c>
      <c r="BB1216" s="142">
        <v>0</v>
      </c>
      <c r="BC1216" s="142">
        <v>0</v>
      </c>
      <c r="BD1216" s="142">
        <v>0</v>
      </c>
      <c r="BE1216" s="142">
        <v>0</v>
      </c>
      <c r="BF1216" s="142">
        <v>0</v>
      </c>
      <c r="BG1216" s="142">
        <v>0</v>
      </c>
      <c r="BH1216" s="142">
        <v>0</v>
      </c>
      <c r="BI1216" s="142">
        <v>0</v>
      </c>
      <c r="BJ1216" s="142">
        <v>0</v>
      </c>
      <c r="BK1216" s="142">
        <v>0</v>
      </c>
      <c r="BL1216" s="142">
        <v>5</v>
      </c>
      <c r="BM1216" s="142">
        <v>4.5</v>
      </c>
      <c r="BN1216" s="142">
        <v>0</v>
      </c>
      <c r="BO1216" s="142">
        <v>0</v>
      </c>
      <c r="BP1216" s="142">
        <v>0</v>
      </c>
      <c r="BQ1216" s="142">
        <v>0</v>
      </c>
      <c r="BR1216" s="142">
        <v>0</v>
      </c>
      <c r="BS1216" s="142">
        <v>5</v>
      </c>
      <c r="BT1216" s="142">
        <v>0</v>
      </c>
      <c r="BU1216" s="142">
        <v>0</v>
      </c>
      <c r="BV1216" s="142">
        <v>4.9400000000000004</v>
      </c>
      <c r="BW1216" s="142">
        <v>6</v>
      </c>
      <c r="BX1216" s="142">
        <v>0</v>
      </c>
      <c r="BY1216" s="142">
        <v>0</v>
      </c>
      <c r="BZ1216" s="142">
        <v>0</v>
      </c>
      <c r="CA1216" s="142">
        <v>5.12</v>
      </c>
      <c r="CB1216" s="142">
        <v>0</v>
      </c>
      <c r="CC1216" s="142">
        <v>33.36</v>
      </c>
      <c r="CD1216" s="142">
        <v>0</v>
      </c>
      <c r="CE1216" s="142">
        <v>0</v>
      </c>
      <c r="CF1216" s="142">
        <v>0</v>
      </c>
      <c r="CG1216" s="142">
        <v>0</v>
      </c>
      <c r="CH1216" s="142">
        <v>0</v>
      </c>
      <c r="CI1216" s="142">
        <v>0</v>
      </c>
      <c r="CJ1216" s="142">
        <v>0</v>
      </c>
      <c r="CK1216" s="142">
        <v>8.25</v>
      </c>
      <c r="CL1216" s="142">
        <v>3.3</v>
      </c>
      <c r="CM1216" s="142">
        <v>0</v>
      </c>
      <c r="CN1216" s="142">
        <v>0</v>
      </c>
      <c r="CO1216" s="142">
        <v>6.48</v>
      </c>
      <c r="CP1216" s="142">
        <v>0</v>
      </c>
      <c r="CQ1216" s="142">
        <v>0</v>
      </c>
      <c r="CR1216" s="142">
        <v>0</v>
      </c>
      <c r="CS1216" s="142">
        <v>0</v>
      </c>
      <c r="CT1216" s="142">
        <v>5.5</v>
      </c>
      <c r="CU1216" s="142">
        <v>6.6</v>
      </c>
      <c r="CV1216" s="142">
        <v>9.35</v>
      </c>
      <c r="CW1216" s="142">
        <v>0</v>
      </c>
      <c r="CX1216" s="142">
        <v>0</v>
      </c>
      <c r="CY1216" s="142">
        <v>0</v>
      </c>
      <c r="CZ1216" s="142">
        <v>6.05</v>
      </c>
      <c r="DA1216" s="142">
        <v>22.63</v>
      </c>
      <c r="DB1216" s="142">
        <v>0</v>
      </c>
      <c r="DC1216" s="142">
        <v>6.6150000000000002</v>
      </c>
      <c r="DD1216" s="142">
        <v>6.16</v>
      </c>
      <c r="DE1216" s="142">
        <v>0</v>
      </c>
      <c r="DF1216" s="142">
        <v>17.43</v>
      </c>
      <c r="DG1216" s="142">
        <v>12.9</v>
      </c>
      <c r="DH1216" s="142">
        <v>0</v>
      </c>
      <c r="DI1216" s="142">
        <v>6.3</v>
      </c>
      <c r="DJ1216" s="142">
        <v>28.74</v>
      </c>
      <c r="DK1216" s="142">
        <v>0</v>
      </c>
      <c r="DL1216" s="142">
        <v>6.6</v>
      </c>
      <c r="DM1216" s="142">
        <v>0</v>
      </c>
      <c r="DN1216" s="142">
        <v>11.55</v>
      </c>
      <c r="DO1216" s="142">
        <v>9.9</v>
      </c>
      <c r="DP1216" s="142">
        <v>0</v>
      </c>
      <c r="DQ1216" s="142">
        <v>13.2</v>
      </c>
      <c r="DR1216" s="142">
        <v>0</v>
      </c>
      <c r="DS1216" s="142">
        <v>0</v>
      </c>
      <c r="DT1216" s="142">
        <v>0</v>
      </c>
      <c r="DU1216" s="142">
        <v>6.66</v>
      </c>
      <c r="DV1216" s="142">
        <v>0</v>
      </c>
      <c r="DW1216" s="142">
        <v>6.66</v>
      </c>
      <c r="DX1216" s="142">
        <v>18.87</v>
      </c>
      <c r="DY1216" s="142">
        <v>0</v>
      </c>
      <c r="DZ1216" s="142">
        <v>0</v>
      </c>
      <c r="EA1216" s="142">
        <v>13.26</v>
      </c>
      <c r="EB1216" s="142">
        <v>0</v>
      </c>
      <c r="EC1216" s="142">
        <v>0</v>
      </c>
      <c r="ED1216" s="142">
        <v>0</v>
      </c>
      <c r="EE1216" s="142">
        <v>17.760000000000002</v>
      </c>
      <c r="EF1216" s="142">
        <v>0</v>
      </c>
      <c r="EG1216" s="142">
        <v>0</v>
      </c>
      <c r="EH1216" s="142">
        <v>0</v>
      </c>
      <c r="EI1216" s="142">
        <v>13.28</v>
      </c>
      <c r="EJ1216" s="142">
        <v>6.64</v>
      </c>
      <c r="EK1216" s="142">
        <v>0</v>
      </c>
      <c r="EL1216" s="142">
        <v>0</v>
      </c>
      <c r="EM1216" s="142">
        <v>0</v>
      </c>
      <c r="EN1216" s="142">
        <v>6.64</v>
      </c>
      <c r="EO1216" s="142">
        <v>3.32</v>
      </c>
      <c r="EP1216" s="142">
        <v>0</v>
      </c>
      <c r="EQ1216" s="142">
        <v>0</v>
      </c>
      <c r="ER1216" s="142">
        <v>0</v>
      </c>
      <c r="ES1216" s="142">
        <v>8.3000000000000007</v>
      </c>
      <c r="ET1216" s="142">
        <v>6.64</v>
      </c>
      <c r="EU1216" s="142">
        <v>7.02</v>
      </c>
      <c r="EV1216" s="142">
        <v>14.84</v>
      </c>
      <c r="EW1216" s="142">
        <v>23.52</v>
      </c>
      <c r="EX1216" s="142">
        <v>0</v>
      </c>
      <c r="EY1216" s="142">
        <v>6.5250000000000004</v>
      </c>
      <c r="EZ1216" s="142">
        <v>38.85</v>
      </c>
      <c r="FA1216" s="142">
        <v>6.6</v>
      </c>
      <c r="FB1216">
        <v>0</v>
      </c>
      <c r="FC1216">
        <v>0</v>
      </c>
      <c r="FD1216">
        <v>0</v>
      </c>
      <c r="FE1216">
        <v>0</v>
      </c>
      <c r="FF1216">
        <v>0</v>
      </c>
      <c r="FG1216">
        <v>19.8</v>
      </c>
      <c r="FH1216">
        <v>0</v>
      </c>
      <c r="FI1216">
        <v>0</v>
      </c>
      <c r="FJ1216">
        <v>0</v>
      </c>
      <c r="FK1216">
        <v>0</v>
      </c>
    </row>
    <row r="1217" spans="1:167">
      <c r="A1217">
        <v>3658</v>
      </c>
      <c r="B1217" t="s">
        <v>9</v>
      </c>
      <c r="C1217" s="143">
        <f t="shared" si="21"/>
        <v>6620.1070000000027</v>
      </c>
      <c r="D1217" s="142">
        <v>7.5</v>
      </c>
      <c r="E1217" s="142">
        <v>8.9499999999999993</v>
      </c>
      <c r="F1217" s="142">
        <v>31.594999999999999</v>
      </c>
      <c r="G1217" s="142">
        <v>61.83</v>
      </c>
      <c r="H1217" s="142">
        <v>28.23</v>
      </c>
      <c r="I1217" s="142">
        <v>77.341999999999999</v>
      </c>
      <c r="J1217" s="142">
        <v>39.536000000000001</v>
      </c>
      <c r="K1217" s="142">
        <v>33.51</v>
      </c>
      <c r="L1217" s="142">
        <v>60.33</v>
      </c>
      <c r="M1217" s="142">
        <v>1.52</v>
      </c>
      <c r="N1217" s="142">
        <v>6.72</v>
      </c>
      <c r="O1217" s="142">
        <v>17.059999999999999</v>
      </c>
      <c r="P1217" s="142">
        <v>3.04</v>
      </c>
      <c r="Q1217" s="142">
        <v>9.49</v>
      </c>
      <c r="R1217" s="142">
        <v>15.28</v>
      </c>
      <c r="S1217" s="142">
        <v>25.66</v>
      </c>
      <c r="T1217" s="142">
        <v>75.239999999999995</v>
      </c>
      <c r="U1217" s="142">
        <v>77.150999999999996</v>
      </c>
      <c r="V1217" s="142">
        <v>65.965000000000003</v>
      </c>
      <c r="W1217" s="142">
        <v>42.055</v>
      </c>
      <c r="X1217" s="142">
        <v>103.205</v>
      </c>
      <c r="Y1217" s="142">
        <v>24.95</v>
      </c>
      <c r="Z1217" s="142">
        <v>6.17</v>
      </c>
      <c r="AA1217" s="142">
        <v>31.539000000000001</v>
      </c>
      <c r="AB1217" s="142">
        <v>34.5</v>
      </c>
      <c r="AC1217" s="142">
        <v>19.61</v>
      </c>
      <c r="AD1217" s="142">
        <v>12.76</v>
      </c>
      <c r="AE1217" s="142">
        <v>13</v>
      </c>
      <c r="AF1217" s="142">
        <v>50.1</v>
      </c>
      <c r="AG1217" s="142">
        <v>10.54</v>
      </c>
      <c r="AH1217" s="142">
        <v>14.7</v>
      </c>
      <c r="AI1217" s="142">
        <v>30.2</v>
      </c>
      <c r="AJ1217" s="142">
        <v>26.76</v>
      </c>
      <c r="AK1217" s="142">
        <v>37.369999999999997</v>
      </c>
      <c r="AL1217" s="142">
        <v>19.923999999999999</v>
      </c>
      <c r="AM1217" s="142">
        <v>56.5</v>
      </c>
      <c r="AN1217" s="142">
        <v>28.09</v>
      </c>
      <c r="AO1217" s="142">
        <v>17.940000000000001</v>
      </c>
      <c r="AP1217" s="142">
        <v>29.03</v>
      </c>
      <c r="AQ1217" s="142">
        <v>22</v>
      </c>
      <c r="AR1217" s="142">
        <v>20.5</v>
      </c>
      <c r="AS1217" s="142">
        <v>22.82</v>
      </c>
      <c r="AT1217" s="142">
        <v>25.68</v>
      </c>
      <c r="AU1217" s="142">
        <v>22</v>
      </c>
      <c r="AV1217" s="142">
        <v>49.5</v>
      </c>
      <c r="AW1217" s="142">
        <v>45</v>
      </c>
      <c r="AX1217" s="142">
        <v>30</v>
      </c>
      <c r="AY1217" s="142">
        <v>6.1</v>
      </c>
      <c r="AZ1217" s="142">
        <v>12.92</v>
      </c>
      <c r="BA1217" s="142">
        <v>20.5</v>
      </c>
      <c r="BB1217" s="142">
        <v>27.25</v>
      </c>
      <c r="BC1217" s="142">
        <v>11.9</v>
      </c>
      <c r="BD1217" s="142">
        <v>14</v>
      </c>
      <c r="BE1217" s="142">
        <v>26</v>
      </c>
      <c r="BF1217" s="142">
        <v>29.5</v>
      </c>
      <c r="BG1217" s="142">
        <v>37.5</v>
      </c>
      <c r="BH1217" s="142">
        <v>2</v>
      </c>
      <c r="BI1217" s="142">
        <v>7</v>
      </c>
      <c r="BJ1217" s="142">
        <v>15</v>
      </c>
      <c r="BK1217" s="142">
        <v>41.16</v>
      </c>
      <c r="BL1217" s="142">
        <v>11</v>
      </c>
      <c r="BM1217" s="142">
        <v>34</v>
      </c>
      <c r="BN1217" s="142">
        <v>13.16</v>
      </c>
      <c r="BO1217" s="142">
        <v>13.77</v>
      </c>
      <c r="BP1217" s="142">
        <v>22.02</v>
      </c>
      <c r="BQ1217" s="142">
        <v>20.65</v>
      </c>
      <c r="BR1217" s="142">
        <v>35.54</v>
      </c>
      <c r="BS1217" s="142">
        <v>9.09</v>
      </c>
      <c r="BT1217" s="142">
        <v>48.41</v>
      </c>
      <c r="BU1217" s="142">
        <v>20.62</v>
      </c>
      <c r="BV1217" s="142">
        <v>34.78</v>
      </c>
      <c r="BW1217" s="142">
        <v>11.175000000000001</v>
      </c>
      <c r="BX1217" s="142">
        <v>5</v>
      </c>
      <c r="BY1217" s="142">
        <v>22.71</v>
      </c>
      <c r="BZ1217" s="142">
        <v>26.895</v>
      </c>
      <c r="CA1217" s="142">
        <v>24.59</v>
      </c>
      <c r="CB1217" s="142">
        <v>47.84</v>
      </c>
      <c r="CC1217" s="142">
        <v>4.6900000000000004</v>
      </c>
      <c r="CD1217" s="142">
        <v>17.495000000000001</v>
      </c>
      <c r="CE1217" s="142">
        <v>10.71</v>
      </c>
      <c r="CF1217" s="142">
        <v>42.55</v>
      </c>
      <c r="CG1217" s="142">
        <v>60</v>
      </c>
      <c r="CH1217" s="142">
        <v>29.94</v>
      </c>
      <c r="CI1217" s="142">
        <v>133.9</v>
      </c>
      <c r="CJ1217" s="142">
        <v>13.14</v>
      </c>
      <c r="CK1217" s="142">
        <v>61.02</v>
      </c>
      <c r="CL1217" s="142">
        <v>36.869999999999997</v>
      </c>
      <c r="CM1217" s="142">
        <v>25.5</v>
      </c>
      <c r="CN1217" s="142">
        <v>36.770000000000003</v>
      </c>
      <c r="CO1217" s="142">
        <v>34.67</v>
      </c>
      <c r="CP1217" s="142">
        <v>30.09</v>
      </c>
      <c r="CQ1217" s="142">
        <v>40.755000000000003</v>
      </c>
      <c r="CR1217" s="142">
        <v>26.52</v>
      </c>
      <c r="CS1217" s="142">
        <v>89.28</v>
      </c>
      <c r="CT1217" s="142">
        <v>62.96</v>
      </c>
      <c r="CU1217" s="142">
        <v>0</v>
      </c>
      <c r="CV1217" s="142">
        <v>47.19</v>
      </c>
      <c r="CW1217" s="142">
        <v>51.28</v>
      </c>
      <c r="CX1217" s="142">
        <v>53.134999999999998</v>
      </c>
      <c r="CY1217" s="142">
        <v>40.78</v>
      </c>
      <c r="CZ1217" s="142">
        <v>11.55</v>
      </c>
      <c r="DA1217" s="142">
        <v>0</v>
      </c>
      <c r="DB1217" s="142">
        <v>38.32</v>
      </c>
      <c r="DC1217" s="142">
        <v>84.3</v>
      </c>
      <c r="DD1217" s="142">
        <v>33.405000000000001</v>
      </c>
      <c r="DE1217" s="142">
        <v>95.814999999999998</v>
      </c>
      <c r="DF1217" s="142">
        <v>110.64</v>
      </c>
      <c r="DG1217" s="142">
        <v>170.13</v>
      </c>
      <c r="DH1217" s="142">
        <v>37.954999999999998</v>
      </c>
      <c r="DI1217" s="142">
        <v>39.134999999999998</v>
      </c>
      <c r="DJ1217" s="142">
        <v>118.465</v>
      </c>
      <c r="DK1217" s="142">
        <v>65.55</v>
      </c>
      <c r="DL1217" s="142">
        <v>104.86</v>
      </c>
      <c r="DM1217" s="142">
        <v>55.03</v>
      </c>
      <c r="DN1217" s="142">
        <v>79.215000000000003</v>
      </c>
      <c r="DO1217" s="142">
        <v>23.56</v>
      </c>
      <c r="DP1217" s="142">
        <v>45.75</v>
      </c>
      <c r="DQ1217" s="142">
        <v>76.075000000000003</v>
      </c>
      <c r="DR1217" s="142">
        <v>64.61</v>
      </c>
      <c r="DS1217" s="142">
        <v>51</v>
      </c>
      <c r="DT1217" s="142">
        <v>49.95</v>
      </c>
      <c r="DU1217" s="142">
        <v>116.73</v>
      </c>
      <c r="DV1217" s="142">
        <v>57.86</v>
      </c>
      <c r="DW1217" s="142">
        <v>36.08</v>
      </c>
      <c r="DX1217" s="142">
        <v>82.954999999999998</v>
      </c>
      <c r="DY1217" s="142">
        <v>36.18</v>
      </c>
      <c r="DZ1217" s="142">
        <v>38.484999999999999</v>
      </c>
      <c r="EA1217" s="142">
        <v>59.314999999999998</v>
      </c>
      <c r="EB1217" s="142">
        <v>28.28</v>
      </c>
      <c r="EC1217" s="142">
        <v>48.924999999999997</v>
      </c>
      <c r="ED1217" s="142">
        <v>76.454999999999998</v>
      </c>
      <c r="EE1217" s="142">
        <v>188.63</v>
      </c>
      <c r="EF1217" s="142">
        <v>0</v>
      </c>
      <c r="EG1217" s="142">
        <v>59.19</v>
      </c>
      <c r="EH1217" s="142">
        <v>32.854999999999997</v>
      </c>
      <c r="EI1217" s="142">
        <v>99.79</v>
      </c>
      <c r="EJ1217" s="142">
        <v>64.09</v>
      </c>
      <c r="EK1217" s="142">
        <v>119.55</v>
      </c>
      <c r="EL1217" s="142">
        <v>72.459999999999994</v>
      </c>
      <c r="EM1217" s="142">
        <v>38.4</v>
      </c>
      <c r="EN1217" s="142">
        <v>42.14</v>
      </c>
      <c r="EO1217" s="142">
        <v>117.86</v>
      </c>
      <c r="EP1217" s="142">
        <v>80.915000000000006</v>
      </c>
      <c r="EQ1217" s="142">
        <v>49.395000000000003</v>
      </c>
      <c r="ER1217" s="142">
        <v>47.384999999999998</v>
      </c>
      <c r="ES1217" s="142">
        <v>19.504999999999999</v>
      </c>
      <c r="ET1217" s="142">
        <v>6.64</v>
      </c>
      <c r="EU1217" s="142">
        <v>133.495</v>
      </c>
      <c r="EV1217" s="142">
        <v>69.965000000000003</v>
      </c>
      <c r="EW1217" s="142">
        <v>50.325000000000003</v>
      </c>
      <c r="EX1217" s="142">
        <v>84.34</v>
      </c>
      <c r="EY1217" s="142">
        <v>103.765</v>
      </c>
      <c r="EZ1217" s="142">
        <v>47.6</v>
      </c>
      <c r="FA1217" s="142">
        <v>61.515000000000001</v>
      </c>
      <c r="FB1217">
        <v>59.78</v>
      </c>
      <c r="FC1217">
        <v>81.855000000000004</v>
      </c>
      <c r="FD1217">
        <v>49.32</v>
      </c>
      <c r="FE1217">
        <v>33.04</v>
      </c>
      <c r="FF1217">
        <v>46.33</v>
      </c>
      <c r="FG1217">
        <v>82.36</v>
      </c>
      <c r="FH1217">
        <v>51.96</v>
      </c>
      <c r="FI1217">
        <v>84.62</v>
      </c>
      <c r="FJ1217">
        <v>80.040000000000006</v>
      </c>
      <c r="FK1217">
        <v>51.04</v>
      </c>
    </row>
    <row r="1218" spans="1:167">
      <c r="A1218">
        <v>3659</v>
      </c>
      <c r="B1218" t="s">
        <v>9</v>
      </c>
      <c r="C1218" s="143">
        <f t="shared" si="21"/>
        <v>1088.6600000000003</v>
      </c>
      <c r="D1218" s="142">
        <v>0</v>
      </c>
      <c r="E1218" s="142">
        <v>3.12</v>
      </c>
      <c r="F1218" s="142">
        <v>4.92</v>
      </c>
      <c r="G1218" s="142">
        <v>0</v>
      </c>
      <c r="H1218" s="142">
        <v>3.8</v>
      </c>
      <c r="I1218" s="142">
        <v>28.24</v>
      </c>
      <c r="J1218" s="142">
        <v>0</v>
      </c>
      <c r="K1218" s="142">
        <v>6.04</v>
      </c>
      <c r="L1218" s="142">
        <v>12.635</v>
      </c>
      <c r="M1218" s="142">
        <v>4.62</v>
      </c>
      <c r="N1218" s="142">
        <v>0</v>
      </c>
      <c r="O1218" s="142">
        <v>0</v>
      </c>
      <c r="P1218" s="142">
        <v>0</v>
      </c>
      <c r="Q1218" s="142">
        <v>3.29</v>
      </c>
      <c r="R1218" s="142">
        <v>1.1399999999999999</v>
      </c>
      <c r="S1218" s="142">
        <v>1.52</v>
      </c>
      <c r="T1218" s="142">
        <v>0</v>
      </c>
      <c r="U1218" s="142">
        <v>18.760000000000002</v>
      </c>
      <c r="V1218" s="142">
        <v>4.9400000000000004</v>
      </c>
      <c r="W1218" s="142">
        <v>4</v>
      </c>
      <c r="X1218" s="142">
        <v>13.71</v>
      </c>
      <c r="Y1218" s="142">
        <v>0</v>
      </c>
      <c r="Z1218" s="142">
        <v>3</v>
      </c>
      <c r="AA1218" s="142">
        <v>6.7</v>
      </c>
      <c r="AB1218" s="142">
        <v>0</v>
      </c>
      <c r="AC1218" s="142">
        <v>6.64</v>
      </c>
      <c r="AD1218" s="142">
        <v>10.08</v>
      </c>
      <c r="AE1218" s="142">
        <v>13.26</v>
      </c>
      <c r="AF1218" s="142">
        <v>4.5999999999999996</v>
      </c>
      <c r="AG1218" s="142">
        <v>4.42</v>
      </c>
      <c r="AH1218" s="142">
        <v>0</v>
      </c>
      <c r="AI1218" s="142">
        <v>0</v>
      </c>
      <c r="AJ1218" s="142">
        <v>15.59</v>
      </c>
      <c r="AK1218" s="142">
        <v>7.6</v>
      </c>
      <c r="AL1218" s="142">
        <v>3</v>
      </c>
      <c r="AM1218" s="142">
        <v>4.5</v>
      </c>
      <c r="AN1218" s="142">
        <v>4.5</v>
      </c>
      <c r="AO1218" s="142">
        <v>15.1</v>
      </c>
      <c r="AP1218" s="142">
        <v>3</v>
      </c>
      <c r="AQ1218" s="142">
        <v>9.5</v>
      </c>
      <c r="AR1218" s="142">
        <v>9</v>
      </c>
      <c r="AS1218" s="142">
        <v>0</v>
      </c>
      <c r="AT1218" s="142">
        <v>0</v>
      </c>
      <c r="AU1218" s="142">
        <v>10.4</v>
      </c>
      <c r="AV1218" s="142">
        <v>5</v>
      </c>
      <c r="AW1218" s="142">
        <v>4.5</v>
      </c>
      <c r="AX1218" s="142">
        <v>0</v>
      </c>
      <c r="AY1218" s="142">
        <v>0</v>
      </c>
      <c r="AZ1218" s="142">
        <v>0</v>
      </c>
      <c r="BA1218" s="142">
        <v>0</v>
      </c>
      <c r="BB1218" s="142">
        <v>7.5</v>
      </c>
      <c r="BC1218" s="142">
        <v>0</v>
      </c>
      <c r="BD1218" s="142">
        <v>0</v>
      </c>
      <c r="BE1218" s="142">
        <v>0</v>
      </c>
      <c r="BF1218" s="142">
        <v>9</v>
      </c>
      <c r="BG1218" s="142">
        <v>14</v>
      </c>
      <c r="BH1218" s="142">
        <v>0</v>
      </c>
      <c r="BI1218" s="142">
        <v>0</v>
      </c>
      <c r="BJ1218" s="142">
        <v>9.35</v>
      </c>
      <c r="BK1218" s="142">
        <v>8.92</v>
      </c>
      <c r="BL1218" s="142">
        <v>0</v>
      </c>
      <c r="BM1218" s="142">
        <v>0</v>
      </c>
      <c r="BN1218" s="142">
        <v>0</v>
      </c>
      <c r="BO1218" s="142">
        <v>3.06</v>
      </c>
      <c r="BP1218" s="142">
        <v>9.42</v>
      </c>
      <c r="BQ1218" s="142">
        <v>13.25</v>
      </c>
      <c r="BR1218" s="142">
        <v>0</v>
      </c>
      <c r="BS1218" s="142">
        <v>4.59</v>
      </c>
      <c r="BT1218" s="142">
        <v>10.54</v>
      </c>
      <c r="BU1218" s="142">
        <v>6.46</v>
      </c>
      <c r="BV1218" s="142">
        <v>0</v>
      </c>
      <c r="BW1218" s="142">
        <v>9.8800000000000008</v>
      </c>
      <c r="BX1218" s="142">
        <v>9.18</v>
      </c>
      <c r="BY1218" s="142">
        <v>4.59</v>
      </c>
      <c r="BZ1218" s="142">
        <v>4.59</v>
      </c>
      <c r="CA1218" s="142">
        <v>0</v>
      </c>
      <c r="CB1218" s="142">
        <v>0</v>
      </c>
      <c r="CC1218" s="142">
        <v>4.5449999999999999</v>
      </c>
      <c r="CD1218" s="142">
        <v>9.18</v>
      </c>
      <c r="CE1218" s="142">
        <v>10.41</v>
      </c>
      <c r="CF1218" s="142">
        <v>7.8</v>
      </c>
      <c r="CG1218" s="142">
        <v>0</v>
      </c>
      <c r="CH1218" s="142">
        <v>0</v>
      </c>
      <c r="CI1218" s="142">
        <v>18.059999999999999</v>
      </c>
      <c r="CJ1218" s="142">
        <v>6.48</v>
      </c>
      <c r="CK1218" s="142">
        <v>0</v>
      </c>
      <c r="CL1218" s="142">
        <v>0</v>
      </c>
      <c r="CM1218" s="142">
        <v>0</v>
      </c>
      <c r="CN1218" s="142">
        <v>12.53</v>
      </c>
      <c r="CO1218" s="142">
        <v>22.92</v>
      </c>
      <c r="CP1218" s="142">
        <v>0</v>
      </c>
      <c r="CQ1218" s="142">
        <v>24.6</v>
      </c>
      <c r="CR1218" s="142">
        <v>0</v>
      </c>
      <c r="CS1218" s="142">
        <v>80.64</v>
      </c>
      <c r="CT1218" s="142">
        <v>25.12</v>
      </c>
      <c r="CU1218" s="142">
        <v>6.05</v>
      </c>
      <c r="CV1218" s="142">
        <v>0</v>
      </c>
      <c r="CW1218" s="142">
        <v>0</v>
      </c>
      <c r="CX1218" s="142">
        <v>6.6150000000000002</v>
      </c>
      <c r="CY1218" s="142">
        <v>0</v>
      </c>
      <c r="CZ1218" s="142">
        <v>0</v>
      </c>
      <c r="DA1218" s="142">
        <v>0</v>
      </c>
      <c r="DB1218" s="142">
        <v>0</v>
      </c>
      <c r="DC1218" s="142">
        <v>0</v>
      </c>
      <c r="DD1218" s="142">
        <v>7.56</v>
      </c>
      <c r="DE1218" s="142">
        <v>5.94</v>
      </c>
      <c r="DF1218" s="142">
        <v>0</v>
      </c>
      <c r="DG1218" s="142">
        <v>4.62</v>
      </c>
      <c r="DH1218" s="142">
        <v>6.24</v>
      </c>
      <c r="DI1218" s="142">
        <v>0</v>
      </c>
      <c r="DJ1218" s="142">
        <v>3.9</v>
      </c>
      <c r="DK1218" s="142">
        <v>11.8</v>
      </c>
      <c r="DL1218" s="142">
        <v>14.2</v>
      </c>
      <c r="DM1218" s="142">
        <v>6</v>
      </c>
      <c r="DN1218" s="142">
        <v>0</v>
      </c>
      <c r="DO1218" s="142">
        <v>3.6</v>
      </c>
      <c r="DP1218" s="142">
        <v>31.49</v>
      </c>
      <c r="DQ1218" s="142">
        <v>0</v>
      </c>
      <c r="DR1218" s="142">
        <v>49.12</v>
      </c>
      <c r="DS1218" s="142">
        <v>6.12</v>
      </c>
      <c r="DT1218" s="142">
        <v>13.26</v>
      </c>
      <c r="DU1218" s="142">
        <v>13.26</v>
      </c>
      <c r="DV1218" s="142">
        <v>6.66</v>
      </c>
      <c r="DW1218" s="142">
        <v>6.66</v>
      </c>
      <c r="DX1218" s="142">
        <v>0</v>
      </c>
      <c r="DY1218" s="142">
        <v>6.66</v>
      </c>
      <c r="DZ1218" s="142">
        <v>0</v>
      </c>
      <c r="EA1218" s="142">
        <v>0</v>
      </c>
      <c r="EB1218" s="142">
        <v>24.42</v>
      </c>
      <c r="EC1218" s="142">
        <v>22.5</v>
      </c>
      <c r="ED1218" s="142">
        <v>14.82</v>
      </c>
      <c r="EE1218" s="142">
        <v>6.57</v>
      </c>
      <c r="EF1218" s="142">
        <v>19.98</v>
      </c>
      <c r="EG1218" s="142">
        <v>0</v>
      </c>
      <c r="EH1218" s="142">
        <v>0</v>
      </c>
      <c r="EI1218" s="142">
        <v>0</v>
      </c>
      <c r="EJ1218" s="142">
        <v>6.24</v>
      </c>
      <c r="EK1218" s="142">
        <v>9.36</v>
      </c>
      <c r="EL1218" s="142">
        <v>10.14</v>
      </c>
      <c r="EM1218" s="142">
        <v>27.69</v>
      </c>
      <c r="EN1218" s="142">
        <v>0</v>
      </c>
      <c r="EO1218" s="142">
        <v>22.41</v>
      </c>
      <c r="EP1218" s="142">
        <v>21.84</v>
      </c>
      <c r="EQ1218" s="142">
        <v>0</v>
      </c>
      <c r="ER1218" s="142">
        <v>26.7</v>
      </c>
      <c r="ES1218" s="142">
        <v>30.824999999999999</v>
      </c>
      <c r="ET1218" s="142">
        <v>6.4</v>
      </c>
      <c r="EU1218" s="142">
        <v>3.9</v>
      </c>
      <c r="EV1218" s="142">
        <v>14.11</v>
      </c>
      <c r="EW1218" s="142">
        <v>6.66</v>
      </c>
      <c r="EX1218" s="142">
        <v>0</v>
      </c>
      <c r="EY1218" s="142">
        <v>0</v>
      </c>
      <c r="EZ1218" s="142">
        <v>0</v>
      </c>
      <c r="FA1218" s="142">
        <v>6.6</v>
      </c>
      <c r="FB1218">
        <v>0</v>
      </c>
      <c r="FC1218">
        <v>0</v>
      </c>
      <c r="FD1218">
        <v>0</v>
      </c>
      <c r="FE1218">
        <v>17.225000000000001</v>
      </c>
      <c r="FF1218">
        <v>0</v>
      </c>
      <c r="FG1218">
        <v>20.18</v>
      </c>
      <c r="FH1218">
        <v>6.6</v>
      </c>
      <c r="FI1218">
        <v>6.6</v>
      </c>
      <c r="FJ1218">
        <v>0</v>
      </c>
      <c r="FK1218">
        <v>0</v>
      </c>
    </row>
    <row r="1219" spans="1:167">
      <c r="A1219">
        <v>3660</v>
      </c>
      <c r="B1219" t="s">
        <v>9</v>
      </c>
      <c r="C1219" s="143">
        <f t="shared" si="21"/>
        <v>7691.4439999999968</v>
      </c>
      <c r="D1219" s="142">
        <v>0</v>
      </c>
      <c r="E1219" s="142">
        <v>13.465</v>
      </c>
      <c r="F1219" s="142">
        <v>6.08</v>
      </c>
      <c r="G1219" s="142">
        <v>35.962000000000003</v>
      </c>
      <c r="H1219" s="142">
        <v>35.83</v>
      </c>
      <c r="I1219" s="142">
        <v>107.973</v>
      </c>
      <c r="J1219" s="142">
        <v>15.305</v>
      </c>
      <c r="K1219" s="142">
        <v>25.814</v>
      </c>
      <c r="L1219" s="142">
        <v>73.05</v>
      </c>
      <c r="M1219" s="142">
        <v>4.75</v>
      </c>
      <c r="N1219" s="142">
        <v>15.52</v>
      </c>
      <c r="O1219" s="142">
        <v>11.535</v>
      </c>
      <c r="P1219" s="142">
        <v>6.16</v>
      </c>
      <c r="Q1219" s="142">
        <v>14.385</v>
      </c>
      <c r="R1219" s="142">
        <v>18.875</v>
      </c>
      <c r="S1219" s="142">
        <v>50.61</v>
      </c>
      <c r="T1219" s="142">
        <v>78.805000000000007</v>
      </c>
      <c r="U1219" s="142">
        <v>79.92</v>
      </c>
      <c r="V1219" s="142">
        <v>56</v>
      </c>
      <c r="W1219" s="142">
        <v>41.93</v>
      </c>
      <c r="X1219" s="142">
        <v>98.974999999999994</v>
      </c>
      <c r="Y1219" s="142">
        <v>9.76</v>
      </c>
      <c r="Z1219" s="142">
        <v>31.82</v>
      </c>
      <c r="AA1219" s="142">
        <v>53.375</v>
      </c>
      <c r="AB1219" s="142">
        <v>12.17</v>
      </c>
      <c r="AC1219" s="142">
        <v>19.98</v>
      </c>
      <c r="AD1219" s="142">
        <v>48.52</v>
      </c>
      <c r="AE1219" s="142">
        <v>18.05</v>
      </c>
      <c r="AF1219" s="142">
        <v>50.48</v>
      </c>
      <c r="AG1219" s="142">
        <v>28.92</v>
      </c>
      <c r="AH1219" s="142">
        <v>43.08</v>
      </c>
      <c r="AI1219" s="142">
        <v>44.005000000000003</v>
      </c>
      <c r="AJ1219" s="142">
        <v>37.979999999999997</v>
      </c>
      <c r="AK1219" s="142">
        <v>46.5</v>
      </c>
      <c r="AL1219" s="142">
        <v>38.270000000000003</v>
      </c>
      <c r="AM1219" s="142">
        <v>16.18</v>
      </c>
      <c r="AN1219" s="142">
        <v>29.57</v>
      </c>
      <c r="AO1219" s="142">
        <v>32.200000000000003</v>
      </c>
      <c r="AP1219" s="142">
        <v>61.204999999999998</v>
      </c>
      <c r="AQ1219" s="142">
        <v>28.5</v>
      </c>
      <c r="AR1219" s="142">
        <v>33.590000000000003</v>
      </c>
      <c r="AS1219" s="142">
        <v>9</v>
      </c>
      <c r="AT1219" s="142">
        <v>27.02</v>
      </c>
      <c r="AU1219" s="142">
        <v>63.715000000000003</v>
      </c>
      <c r="AV1219" s="142">
        <v>35.119999999999997</v>
      </c>
      <c r="AW1219" s="142">
        <v>49.08</v>
      </c>
      <c r="AX1219" s="142">
        <v>4.5</v>
      </c>
      <c r="AY1219" s="142">
        <v>11.91</v>
      </c>
      <c r="AZ1219" s="142">
        <v>12.75</v>
      </c>
      <c r="BA1219" s="142">
        <v>49.09</v>
      </c>
      <c r="BB1219" s="142">
        <v>30.2</v>
      </c>
      <c r="BC1219" s="142">
        <v>18.84</v>
      </c>
      <c r="BD1219" s="142">
        <v>13.5</v>
      </c>
      <c r="BE1219" s="142">
        <v>42.56</v>
      </c>
      <c r="BF1219" s="142">
        <v>13.5</v>
      </c>
      <c r="BG1219" s="142">
        <v>20</v>
      </c>
      <c r="BH1219" s="142">
        <v>29.5</v>
      </c>
      <c r="BI1219" s="142">
        <v>28.6</v>
      </c>
      <c r="BJ1219" s="142">
        <v>13.5</v>
      </c>
      <c r="BK1219" s="142">
        <v>21.59</v>
      </c>
      <c r="BL1219" s="142">
        <v>9.5</v>
      </c>
      <c r="BM1219" s="142">
        <v>12.18</v>
      </c>
      <c r="BN1219" s="142">
        <v>20.98</v>
      </c>
      <c r="BO1219" s="142">
        <v>35.92</v>
      </c>
      <c r="BP1219" s="142">
        <v>25.66</v>
      </c>
      <c r="BQ1219" s="142">
        <v>29.99</v>
      </c>
      <c r="BR1219" s="142">
        <v>7.25</v>
      </c>
      <c r="BS1219" s="142">
        <v>9.15</v>
      </c>
      <c r="BT1219" s="142">
        <v>7.09</v>
      </c>
      <c r="BU1219" s="142">
        <v>25.25</v>
      </c>
      <c r="BV1219" s="142">
        <v>18.79</v>
      </c>
      <c r="BW1219" s="142">
        <v>56.89</v>
      </c>
      <c r="BX1219" s="142">
        <v>11.82</v>
      </c>
      <c r="BY1219" s="142">
        <v>32.799999999999997</v>
      </c>
      <c r="BZ1219" s="142">
        <v>36.81</v>
      </c>
      <c r="CA1219" s="142">
        <v>47.91</v>
      </c>
      <c r="CB1219" s="142">
        <v>57.65</v>
      </c>
      <c r="CC1219" s="142">
        <v>31.26</v>
      </c>
      <c r="CD1219" s="142">
        <v>13.17</v>
      </c>
      <c r="CE1219" s="142">
        <v>45.274999999999999</v>
      </c>
      <c r="CF1219" s="142">
        <v>36.9</v>
      </c>
      <c r="CG1219" s="142">
        <v>14.99</v>
      </c>
      <c r="CH1219" s="142">
        <v>65.41</v>
      </c>
      <c r="CI1219" s="142">
        <v>53.25</v>
      </c>
      <c r="CJ1219" s="142">
        <v>24.03</v>
      </c>
      <c r="CK1219" s="142">
        <v>39.76</v>
      </c>
      <c r="CL1219" s="142">
        <v>19.86</v>
      </c>
      <c r="CM1219" s="142">
        <v>30.24</v>
      </c>
      <c r="CN1219" s="142">
        <v>75.694999999999993</v>
      </c>
      <c r="CO1219" s="142">
        <v>59.015000000000001</v>
      </c>
      <c r="CP1219" s="142">
        <v>8.9649999999999999</v>
      </c>
      <c r="CQ1219" s="142">
        <v>42.72</v>
      </c>
      <c r="CR1219" s="142">
        <v>152.66999999999999</v>
      </c>
      <c r="CS1219" s="142">
        <v>50.73</v>
      </c>
      <c r="CT1219" s="142">
        <v>79.34</v>
      </c>
      <c r="CU1219" s="142">
        <v>41.57</v>
      </c>
      <c r="CV1219" s="142">
        <v>111.02500000000001</v>
      </c>
      <c r="CW1219" s="142">
        <v>102.52500000000001</v>
      </c>
      <c r="CX1219" s="142">
        <v>33.5</v>
      </c>
      <c r="CY1219" s="142">
        <v>63.378</v>
      </c>
      <c r="CZ1219" s="142">
        <v>177.745</v>
      </c>
      <c r="DA1219" s="142">
        <v>5.4</v>
      </c>
      <c r="DB1219" s="142">
        <v>23.56</v>
      </c>
      <c r="DC1219" s="142">
        <v>35.450000000000003</v>
      </c>
      <c r="DD1219" s="142">
        <v>35.08</v>
      </c>
      <c r="DE1219" s="142">
        <v>80.224999999999994</v>
      </c>
      <c r="DF1219" s="142">
        <v>54.094999999999999</v>
      </c>
      <c r="DG1219" s="142">
        <v>117.845</v>
      </c>
      <c r="DH1219" s="142">
        <v>30.65</v>
      </c>
      <c r="DI1219" s="142">
        <v>76.709999999999994</v>
      </c>
      <c r="DJ1219" s="142">
        <v>35.465000000000003</v>
      </c>
      <c r="DK1219" s="142">
        <v>45.78</v>
      </c>
      <c r="DL1219" s="142">
        <v>45.024999999999999</v>
      </c>
      <c r="DM1219" s="142">
        <v>84.715000000000003</v>
      </c>
      <c r="DN1219" s="142">
        <v>54.27</v>
      </c>
      <c r="DO1219" s="142">
        <v>98.88</v>
      </c>
      <c r="DP1219" s="142">
        <v>103.03</v>
      </c>
      <c r="DQ1219" s="142">
        <v>226.01</v>
      </c>
      <c r="DR1219" s="142">
        <v>59.064999999999998</v>
      </c>
      <c r="DS1219" s="142">
        <v>65.069999999999993</v>
      </c>
      <c r="DT1219" s="142">
        <v>27.734999999999999</v>
      </c>
      <c r="DU1219" s="142">
        <v>53.16</v>
      </c>
      <c r="DV1219" s="142">
        <v>66.44</v>
      </c>
      <c r="DW1219" s="142">
        <v>67.97</v>
      </c>
      <c r="DX1219" s="142">
        <v>24.12</v>
      </c>
      <c r="DY1219" s="142">
        <v>42.21</v>
      </c>
      <c r="DZ1219" s="142">
        <v>76.13</v>
      </c>
      <c r="EA1219" s="142">
        <v>138.68</v>
      </c>
      <c r="EB1219" s="142">
        <v>87.76</v>
      </c>
      <c r="EC1219" s="142">
        <v>154.23500000000001</v>
      </c>
      <c r="ED1219" s="142">
        <v>99.4</v>
      </c>
      <c r="EE1219" s="142">
        <v>107.422</v>
      </c>
      <c r="EF1219" s="142">
        <v>10.92</v>
      </c>
      <c r="EG1219" s="142">
        <v>49.25</v>
      </c>
      <c r="EH1219" s="142">
        <v>144</v>
      </c>
      <c r="EI1219" s="142">
        <v>60.3</v>
      </c>
      <c r="EJ1219" s="142">
        <v>100.18</v>
      </c>
      <c r="EK1219" s="142">
        <v>55.48</v>
      </c>
      <c r="EL1219" s="142">
        <v>41.97</v>
      </c>
      <c r="EM1219" s="142">
        <v>118.735</v>
      </c>
      <c r="EN1219" s="142">
        <v>42.46</v>
      </c>
      <c r="EO1219" s="142">
        <v>74.59</v>
      </c>
      <c r="EP1219" s="142">
        <v>69.655000000000001</v>
      </c>
      <c r="EQ1219" s="142">
        <v>76.444999999999993</v>
      </c>
      <c r="ER1219" s="142">
        <v>64.53</v>
      </c>
      <c r="ES1219" s="142">
        <v>39.840000000000003</v>
      </c>
      <c r="ET1219" s="142">
        <v>132.08000000000001</v>
      </c>
      <c r="EU1219" s="142">
        <v>99.745000000000005</v>
      </c>
      <c r="EV1219" s="142">
        <v>93.814999999999998</v>
      </c>
      <c r="EW1219" s="142">
        <v>73.795000000000002</v>
      </c>
      <c r="EX1219" s="142">
        <v>111.705</v>
      </c>
      <c r="EY1219" s="142">
        <v>90.954999999999998</v>
      </c>
      <c r="EZ1219" s="142">
        <v>90.13</v>
      </c>
      <c r="FA1219" s="142">
        <v>41.54</v>
      </c>
      <c r="FB1219">
        <v>90.52</v>
      </c>
      <c r="FC1219">
        <v>111.93</v>
      </c>
      <c r="FD1219">
        <v>30.1</v>
      </c>
      <c r="FE1219">
        <v>123.02500000000001</v>
      </c>
      <c r="FF1219">
        <v>56.89</v>
      </c>
      <c r="FG1219">
        <v>48.61</v>
      </c>
      <c r="FH1219">
        <v>147.30000000000001</v>
      </c>
      <c r="FI1219">
        <v>47.72</v>
      </c>
      <c r="FJ1219">
        <v>24.2</v>
      </c>
      <c r="FK1219">
        <v>8.8000000000000007</v>
      </c>
    </row>
    <row r="1220" spans="1:167">
      <c r="A1220">
        <v>3661</v>
      </c>
      <c r="B1220" t="s">
        <v>9</v>
      </c>
      <c r="C1220" s="143">
        <f t="shared" si="21"/>
        <v>109.85</v>
      </c>
      <c r="D1220" s="142">
        <v>0</v>
      </c>
      <c r="E1220" s="142">
        <v>0</v>
      </c>
      <c r="F1220" s="142">
        <v>2</v>
      </c>
      <c r="G1220" s="142">
        <v>1.61</v>
      </c>
      <c r="H1220" s="142">
        <v>0</v>
      </c>
      <c r="I1220" s="142">
        <v>3.19</v>
      </c>
      <c r="J1220" s="142">
        <v>0</v>
      </c>
      <c r="K1220" s="142">
        <v>0</v>
      </c>
      <c r="L1220" s="142">
        <v>0.69</v>
      </c>
      <c r="M1220" s="142">
        <v>0</v>
      </c>
      <c r="N1220" s="142">
        <v>0</v>
      </c>
      <c r="O1220" s="142">
        <v>0</v>
      </c>
      <c r="P1220" s="142">
        <v>0</v>
      </c>
      <c r="Q1220" s="142">
        <v>0</v>
      </c>
      <c r="R1220" s="142">
        <v>0</v>
      </c>
      <c r="S1220" s="142">
        <v>0</v>
      </c>
      <c r="T1220" s="142">
        <v>3.04</v>
      </c>
      <c r="U1220" s="142">
        <v>10.26</v>
      </c>
      <c r="V1220" s="142">
        <v>0</v>
      </c>
      <c r="W1220" s="142">
        <v>0</v>
      </c>
      <c r="X1220" s="142">
        <v>0</v>
      </c>
      <c r="Y1220" s="142">
        <v>0</v>
      </c>
      <c r="Z1220" s="142">
        <v>0</v>
      </c>
      <c r="AA1220" s="142">
        <v>0</v>
      </c>
      <c r="AB1220" s="142">
        <v>0</v>
      </c>
      <c r="AC1220" s="142">
        <v>0</v>
      </c>
      <c r="AD1220" s="142">
        <v>0</v>
      </c>
      <c r="AE1220" s="142">
        <v>0</v>
      </c>
      <c r="AF1220" s="142">
        <v>0</v>
      </c>
      <c r="AG1220" s="142">
        <v>0</v>
      </c>
      <c r="AH1220" s="142">
        <v>4.5</v>
      </c>
      <c r="AI1220" s="142">
        <v>4.5</v>
      </c>
      <c r="AJ1220" s="142">
        <v>3</v>
      </c>
      <c r="AK1220" s="142">
        <v>0</v>
      </c>
      <c r="AL1220" s="142">
        <v>0</v>
      </c>
      <c r="AM1220" s="142">
        <v>0</v>
      </c>
      <c r="AN1220" s="142">
        <v>0</v>
      </c>
      <c r="AO1220" s="142">
        <v>0</v>
      </c>
      <c r="AP1220" s="142">
        <v>0</v>
      </c>
      <c r="AQ1220" s="142">
        <v>0</v>
      </c>
      <c r="AR1220" s="142">
        <v>0</v>
      </c>
      <c r="AS1220" s="142">
        <v>0</v>
      </c>
      <c r="AT1220" s="142">
        <v>11</v>
      </c>
      <c r="AU1220" s="142">
        <v>0</v>
      </c>
      <c r="AV1220" s="142">
        <v>0</v>
      </c>
      <c r="AW1220" s="142">
        <v>0</v>
      </c>
      <c r="AX1220" s="142">
        <v>0</v>
      </c>
      <c r="AY1220" s="142">
        <v>3</v>
      </c>
      <c r="AZ1220" s="142">
        <v>0</v>
      </c>
      <c r="BA1220" s="142">
        <v>3.5</v>
      </c>
      <c r="BB1220" s="142">
        <v>4.5</v>
      </c>
      <c r="BC1220" s="142">
        <v>0</v>
      </c>
      <c r="BD1220" s="142">
        <v>0</v>
      </c>
      <c r="BE1220" s="142">
        <v>3</v>
      </c>
      <c r="BF1220" s="142">
        <v>4.5</v>
      </c>
      <c r="BG1220" s="142">
        <v>3.5</v>
      </c>
      <c r="BH1220" s="142">
        <v>0</v>
      </c>
      <c r="BI1220" s="142">
        <v>0</v>
      </c>
      <c r="BJ1220" s="142">
        <v>0</v>
      </c>
      <c r="BK1220" s="142">
        <v>0</v>
      </c>
      <c r="BL1220" s="142">
        <v>0</v>
      </c>
      <c r="BM1220" s="142">
        <v>0</v>
      </c>
      <c r="BN1220" s="142">
        <v>0</v>
      </c>
      <c r="BO1220" s="142">
        <v>0</v>
      </c>
      <c r="BP1220" s="142">
        <v>0</v>
      </c>
      <c r="BQ1220" s="142">
        <v>17.420000000000002</v>
      </c>
      <c r="BR1220" s="142">
        <v>0</v>
      </c>
      <c r="BS1220" s="142">
        <v>6.2</v>
      </c>
      <c r="BT1220" s="142">
        <v>0</v>
      </c>
      <c r="BU1220" s="142">
        <v>0</v>
      </c>
      <c r="BV1220" s="142">
        <v>0</v>
      </c>
      <c r="BW1220" s="142">
        <v>0</v>
      </c>
      <c r="BX1220" s="142">
        <v>0</v>
      </c>
      <c r="BY1220" s="142">
        <v>0</v>
      </c>
      <c r="BZ1220" s="142">
        <v>0</v>
      </c>
      <c r="CA1220" s="142">
        <v>0</v>
      </c>
      <c r="CB1220" s="142">
        <v>0</v>
      </c>
      <c r="CC1220" s="142">
        <v>4.59</v>
      </c>
      <c r="CD1220" s="142">
        <v>0</v>
      </c>
      <c r="CE1220" s="142">
        <v>0</v>
      </c>
      <c r="CF1220" s="142">
        <v>0</v>
      </c>
      <c r="CG1220" s="142">
        <v>0</v>
      </c>
      <c r="CH1220" s="142">
        <v>3.64</v>
      </c>
      <c r="CI1220" s="142">
        <v>5.94</v>
      </c>
      <c r="CJ1220" s="142">
        <v>0</v>
      </c>
      <c r="CK1220" s="142">
        <v>0</v>
      </c>
      <c r="CL1220" s="142">
        <v>0</v>
      </c>
      <c r="CM1220" s="142">
        <v>0</v>
      </c>
      <c r="CN1220" s="142">
        <v>0</v>
      </c>
      <c r="CO1220" s="142">
        <v>0</v>
      </c>
      <c r="CP1220" s="142">
        <v>0</v>
      </c>
      <c r="CQ1220" s="142">
        <v>0</v>
      </c>
      <c r="CR1220" s="142">
        <v>0</v>
      </c>
      <c r="CS1220" s="142">
        <v>0</v>
      </c>
      <c r="CT1220" s="142">
        <v>0</v>
      </c>
      <c r="CU1220" s="142">
        <v>0</v>
      </c>
      <c r="CV1220" s="142">
        <v>0</v>
      </c>
      <c r="CW1220" s="142">
        <v>0</v>
      </c>
      <c r="CX1220" s="142">
        <v>0</v>
      </c>
      <c r="CY1220" s="142">
        <v>0</v>
      </c>
      <c r="CZ1220" s="142">
        <v>6.27</v>
      </c>
      <c r="DA1220" s="142">
        <v>0</v>
      </c>
      <c r="DB1220" s="142">
        <v>0</v>
      </c>
      <c r="DC1220" s="142">
        <v>0</v>
      </c>
      <c r="DD1220" s="142">
        <v>0</v>
      </c>
      <c r="DE1220" s="142">
        <v>0</v>
      </c>
      <c r="DF1220" s="142">
        <v>0</v>
      </c>
      <c r="DG1220" s="142">
        <v>0</v>
      </c>
      <c r="DH1220" s="142">
        <v>0</v>
      </c>
      <c r="DI1220" s="142">
        <v>0</v>
      </c>
      <c r="DJ1220" s="142">
        <v>0</v>
      </c>
      <c r="DK1220" s="142">
        <v>0</v>
      </c>
      <c r="DL1220" s="142">
        <v>0</v>
      </c>
      <c r="DM1220" s="142">
        <v>0</v>
      </c>
      <c r="DN1220" s="142">
        <v>0</v>
      </c>
      <c r="DO1220" s="142">
        <v>0</v>
      </c>
      <c r="DP1220" s="142">
        <v>0</v>
      </c>
      <c r="DQ1220" s="142">
        <v>0</v>
      </c>
      <c r="DR1220" s="142">
        <v>0</v>
      </c>
      <c r="DS1220" s="142">
        <v>0</v>
      </c>
      <c r="DT1220" s="142">
        <v>0</v>
      </c>
      <c r="DU1220" s="142">
        <v>0</v>
      </c>
      <c r="DV1220" s="142">
        <v>0</v>
      </c>
      <c r="DW1220" s="142">
        <v>0</v>
      </c>
      <c r="DX1220" s="142">
        <v>0</v>
      </c>
      <c r="DY1220" s="142">
        <v>0</v>
      </c>
      <c r="DZ1220" s="142">
        <v>0</v>
      </c>
      <c r="EA1220" s="142">
        <v>0</v>
      </c>
      <c r="EB1220" s="142">
        <v>0</v>
      </c>
      <c r="EC1220" s="142">
        <v>0</v>
      </c>
      <c r="ED1220" s="142">
        <v>0</v>
      </c>
      <c r="EE1220" s="142">
        <v>0</v>
      </c>
      <c r="EF1220" s="142">
        <v>0</v>
      </c>
      <c r="EG1220" s="142">
        <v>0</v>
      </c>
      <c r="EH1220" s="142">
        <v>0</v>
      </c>
      <c r="EI1220" s="142">
        <v>0</v>
      </c>
      <c r="EJ1220" s="142">
        <v>0</v>
      </c>
      <c r="EK1220" s="142">
        <v>0</v>
      </c>
      <c r="EL1220" s="142">
        <v>0</v>
      </c>
      <c r="EM1220" s="142">
        <v>0</v>
      </c>
      <c r="EN1220" s="142">
        <v>0</v>
      </c>
      <c r="EO1220" s="142">
        <v>0</v>
      </c>
      <c r="EP1220" s="142">
        <v>0</v>
      </c>
      <c r="EQ1220" s="142">
        <v>0</v>
      </c>
      <c r="ER1220" s="142">
        <v>0</v>
      </c>
      <c r="ES1220" s="142">
        <v>0</v>
      </c>
      <c r="ET1220" s="142">
        <v>0</v>
      </c>
      <c r="EU1220" s="142">
        <v>0</v>
      </c>
      <c r="EV1220" s="142">
        <v>0</v>
      </c>
      <c r="EW1220" s="142">
        <v>0</v>
      </c>
      <c r="EX1220" s="142">
        <v>0</v>
      </c>
      <c r="EY1220" s="142">
        <v>0</v>
      </c>
      <c r="EZ1220" s="142">
        <v>0</v>
      </c>
      <c r="FA1220" s="142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</row>
    <row r="1221" spans="1:167">
      <c r="A1221">
        <v>3662</v>
      </c>
      <c r="B1221" t="s">
        <v>9</v>
      </c>
      <c r="C1221" s="143">
        <f t="shared" ref="C1221:C1284" si="22">SUM(D1221:FA1221)</f>
        <v>89.09</v>
      </c>
      <c r="D1221" s="142">
        <v>0</v>
      </c>
      <c r="E1221" s="142">
        <v>0</v>
      </c>
      <c r="F1221" s="142">
        <v>0</v>
      </c>
      <c r="G1221" s="142">
        <v>0</v>
      </c>
      <c r="H1221" s="142">
        <v>0</v>
      </c>
      <c r="I1221" s="142">
        <v>0</v>
      </c>
      <c r="J1221" s="142">
        <v>0</v>
      </c>
      <c r="K1221" s="142">
        <v>0</v>
      </c>
      <c r="L1221" s="142">
        <v>0</v>
      </c>
      <c r="M1221" s="142">
        <v>0</v>
      </c>
      <c r="N1221" s="142">
        <v>0</v>
      </c>
      <c r="O1221" s="142">
        <v>0</v>
      </c>
      <c r="P1221" s="142">
        <v>0</v>
      </c>
      <c r="Q1221" s="142">
        <v>0</v>
      </c>
      <c r="R1221" s="142">
        <v>0</v>
      </c>
      <c r="S1221" s="142">
        <v>0</v>
      </c>
      <c r="T1221" s="142">
        <v>0</v>
      </c>
      <c r="U1221" s="142">
        <v>12.22</v>
      </c>
      <c r="V1221" s="142">
        <v>3</v>
      </c>
      <c r="W1221" s="142">
        <v>0</v>
      </c>
      <c r="X1221" s="142">
        <v>0</v>
      </c>
      <c r="Y1221" s="142">
        <v>0</v>
      </c>
      <c r="Z1221" s="142">
        <v>0</v>
      </c>
      <c r="AA1221" s="142">
        <v>0</v>
      </c>
      <c r="AB1221" s="142">
        <v>0</v>
      </c>
      <c r="AC1221" s="142">
        <v>0</v>
      </c>
      <c r="AD1221" s="142">
        <v>0</v>
      </c>
      <c r="AE1221" s="142">
        <v>0</v>
      </c>
      <c r="AF1221" s="142">
        <v>0</v>
      </c>
      <c r="AG1221" s="142">
        <v>0</v>
      </c>
      <c r="AH1221" s="142">
        <v>0</v>
      </c>
      <c r="AI1221" s="142">
        <v>0</v>
      </c>
      <c r="AJ1221" s="142">
        <v>0</v>
      </c>
      <c r="AK1221" s="142">
        <v>0</v>
      </c>
      <c r="AL1221" s="142">
        <v>0</v>
      </c>
      <c r="AM1221" s="142">
        <v>0</v>
      </c>
      <c r="AN1221" s="142">
        <v>0</v>
      </c>
      <c r="AO1221" s="142">
        <v>0</v>
      </c>
      <c r="AP1221" s="142">
        <v>0</v>
      </c>
      <c r="AQ1221" s="142">
        <v>0</v>
      </c>
      <c r="AR1221" s="142">
        <v>0</v>
      </c>
      <c r="AS1221" s="142">
        <v>0</v>
      </c>
      <c r="AT1221" s="142">
        <v>0</v>
      </c>
      <c r="AU1221" s="142">
        <v>0</v>
      </c>
      <c r="AV1221" s="142">
        <v>0</v>
      </c>
      <c r="AW1221" s="142">
        <v>0</v>
      </c>
      <c r="AX1221" s="142">
        <v>0</v>
      </c>
      <c r="AY1221" s="142">
        <v>0</v>
      </c>
      <c r="AZ1221" s="142">
        <v>0</v>
      </c>
      <c r="BA1221" s="142">
        <v>0</v>
      </c>
      <c r="BB1221" s="142">
        <v>0</v>
      </c>
      <c r="BC1221" s="142">
        <v>0</v>
      </c>
      <c r="BD1221" s="142">
        <v>0</v>
      </c>
      <c r="BE1221" s="142">
        <v>0</v>
      </c>
      <c r="BF1221" s="142">
        <v>0</v>
      </c>
      <c r="BG1221" s="142">
        <v>2</v>
      </c>
      <c r="BH1221" s="142">
        <v>0</v>
      </c>
      <c r="BI1221" s="142">
        <v>0</v>
      </c>
      <c r="BJ1221" s="142">
        <v>0</v>
      </c>
      <c r="BK1221" s="142">
        <v>0</v>
      </c>
      <c r="BL1221" s="142">
        <v>0</v>
      </c>
      <c r="BM1221" s="142">
        <v>0</v>
      </c>
      <c r="BN1221" s="142">
        <v>0</v>
      </c>
      <c r="BO1221" s="142">
        <v>0</v>
      </c>
      <c r="BP1221" s="142">
        <v>0</v>
      </c>
      <c r="BQ1221" s="142">
        <v>0</v>
      </c>
      <c r="BR1221" s="142">
        <v>0</v>
      </c>
      <c r="BS1221" s="142">
        <v>0</v>
      </c>
      <c r="BT1221" s="142">
        <v>0</v>
      </c>
      <c r="BU1221" s="142">
        <v>0</v>
      </c>
      <c r="BV1221" s="142">
        <v>0</v>
      </c>
      <c r="BW1221" s="142">
        <v>0</v>
      </c>
      <c r="BX1221" s="142">
        <v>0</v>
      </c>
      <c r="BY1221" s="142">
        <v>0</v>
      </c>
      <c r="BZ1221" s="142">
        <v>0</v>
      </c>
      <c r="CA1221" s="142">
        <v>0</v>
      </c>
      <c r="CB1221" s="142">
        <v>0</v>
      </c>
      <c r="CC1221" s="142">
        <v>0</v>
      </c>
      <c r="CD1221" s="142">
        <v>0</v>
      </c>
      <c r="CE1221" s="142">
        <v>0</v>
      </c>
      <c r="CF1221" s="142">
        <v>0</v>
      </c>
      <c r="CG1221" s="142">
        <v>0</v>
      </c>
      <c r="CH1221" s="142">
        <v>0</v>
      </c>
      <c r="CI1221" s="142">
        <v>0</v>
      </c>
      <c r="CJ1221" s="142">
        <v>0</v>
      </c>
      <c r="CK1221" s="142">
        <v>0</v>
      </c>
      <c r="CL1221" s="142">
        <v>0</v>
      </c>
      <c r="CM1221" s="142">
        <v>0</v>
      </c>
      <c r="CN1221" s="142">
        <v>5.13</v>
      </c>
      <c r="CO1221" s="142">
        <v>4.3499999999999996</v>
      </c>
      <c r="CP1221" s="142">
        <v>0</v>
      </c>
      <c r="CQ1221" s="142">
        <v>0</v>
      </c>
      <c r="CR1221" s="142">
        <v>0</v>
      </c>
      <c r="CS1221" s="142">
        <v>0</v>
      </c>
      <c r="CT1221" s="142">
        <v>0</v>
      </c>
      <c r="CU1221" s="142">
        <v>0</v>
      </c>
      <c r="CV1221" s="142">
        <v>0</v>
      </c>
      <c r="CW1221" s="142">
        <v>0</v>
      </c>
      <c r="CX1221" s="142">
        <v>0</v>
      </c>
      <c r="CY1221" s="142">
        <v>0</v>
      </c>
      <c r="CZ1221" s="142">
        <v>0</v>
      </c>
      <c r="DA1221" s="142">
        <v>0</v>
      </c>
      <c r="DB1221" s="142">
        <v>0</v>
      </c>
      <c r="DC1221" s="142">
        <v>15.5</v>
      </c>
      <c r="DD1221" s="142">
        <v>0</v>
      </c>
      <c r="DE1221" s="142">
        <v>0</v>
      </c>
      <c r="DF1221" s="142">
        <v>0</v>
      </c>
      <c r="DG1221" s="142">
        <v>0</v>
      </c>
      <c r="DH1221" s="142">
        <v>0</v>
      </c>
      <c r="DI1221" s="142">
        <v>0</v>
      </c>
      <c r="DJ1221" s="142">
        <v>0</v>
      </c>
      <c r="DK1221" s="142">
        <v>0</v>
      </c>
      <c r="DL1221" s="142">
        <v>0</v>
      </c>
      <c r="DM1221" s="142">
        <v>0</v>
      </c>
      <c r="DN1221" s="142">
        <v>0</v>
      </c>
      <c r="DO1221" s="142">
        <v>0</v>
      </c>
      <c r="DP1221" s="142">
        <v>31.35</v>
      </c>
      <c r="DQ1221" s="142">
        <v>0</v>
      </c>
      <c r="DR1221" s="142">
        <v>0</v>
      </c>
      <c r="DS1221" s="142">
        <v>0</v>
      </c>
      <c r="DT1221" s="142">
        <v>0</v>
      </c>
      <c r="DU1221" s="142">
        <v>0</v>
      </c>
      <c r="DV1221" s="142">
        <v>0</v>
      </c>
      <c r="DW1221" s="142">
        <v>0</v>
      </c>
      <c r="DX1221" s="142">
        <v>0</v>
      </c>
      <c r="DY1221" s="142">
        <v>0</v>
      </c>
      <c r="DZ1221" s="142">
        <v>0</v>
      </c>
      <c r="EA1221" s="142">
        <v>0</v>
      </c>
      <c r="EB1221" s="142">
        <v>0</v>
      </c>
      <c r="EC1221" s="142">
        <v>0</v>
      </c>
      <c r="ED1221" s="142">
        <v>0</v>
      </c>
      <c r="EE1221" s="142">
        <v>0</v>
      </c>
      <c r="EF1221" s="142">
        <v>0</v>
      </c>
      <c r="EG1221" s="142">
        <v>0</v>
      </c>
      <c r="EH1221" s="142">
        <v>0</v>
      </c>
      <c r="EI1221" s="142">
        <v>0</v>
      </c>
      <c r="EJ1221" s="142">
        <v>0</v>
      </c>
      <c r="EK1221" s="142">
        <v>0</v>
      </c>
      <c r="EL1221" s="142">
        <v>0</v>
      </c>
      <c r="EM1221" s="142">
        <v>0</v>
      </c>
      <c r="EN1221" s="142">
        <v>0</v>
      </c>
      <c r="EO1221" s="142">
        <v>0</v>
      </c>
      <c r="EP1221" s="142">
        <v>0</v>
      </c>
      <c r="EQ1221" s="142">
        <v>0</v>
      </c>
      <c r="ER1221" s="142">
        <v>15.54</v>
      </c>
      <c r="ES1221" s="142">
        <v>0</v>
      </c>
      <c r="ET1221" s="142">
        <v>0</v>
      </c>
      <c r="EU1221" s="142">
        <v>0</v>
      </c>
      <c r="EV1221" s="142">
        <v>0</v>
      </c>
      <c r="EW1221" s="142">
        <v>0</v>
      </c>
      <c r="EX1221" s="142">
        <v>0</v>
      </c>
      <c r="EY1221" s="142">
        <v>0</v>
      </c>
      <c r="EZ1221" s="142">
        <v>0</v>
      </c>
      <c r="FA1221" s="142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</row>
    <row r="1222" spans="1:167">
      <c r="A1222">
        <v>3663</v>
      </c>
      <c r="B1222" t="s">
        <v>9</v>
      </c>
      <c r="C1222" s="143">
        <f t="shared" si="22"/>
        <v>485.47000000000014</v>
      </c>
      <c r="D1222" s="142">
        <v>0</v>
      </c>
      <c r="E1222" s="142">
        <v>0</v>
      </c>
      <c r="F1222" s="142">
        <v>0</v>
      </c>
      <c r="G1222" s="142">
        <v>0</v>
      </c>
      <c r="H1222" s="142">
        <v>0</v>
      </c>
      <c r="I1222" s="142">
        <v>5.32</v>
      </c>
      <c r="J1222" s="142">
        <v>0</v>
      </c>
      <c r="K1222" s="142">
        <v>0</v>
      </c>
      <c r="L1222" s="142">
        <v>4.18</v>
      </c>
      <c r="M1222" s="142">
        <v>0</v>
      </c>
      <c r="N1222" s="142">
        <v>0</v>
      </c>
      <c r="O1222" s="142">
        <v>0</v>
      </c>
      <c r="P1222" s="142">
        <v>0</v>
      </c>
      <c r="Q1222" s="142">
        <v>0</v>
      </c>
      <c r="R1222" s="142">
        <v>4.9400000000000004</v>
      </c>
      <c r="S1222" s="142">
        <v>0</v>
      </c>
      <c r="T1222" s="142">
        <v>0</v>
      </c>
      <c r="U1222" s="142">
        <v>4.2300000000000004</v>
      </c>
      <c r="V1222" s="142">
        <v>0</v>
      </c>
      <c r="W1222" s="142">
        <v>0</v>
      </c>
      <c r="X1222" s="142">
        <v>0</v>
      </c>
      <c r="Y1222" s="142">
        <v>2</v>
      </c>
      <c r="Z1222" s="142">
        <v>4.18</v>
      </c>
      <c r="AA1222" s="142">
        <v>0</v>
      </c>
      <c r="AB1222" s="142">
        <v>0</v>
      </c>
      <c r="AC1222" s="142">
        <v>0</v>
      </c>
      <c r="AD1222" s="142">
        <v>4.5</v>
      </c>
      <c r="AE1222" s="142">
        <v>0</v>
      </c>
      <c r="AF1222" s="142">
        <v>9</v>
      </c>
      <c r="AG1222" s="142">
        <v>0</v>
      </c>
      <c r="AH1222" s="142">
        <v>0</v>
      </c>
      <c r="AI1222" s="142">
        <v>0</v>
      </c>
      <c r="AJ1222" s="142">
        <v>5</v>
      </c>
      <c r="AK1222" s="142">
        <v>0</v>
      </c>
      <c r="AL1222" s="142">
        <v>0</v>
      </c>
      <c r="AM1222" s="142">
        <v>0</v>
      </c>
      <c r="AN1222" s="142">
        <v>0</v>
      </c>
      <c r="AO1222" s="142">
        <v>0</v>
      </c>
      <c r="AP1222" s="142">
        <v>3</v>
      </c>
      <c r="AQ1222" s="142">
        <v>0</v>
      </c>
      <c r="AR1222" s="142">
        <v>0</v>
      </c>
      <c r="AS1222" s="142">
        <v>0</v>
      </c>
      <c r="AT1222" s="142">
        <v>0</v>
      </c>
      <c r="AU1222" s="142">
        <v>4.5</v>
      </c>
      <c r="AV1222" s="142">
        <v>4.59</v>
      </c>
      <c r="AW1222" s="142">
        <v>0</v>
      </c>
      <c r="AX1222" s="142">
        <v>0</v>
      </c>
      <c r="AY1222" s="142">
        <v>2</v>
      </c>
      <c r="AZ1222" s="142">
        <v>4</v>
      </c>
      <c r="BA1222" s="142">
        <v>0</v>
      </c>
      <c r="BB1222" s="142">
        <v>4.5</v>
      </c>
      <c r="BC1222" s="142">
        <v>0</v>
      </c>
      <c r="BD1222" s="142">
        <v>0</v>
      </c>
      <c r="BE1222" s="142">
        <v>0</v>
      </c>
      <c r="BF1222" s="142">
        <v>0</v>
      </c>
      <c r="BG1222" s="142">
        <v>0</v>
      </c>
      <c r="BH1222" s="142">
        <v>0</v>
      </c>
      <c r="BI1222" s="142">
        <v>0</v>
      </c>
      <c r="BJ1222" s="142">
        <v>20.5</v>
      </c>
      <c r="BK1222" s="142">
        <v>9.1199999999999992</v>
      </c>
      <c r="BL1222" s="142">
        <v>11.14</v>
      </c>
      <c r="BM1222" s="142">
        <v>9</v>
      </c>
      <c r="BN1222" s="142">
        <v>0</v>
      </c>
      <c r="BO1222" s="142">
        <v>0</v>
      </c>
      <c r="BP1222" s="142">
        <v>0</v>
      </c>
      <c r="BQ1222" s="142">
        <v>8.32</v>
      </c>
      <c r="BR1222" s="142">
        <v>0</v>
      </c>
      <c r="BS1222" s="142">
        <v>4.5</v>
      </c>
      <c r="BT1222" s="142">
        <v>0</v>
      </c>
      <c r="BU1222" s="142">
        <v>0</v>
      </c>
      <c r="BV1222" s="142">
        <v>0</v>
      </c>
      <c r="BW1222" s="142">
        <v>0</v>
      </c>
      <c r="BX1222" s="142">
        <v>0</v>
      </c>
      <c r="BY1222" s="142">
        <v>0</v>
      </c>
      <c r="BZ1222" s="142">
        <v>0</v>
      </c>
      <c r="CA1222" s="142">
        <v>0</v>
      </c>
      <c r="CB1222" s="142">
        <v>3.12</v>
      </c>
      <c r="CC1222" s="142">
        <v>0</v>
      </c>
      <c r="CD1222" s="142">
        <v>0</v>
      </c>
      <c r="CE1222" s="142">
        <v>0</v>
      </c>
      <c r="CF1222" s="142">
        <v>0</v>
      </c>
      <c r="CG1222" s="142">
        <v>4.8600000000000003</v>
      </c>
      <c r="CH1222" s="142">
        <v>10.8</v>
      </c>
      <c r="CI1222" s="142">
        <v>4.32</v>
      </c>
      <c r="CJ1222" s="142">
        <v>0</v>
      </c>
      <c r="CK1222" s="142">
        <v>0</v>
      </c>
      <c r="CL1222" s="142">
        <v>0</v>
      </c>
      <c r="CM1222" s="142">
        <v>14.78</v>
      </c>
      <c r="CN1222" s="142">
        <v>12.96</v>
      </c>
      <c r="CO1222" s="142">
        <v>27.98</v>
      </c>
      <c r="CP1222" s="142">
        <v>0</v>
      </c>
      <c r="CQ1222" s="142">
        <v>0</v>
      </c>
      <c r="CR1222" s="142">
        <v>0</v>
      </c>
      <c r="CS1222" s="142">
        <v>0</v>
      </c>
      <c r="CT1222" s="142">
        <v>0</v>
      </c>
      <c r="CU1222" s="142">
        <v>0</v>
      </c>
      <c r="CV1222" s="142">
        <v>0</v>
      </c>
      <c r="CW1222" s="142">
        <v>0</v>
      </c>
      <c r="CX1222" s="142">
        <v>5.32</v>
      </c>
      <c r="CY1222" s="142">
        <v>5.5</v>
      </c>
      <c r="CZ1222" s="142">
        <v>24.56</v>
      </c>
      <c r="DA1222" s="142">
        <v>0</v>
      </c>
      <c r="DB1222" s="142">
        <v>0</v>
      </c>
      <c r="DC1222" s="142">
        <v>0</v>
      </c>
      <c r="DD1222" s="142">
        <v>0</v>
      </c>
      <c r="DE1222" s="142">
        <v>5.04</v>
      </c>
      <c r="DF1222" s="142">
        <v>38.76</v>
      </c>
      <c r="DG1222" s="142">
        <v>56.25</v>
      </c>
      <c r="DH1222" s="142">
        <v>0</v>
      </c>
      <c r="DI1222" s="142">
        <v>0</v>
      </c>
      <c r="DJ1222" s="142">
        <v>9.24</v>
      </c>
      <c r="DK1222" s="142">
        <v>0</v>
      </c>
      <c r="DL1222" s="142">
        <v>0</v>
      </c>
      <c r="DM1222" s="142">
        <v>0</v>
      </c>
      <c r="DN1222" s="142">
        <v>6.6</v>
      </c>
      <c r="DO1222" s="142">
        <v>6.48</v>
      </c>
      <c r="DP1222" s="142">
        <v>0</v>
      </c>
      <c r="DQ1222" s="142">
        <v>0</v>
      </c>
      <c r="DR1222" s="142">
        <v>0</v>
      </c>
      <c r="DS1222" s="142">
        <v>0</v>
      </c>
      <c r="DT1222" s="142">
        <v>0</v>
      </c>
      <c r="DU1222" s="142">
        <v>6.5549999999999997</v>
      </c>
      <c r="DV1222" s="142">
        <v>10.56</v>
      </c>
      <c r="DW1222" s="142">
        <v>0</v>
      </c>
      <c r="DX1222" s="142">
        <v>0</v>
      </c>
      <c r="DY1222" s="142">
        <v>0</v>
      </c>
      <c r="DZ1222" s="142">
        <v>0</v>
      </c>
      <c r="EA1222" s="142">
        <v>9.99</v>
      </c>
      <c r="EB1222" s="142">
        <v>6.66</v>
      </c>
      <c r="EC1222" s="142">
        <v>0</v>
      </c>
      <c r="ED1222" s="142">
        <v>0</v>
      </c>
      <c r="EE1222" s="142">
        <v>6.63</v>
      </c>
      <c r="EF1222" s="142">
        <v>0</v>
      </c>
      <c r="EG1222" s="142">
        <v>0</v>
      </c>
      <c r="EH1222" s="142">
        <v>0</v>
      </c>
      <c r="EI1222" s="142">
        <v>0</v>
      </c>
      <c r="EJ1222" s="142">
        <v>0</v>
      </c>
      <c r="EK1222" s="142">
        <v>0</v>
      </c>
      <c r="EL1222" s="142">
        <v>0</v>
      </c>
      <c r="EM1222" s="142">
        <v>0</v>
      </c>
      <c r="EN1222" s="142">
        <v>0</v>
      </c>
      <c r="EO1222" s="142">
        <v>0</v>
      </c>
      <c r="EP1222" s="142">
        <v>0</v>
      </c>
      <c r="EQ1222" s="142">
        <v>0</v>
      </c>
      <c r="ER1222" s="142">
        <v>9.5449999999999999</v>
      </c>
      <c r="ES1222" s="142">
        <v>0</v>
      </c>
      <c r="ET1222" s="142">
        <v>0</v>
      </c>
      <c r="EU1222" s="142">
        <v>0</v>
      </c>
      <c r="EV1222" s="142">
        <v>0</v>
      </c>
      <c r="EW1222" s="142">
        <v>60</v>
      </c>
      <c r="EX1222" s="142">
        <v>0</v>
      </c>
      <c r="EY1222" s="142">
        <v>0</v>
      </c>
      <c r="EZ1222" s="142">
        <v>10.44</v>
      </c>
      <c r="FA1222" s="14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6.64</v>
      </c>
      <c r="FK1222">
        <v>0</v>
      </c>
    </row>
    <row r="1223" spans="1:167">
      <c r="A1223">
        <v>3664</v>
      </c>
      <c r="B1223" t="s">
        <v>9</v>
      </c>
      <c r="C1223" s="143">
        <f t="shared" si="22"/>
        <v>1698.8700000000008</v>
      </c>
      <c r="D1223" s="142">
        <v>2.2799999999999998</v>
      </c>
      <c r="E1223" s="142">
        <v>3.62</v>
      </c>
      <c r="F1223" s="142">
        <v>6.46</v>
      </c>
      <c r="G1223" s="142">
        <v>11.46</v>
      </c>
      <c r="H1223" s="142">
        <v>5.3</v>
      </c>
      <c r="I1223" s="142">
        <v>1.48</v>
      </c>
      <c r="J1223" s="142">
        <v>0</v>
      </c>
      <c r="K1223" s="142">
        <v>3.04</v>
      </c>
      <c r="L1223" s="142">
        <v>6.78</v>
      </c>
      <c r="M1223" s="142">
        <v>8.49</v>
      </c>
      <c r="N1223" s="142">
        <v>5.32</v>
      </c>
      <c r="O1223" s="142">
        <v>8.3000000000000007</v>
      </c>
      <c r="P1223" s="142">
        <v>0</v>
      </c>
      <c r="Q1223" s="142">
        <v>9.1199999999999992</v>
      </c>
      <c r="R1223" s="142">
        <v>7.03</v>
      </c>
      <c r="S1223" s="142">
        <v>5</v>
      </c>
      <c r="T1223" s="142">
        <v>12.97</v>
      </c>
      <c r="U1223" s="142">
        <v>16.739999999999998</v>
      </c>
      <c r="V1223" s="142">
        <v>0</v>
      </c>
      <c r="W1223" s="142">
        <v>1.56</v>
      </c>
      <c r="X1223" s="142">
        <v>14.97</v>
      </c>
      <c r="Y1223" s="142">
        <v>0</v>
      </c>
      <c r="Z1223" s="142">
        <v>19.54</v>
      </c>
      <c r="AA1223" s="142">
        <v>7.8449999999999998</v>
      </c>
      <c r="AB1223" s="142">
        <v>2</v>
      </c>
      <c r="AC1223" s="142">
        <v>4.5599999999999996</v>
      </c>
      <c r="AD1223" s="142">
        <v>1.25</v>
      </c>
      <c r="AE1223" s="142">
        <v>7</v>
      </c>
      <c r="AF1223" s="142">
        <v>5.5</v>
      </c>
      <c r="AG1223" s="142">
        <v>4</v>
      </c>
      <c r="AH1223" s="142">
        <v>8.8000000000000007</v>
      </c>
      <c r="AI1223" s="142">
        <v>4.5</v>
      </c>
      <c r="AJ1223" s="142">
        <v>0</v>
      </c>
      <c r="AK1223" s="142">
        <v>4.5</v>
      </c>
      <c r="AL1223" s="142">
        <v>0</v>
      </c>
      <c r="AM1223" s="142">
        <v>3.43</v>
      </c>
      <c r="AN1223" s="142">
        <v>5.5</v>
      </c>
      <c r="AO1223" s="142">
        <v>4</v>
      </c>
      <c r="AP1223" s="142">
        <v>0</v>
      </c>
      <c r="AQ1223" s="142">
        <v>4.41</v>
      </c>
      <c r="AR1223" s="142">
        <v>4.5</v>
      </c>
      <c r="AS1223" s="142">
        <v>3</v>
      </c>
      <c r="AT1223" s="142">
        <v>7.59</v>
      </c>
      <c r="AU1223" s="142">
        <v>14.9</v>
      </c>
      <c r="AV1223" s="142">
        <v>0</v>
      </c>
      <c r="AW1223" s="142">
        <v>11.5</v>
      </c>
      <c r="AX1223" s="142">
        <v>9</v>
      </c>
      <c r="AY1223" s="142">
        <v>0</v>
      </c>
      <c r="AZ1223" s="142">
        <v>20</v>
      </c>
      <c r="BA1223" s="142">
        <v>3.27</v>
      </c>
      <c r="BB1223" s="142">
        <v>4.5</v>
      </c>
      <c r="BC1223" s="142">
        <v>4.5</v>
      </c>
      <c r="BD1223" s="142">
        <v>0</v>
      </c>
      <c r="BE1223" s="142">
        <v>4.5</v>
      </c>
      <c r="BF1223" s="142">
        <v>4.5</v>
      </c>
      <c r="BG1223" s="142">
        <v>0</v>
      </c>
      <c r="BH1223" s="142">
        <v>4.5</v>
      </c>
      <c r="BI1223" s="142">
        <v>4.5</v>
      </c>
      <c r="BJ1223" s="142">
        <v>57.9</v>
      </c>
      <c r="BK1223" s="142">
        <v>8.1999999999999993</v>
      </c>
      <c r="BL1223" s="142">
        <v>4.7699999999999996</v>
      </c>
      <c r="BM1223" s="142">
        <v>0</v>
      </c>
      <c r="BN1223" s="142">
        <v>14.74</v>
      </c>
      <c r="BO1223" s="142">
        <v>29.9</v>
      </c>
      <c r="BP1223" s="142">
        <v>0</v>
      </c>
      <c r="BQ1223" s="142">
        <v>34.4</v>
      </c>
      <c r="BR1223" s="142">
        <v>7.1</v>
      </c>
      <c r="BS1223" s="142">
        <v>0</v>
      </c>
      <c r="BT1223" s="142">
        <v>8.73</v>
      </c>
      <c r="BU1223" s="142">
        <v>0</v>
      </c>
      <c r="BV1223" s="142">
        <v>6.51</v>
      </c>
      <c r="BW1223" s="142">
        <v>116.79</v>
      </c>
      <c r="BX1223" s="142">
        <v>0</v>
      </c>
      <c r="BY1223" s="142">
        <v>0</v>
      </c>
      <c r="BZ1223" s="142">
        <v>2.6</v>
      </c>
      <c r="CA1223" s="142">
        <v>17.34</v>
      </c>
      <c r="CB1223" s="142">
        <v>0</v>
      </c>
      <c r="CC1223" s="142">
        <v>12.62</v>
      </c>
      <c r="CD1223" s="142">
        <v>0</v>
      </c>
      <c r="CE1223" s="142">
        <v>4.24</v>
      </c>
      <c r="CF1223" s="142">
        <v>0</v>
      </c>
      <c r="CG1223" s="142">
        <v>4.59</v>
      </c>
      <c r="CH1223" s="142">
        <v>22.68</v>
      </c>
      <c r="CI1223" s="142">
        <v>30.7</v>
      </c>
      <c r="CJ1223" s="142">
        <v>25.59</v>
      </c>
      <c r="CK1223" s="142">
        <v>16.829999999999998</v>
      </c>
      <c r="CL1223" s="142">
        <v>5.13</v>
      </c>
      <c r="CM1223" s="142">
        <v>3.24</v>
      </c>
      <c r="CN1223" s="142">
        <v>5.2</v>
      </c>
      <c r="CO1223" s="142">
        <v>13.46</v>
      </c>
      <c r="CP1223" s="142">
        <v>3.24</v>
      </c>
      <c r="CQ1223" s="142">
        <v>0</v>
      </c>
      <c r="CR1223" s="142">
        <v>23.49</v>
      </c>
      <c r="CS1223" s="142">
        <v>11.02</v>
      </c>
      <c r="CT1223" s="142">
        <v>12.87</v>
      </c>
      <c r="CU1223" s="142">
        <v>20.234999999999999</v>
      </c>
      <c r="CV1223" s="142">
        <v>0</v>
      </c>
      <c r="CW1223" s="142">
        <v>16.125</v>
      </c>
      <c r="CX1223" s="142">
        <v>20.61</v>
      </c>
      <c r="CY1223" s="142">
        <v>5.04</v>
      </c>
      <c r="CZ1223" s="142">
        <v>13.2</v>
      </c>
      <c r="DA1223" s="142">
        <v>5.9850000000000003</v>
      </c>
      <c r="DB1223" s="142">
        <v>0</v>
      </c>
      <c r="DC1223" s="142">
        <v>6.3</v>
      </c>
      <c r="DD1223" s="142">
        <v>0</v>
      </c>
      <c r="DE1223" s="142">
        <v>8.64</v>
      </c>
      <c r="DF1223" s="142">
        <v>6.07</v>
      </c>
      <c r="DG1223" s="142">
        <v>10.5</v>
      </c>
      <c r="DH1223" s="142">
        <v>0</v>
      </c>
      <c r="DI1223" s="142">
        <v>5.94</v>
      </c>
      <c r="DJ1223" s="142">
        <v>6.6</v>
      </c>
      <c r="DK1223" s="142">
        <v>14.76</v>
      </c>
      <c r="DL1223" s="142">
        <v>24.83</v>
      </c>
      <c r="DM1223" s="142">
        <v>17.954999999999998</v>
      </c>
      <c r="DN1223" s="142">
        <v>7.92</v>
      </c>
      <c r="DO1223" s="142">
        <v>11.22</v>
      </c>
      <c r="DP1223" s="142">
        <v>6.66</v>
      </c>
      <c r="DQ1223" s="142">
        <v>21.18</v>
      </c>
      <c r="DR1223" s="142">
        <v>19.53</v>
      </c>
      <c r="DS1223" s="142">
        <v>0</v>
      </c>
      <c r="DT1223" s="142">
        <v>0</v>
      </c>
      <c r="DU1223" s="142">
        <v>21.77</v>
      </c>
      <c r="DV1223" s="142">
        <v>26.21</v>
      </c>
      <c r="DW1223" s="142">
        <v>0</v>
      </c>
      <c r="DX1223" s="142">
        <v>0</v>
      </c>
      <c r="DY1223" s="142">
        <v>29.925000000000001</v>
      </c>
      <c r="DZ1223" s="142">
        <v>12.58</v>
      </c>
      <c r="EA1223" s="142">
        <v>18.14</v>
      </c>
      <c r="EB1223" s="142">
        <v>61.13</v>
      </c>
      <c r="EC1223" s="142">
        <v>15.085000000000001</v>
      </c>
      <c r="ED1223" s="142">
        <v>17.98</v>
      </c>
      <c r="EE1223" s="142">
        <v>6.63</v>
      </c>
      <c r="EF1223" s="142">
        <v>18.5</v>
      </c>
      <c r="EG1223" s="142">
        <v>13.29</v>
      </c>
      <c r="EH1223" s="142">
        <v>4.68</v>
      </c>
      <c r="EI1223" s="142">
        <v>0</v>
      </c>
      <c r="EJ1223" s="142">
        <v>28.27</v>
      </c>
      <c r="EK1223" s="142">
        <v>46.64</v>
      </c>
      <c r="EL1223" s="142">
        <v>0</v>
      </c>
      <c r="EM1223" s="142">
        <v>7.47</v>
      </c>
      <c r="EN1223" s="142">
        <v>7.47</v>
      </c>
      <c r="EO1223" s="142">
        <v>38.484999999999999</v>
      </c>
      <c r="EP1223" s="142">
        <v>19.32</v>
      </c>
      <c r="EQ1223" s="142">
        <v>32.755000000000003</v>
      </c>
      <c r="ER1223" s="142">
        <v>19.260000000000002</v>
      </c>
      <c r="ES1223" s="142">
        <v>13.12</v>
      </c>
      <c r="ET1223" s="142">
        <v>25.6</v>
      </c>
      <c r="EU1223" s="142">
        <v>16</v>
      </c>
      <c r="EV1223" s="142">
        <v>19.09</v>
      </c>
      <c r="EW1223" s="142">
        <v>18.824999999999999</v>
      </c>
      <c r="EX1223" s="142">
        <v>33.92</v>
      </c>
      <c r="EY1223" s="142">
        <v>6.64</v>
      </c>
      <c r="EZ1223" s="142">
        <v>25.815000000000001</v>
      </c>
      <c r="FA1223" s="142">
        <v>23.574999999999999</v>
      </c>
      <c r="FB1223">
        <v>37.880000000000003</v>
      </c>
      <c r="FC1223">
        <v>14.76</v>
      </c>
      <c r="FD1223">
        <v>0</v>
      </c>
      <c r="FE1223">
        <v>62.04</v>
      </c>
      <c r="FF1223">
        <v>8.8000000000000007</v>
      </c>
      <c r="FG1223">
        <v>24.2</v>
      </c>
      <c r="FH1223">
        <v>34.07</v>
      </c>
      <c r="FI1223">
        <v>6.65</v>
      </c>
      <c r="FJ1223">
        <v>37.840000000000003</v>
      </c>
      <c r="FK1223">
        <v>0</v>
      </c>
    </row>
    <row r="1224" spans="1:167">
      <c r="A1224">
        <v>3665</v>
      </c>
      <c r="B1224" t="s">
        <v>9</v>
      </c>
      <c r="C1224" s="143">
        <f t="shared" si="22"/>
        <v>487.90999999999991</v>
      </c>
      <c r="D1224" s="142">
        <v>0</v>
      </c>
      <c r="E1224" s="142">
        <v>0</v>
      </c>
      <c r="F1224" s="142">
        <v>5.32</v>
      </c>
      <c r="G1224" s="142">
        <v>1.575</v>
      </c>
      <c r="H1224" s="142">
        <v>3.56</v>
      </c>
      <c r="I1224" s="142">
        <v>5.22</v>
      </c>
      <c r="J1224" s="142">
        <v>1.52</v>
      </c>
      <c r="K1224" s="142">
        <v>0</v>
      </c>
      <c r="L1224" s="142">
        <v>4.5599999999999996</v>
      </c>
      <c r="M1224" s="142">
        <v>0</v>
      </c>
      <c r="N1224" s="142">
        <v>0</v>
      </c>
      <c r="O1224" s="142">
        <v>0</v>
      </c>
      <c r="P1224" s="142">
        <v>0</v>
      </c>
      <c r="Q1224" s="142">
        <v>6.99</v>
      </c>
      <c r="R1224" s="142">
        <v>0</v>
      </c>
      <c r="S1224" s="142">
        <v>0</v>
      </c>
      <c r="T1224" s="142">
        <v>0</v>
      </c>
      <c r="U1224" s="142">
        <v>5</v>
      </c>
      <c r="V1224" s="142">
        <v>3.2</v>
      </c>
      <c r="W1224" s="142">
        <v>0</v>
      </c>
      <c r="X1224" s="142">
        <v>3</v>
      </c>
      <c r="Y1224" s="142">
        <v>0</v>
      </c>
      <c r="Z1224" s="142">
        <v>0</v>
      </c>
      <c r="AA1224" s="142">
        <v>0</v>
      </c>
      <c r="AB1224" s="142">
        <v>0</v>
      </c>
      <c r="AC1224" s="142">
        <v>0</v>
      </c>
      <c r="AD1224" s="142">
        <v>0</v>
      </c>
      <c r="AE1224" s="142">
        <v>4.5</v>
      </c>
      <c r="AF1224" s="142">
        <v>3.6</v>
      </c>
      <c r="AG1224" s="142">
        <v>4</v>
      </c>
      <c r="AH1224" s="142">
        <v>0</v>
      </c>
      <c r="AI1224" s="142">
        <v>4.5</v>
      </c>
      <c r="AJ1224" s="142">
        <v>0</v>
      </c>
      <c r="AK1224" s="142">
        <v>0</v>
      </c>
      <c r="AL1224" s="142">
        <v>0</v>
      </c>
      <c r="AM1224" s="142">
        <v>0</v>
      </c>
      <c r="AN1224" s="142">
        <v>5</v>
      </c>
      <c r="AO1224" s="142">
        <v>0</v>
      </c>
      <c r="AP1224" s="142">
        <v>0</v>
      </c>
      <c r="AQ1224" s="142">
        <v>0</v>
      </c>
      <c r="AR1224" s="142">
        <v>0</v>
      </c>
      <c r="AS1224" s="142">
        <v>0</v>
      </c>
      <c r="AT1224" s="142">
        <v>4</v>
      </c>
      <c r="AU1224" s="142">
        <v>0</v>
      </c>
      <c r="AV1224" s="142">
        <v>0</v>
      </c>
      <c r="AW1224" s="142">
        <v>0</v>
      </c>
      <c r="AX1224" s="142">
        <v>0</v>
      </c>
      <c r="AY1224" s="142">
        <v>0</v>
      </c>
      <c r="AZ1224" s="142">
        <v>0</v>
      </c>
      <c r="BA1224" s="142">
        <v>4.5</v>
      </c>
      <c r="BB1224" s="142">
        <v>0</v>
      </c>
      <c r="BC1224" s="142">
        <v>3.12</v>
      </c>
      <c r="BD1224" s="142">
        <v>0</v>
      </c>
      <c r="BE1224" s="142">
        <v>3</v>
      </c>
      <c r="BF1224" s="142">
        <v>4.5</v>
      </c>
      <c r="BG1224" s="142">
        <v>7.5</v>
      </c>
      <c r="BH1224" s="142">
        <v>6.08</v>
      </c>
      <c r="BI1224" s="142">
        <v>0</v>
      </c>
      <c r="BJ1224" s="142">
        <v>12.5</v>
      </c>
      <c r="BK1224" s="142">
        <v>0</v>
      </c>
      <c r="BL1224" s="142">
        <v>0</v>
      </c>
      <c r="BM1224" s="142">
        <v>4.5</v>
      </c>
      <c r="BN1224" s="142">
        <v>0</v>
      </c>
      <c r="BO1224" s="142">
        <v>4.5</v>
      </c>
      <c r="BP1224" s="142">
        <v>0</v>
      </c>
      <c r="BQ1224" s="142">
        <v>4.68</v>
      </c>
      <c r="BR1224" s="142">
        <v>9.09</v>
      </c>
      <c r="BS1224" s="142">
        <v>0</v>
      </c>
      <c r="BT1224" s="142">
        <v>0</v>
      </c>
      <c r="BU1224" s="142">
        <v>0</v>
      </c>
      <c r="BV1224" s="142">
        <v>0</v>
      </c>
      <c r="BW1224" s="142">
        <v>4.42</v>
      </c>
      <c r="BX1224" s="142">
        <v>0</v>
      </c>
      <c r="BY1224" s="142">
        <v>0</v>
      </c>
      <c r="BZ1224" s="142">
        <v>0</v>
      </c>
      <c r="CA1224" s="142">
        <v>4.5</v>
      </c>
      <c r="CB1224" s="142">
        <v>4.42</v>
      </c>
      <c r="CC1224" s="142">
        <v>0</v>
      </c>
      <c r="CD1224" s="142">
        <v>4.5049999999999999</v>
      </c>
      <c r="CE1224" s="142">
        <v>0</v>
      </c>
      <c r="CF1224" s="142">
        <v>4.32</v>
      </c>
      <c r="CG1224" s="142">
        <v>0</v>
      </c>
      <c r="CH1224" s="142">
        <v>5.4</v>
      </c>
      <c r="CI1224" s="142">
        <v>9.6999999999999993</v>
      </c>
      <c r="CJ1224" s="142">
        <v>0</v>
      </c>
      <c r="CK1224" s="142">
        <v>4.32</v>
      </c>
      <c r="CL1224" s="142">
        <v>14</v>
      </c>
      <c r="CM1224" s="142">
        <v>7.83</v>
      </c>
      <c r="CN1224" s="142">
        <v>6.6</v>
      </c>
      <c r="CO1224" s="142">
        <v>0</v>
      </c>
      <c r="CP1224" s="142">
        <v>4.95</v>
      </c>
      <c r="CQ1224" s="142">
        <v>0</v>
      </c>
      <c r="CR1224" s="142">
        <v>0</v>
      </c>
      <c r="CS1224" s="142">
        <v>6.6</v>
      </c>
      <c r="CT1224" s="142">
        <v>5.04</v>
      </c>
      <c r="CU1224" s="142">
        <v>9.57</v>
      </c>
      <c r="CV1224" s="142">
        <v>0</v>
      </c>
      <c r="CW1224" s="142">
        <v>0</v>
      </c>
      <c r="CX1224" s="142">
        <v>0</v>
      </c>
      <c r="CY1224" s="142">
        <v>0</v>
      </c>
      <c r="CZ1224" s="142">
        <v>0</v>
      </c>
      <c r="DA1224" s="142">
        <v>0</v>
      </c>
      <c r="DB1224" s="142">
        <v>0</v>
      </c>
      <c r="DC1224" s="142">
        <v>5.5</v>
      </c>
      <c r="DD1224" s="142">
        <v>0</v>
      </c>
      <c r="DE1224" s="142">
        <v>3.63</v>
      </c>
      <c r="DF1224" s="142">
        <v>0</v>
      </c>
      <c r="DG1224" s="142">
        <v>0</v>
      </c>
      <c r="DH1224" s="142">
        <v>0</v>
      </c>
      <c r="DI1224" s="142">
        <v>0</v>
      </c>
      <c r="DJ1224" s="142">
        <v>5.6</v>
      </c>
      <c r="DK1224" s="142">
        <v>4.95</v>
      </c>
      <c r="DL1224" s="142">
        <v>0</v>
      </c>
      <c r="DM1224" s="142">
        <v>0</v>
      </c>
      <c r="DN1224" s="142">
        <v>0</v>
      </c>
      <c r="DO1224" s="142">
        <v>0</v>
      </c>
      <c r="DP1224" s="142">
        <v>0</v>
      </c>
      <c r="DQ1224" s="142">
        <v>13.41</v>
      </c>
      <c r="DR1224" s="142">
        <v>0</v>
      </c>
      <c r="DS1224" s="142">
        <v>26.4</v>
      </c>
      <c r="DT1224" s="142">
        <v>0</v>
      </c>
      <c r="DU1224" s="142">
        <v>11.2</v>
      </c>
      <c r="DV1224" s="142">
        <v>6.66</v>
      </c>
      <c r="DW1224" s="142">
        <v>23.19</v>
      </c>
      <c r="DX1224" s="142">
        <v>6.66</v>
      </c>
      <c r="DY1224" s="142">
        <v>0</v>
      </c>
      <c r="DZ1224" s="142">
        <v>6.66</v>
      </c>
      <c r="EA1224" s="142">
        <v>17.190000000000001</v>
      </c>
      <c r="EB1224" s="142">
        <v>6.66</v>
      </c>
      <c r="EC1224" s="142">
        <v>0</v>
      </c>
      <c r="ED1224" s="142">
        <v>9.9600000000000009</v>
      </c>
      <c r="EE1224" s="142">
        <v>6.63</v>
      </c>
      <c r="EF1224" s="142">
        <v>0</v>
      </c>
      <c r="EG1224" s="142">
        <v>0</v>
      </c>
      <c r="EH1224" s="142">
        <v>0</v>
      </c>
      <c r="EI1224" s="142">
        <v>0</v>
      </c>
      <c r="EJ1224" s="142">
        <v>6.63</v>
      </c>
      <c r="EK1224" s="142">
        <v>0</v>
      </c>
      <c r="EL1224" s="142">
        <v>27.81</v>
      </c>
      <c r="EM1224" s="142">
        <v>6.66</v>
      </c>
      <c r="EN1224" s="142">
        <v>0</v>
      </c>
      <c r="EO1224" s="142">
        <v>0</v>
      </c>
      <c r="EP1224" s="142">
        <v>12.87</v>
      </c>
      <c r="EQ1224" s="142">
        <v>17.43</v>
      </c>
      <c r="ER1224" s="142">
        <v>13.28</v>
      </c>
      <c r="ES1224" s="142">
        <v>0</v>
      </c>
      <c r="ET1224" s="142">
        <v>0</v>
      </c>
      <c r="EU1224" s="142">
        <v>0</v>
      </c>
      <c r="EV1224" s="142">
        <v>0</v>
      </c>
      <c r="EW1224" s="142">
        <v>6.64</v>
      </c>
      <c r="EX1224" s="142">
        <v>0</v>
      </c>
      <c r="EY1224" s="142">
        <v>9.9600000000000009</v>
      </c>
      <c r="EZ1224" s="142">
        <v>6.64</v>
      </c>
      <c r="FA1224" s="142">
        <v>0</v>
      </c>
      <c r="FB1224">
        <v>6.5250000000000004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</row>
    <row r="1225" spans="1:167">
      <c r="A1225">
        <v>3666</v>
      </c>
      <c r="B1225" t="s">
        <v>9</v>
      </c>
      <c r="C1225" s="143">
        <f t="shared" si="22"/>
        <v>6560.3990000000031</v>
      </c>
      <c r="D1225" s="142">
        <v>3.1</v>
      </c>
      <c r="E1225" s="142">
        <v>12.855</v>
      </c>
      <c r="F1225" s="142">
        <v>20.43</v>
      </c>
      <c r="G1225" s="142">
        <v>9.6</v>
      </c>
      <c r="H1225" s="142">
        <v>30.19</v>
      </c>
      <c r="I1225" s="142">
        <v>53.384999999999998</v>
      </c>
      <c r="J1225" s="142">
        <v>9.01</v>
      </c>
      <c r="K1225" s="142">
        <v>15.9</v>
      </c>
      <c r="L1225" s="142">
        <v>38.445</v>
      </c>
      <c r="M1225" s="142">
        <v>6</v>
      </c>
      <c r="N1225" s="142">
        <v>5.71</v>
      </c>
      <c r="O1225" s="142">
        <v>8.18</v>
      </c>
      <c r="P1225" s="142">
        <v>8.3770000000000007</v>
      </c>
      <c r="Q1225" s="142">
        <v>5.8</v>
      </c>
      <c r="R1225" s="142">
        <v>23.46</v>
      </c>
      <c r="S1225" s="142">
        <v>34.573999999999998</v>
      </c>
      <c r="T1225" s="142">
        <v>32.61</v>
      </c>
      <c r="U1225" s="142">
        <v>78.989999999999995</v>
      </c>
      <c r="V1225" s="142">
        <v>39.164999999999999</v>
      </c>
      <c r="W1225" s="142">
        <v>32.83</v>
      </c>
      <c r="X1225" s="142">
        <v>83.06</v>
      </c>
      <c r="Y1225" s="142">
        <v>20.425000000000001</v>
      </c>
      <c r="Z1225" s="142">
        <v>17.5</v>
      </c>
      <c r="AA1225" s="142">
        <v>26.91</v>
      </c>
      <c r="AB1225" s="142">
        <v>11.97</v>
      </c>
      <c r="AC1225" s="142">
        <v>30.2</v>
      </c>
      <c r="AD1225" s="142">
        <v>27.9</v>
      </c>
      <c r="AE1225" s="142">
        <v>23.684999999999999</v>
      </c>
      <c r="AF1225" s="142">
        <v>16.350000000000001</v>
      </c>
      <c r="AG1225" s="142">
        <v>16.25</v>
      </c>
      <c r="AH1225" s="142">
        <v>102</v>
      </c>
      <c r="AI1225" s="142">
        <v>38.49</v>
      </c>
      <c r="AJ1225" s="142">
        <v>21.95</v>
      </c>
      <c r="AK1225" s="142">
        <v>34.42</v>
      </c>
      <c r="AL1225" s="142">
        <v>17.5</v>
      </c>
      <c r="AM1225" s="142">
        <v>14.145</v>
      </c>
      <c r="AN1225" s="142">
        <v>23.09</v>
      </c>
      <c r="AO1225" s="142">
        <v>26.5</v>
      </c>
      <c r="AP1225" s="142">
        <v>42.83</v>
      </c>
      <c r="AQ1225" s="142">
        <v>13.5</v>
      </c>
      <c r="AR1225" s="142">
        <v>29.21</v>
      </c>
      <c r="AS1225" s="142">
        <v>28.19</v>
      </c>
      <c r="AT1225" s="142">
        <v>31.02</v>
      </c>
      <c r="AU1225" s="142">
        <v>4.5</v>
      </c>
      <c r="AV1225" s="142">
        <v>22.5</v>
      </c>
      <c r="AW1225" s="142">
        <v>34</v>
      </c>
      <c r="AX1225" s="142">
        <v>13.25</v>
      </c>
      <c r="AY1225" s="142">
        <v>10.635</v>
      </c>
      <c r="AZ1225" s="142">
        <v>4.5</v>
      </c>
      <c r="BA1225" s="142">
        <v>12.5</v>
      </c>
      <c r="BB1225" s="142">
        <v>26</v>
      </c>
      <c r="BC1225" s="142">
        <v>40</v>
      </c>
      <c r="BD1225" s="142">
        <v>11.5</v>
      </c>
      <c r="BE1225" s="142">
        <v>35.369999999999997</v>
      </c>
      <c r="BF1225" s="142">
        <v>19.760000000000002</v>
      </c>
      <c r="BG1225" s="142">
        <v>14</v>
      </c>
      <c r="BH1225" s="142">
        <v>41.25</v>
      </c>
      <c r="BI1225" s="142">
        <v>13.9</v>
      </c>
      <c r="BJ1225" s="142">
        <v>13.18</v>
      </c>
      <c r="BK1225" s="142">
        <v>11.92</v>
      </c>
      <c r="BL1225" s="142">
        <v>4.59</v>
      </c>
      <c r="BM1225" s="142">
        <v>29.19</v>
      </c>
      <c r="BN1225" s="142">
        <v>9.91</v>
      </c>
      <c r="BO1225" s="142">
        <v>60.36</v>
      </c>
      <c r="BP1225" s="142">
        <v>0</v>
      </c>
      <c r="BQ1225" s="142">
        <v>9</v>
      </c>
      <c r="BR1225" s="142">
        <v>5.67</v>
      </c>
      <c r="BS1225" s="142">
        <v>26.26</v>
      </c>
      <c r="BT1225" s="142">
        <v>18.254999999999999</v>
      </c>
      <c r="BU1225" s="142">
        <v>31.66</v>
      </c>
      <c r="BV1225" s="142">
        <v>47.965000000000003</v>
      </c>
      <c r="BW1225" s="142">
        <v>35.755000000000003</v>
      </c>
      <c r="BX1225" s="142">
        <v>9.18</v>
      </c>
      <c r="BY1225" s="142">
        <v>7.74</v>
      </c>
      <c r="BZ1225" s="142">
        <v>17.95</v>
      </c>
      <c r="CA1225" s="142">
        <v>34.14</v>
      </c>
      <c r="CB1225" s="142">
        <v>29.19</v>
      </c>
      <c r="CC1225" s="142">
        <v>132.34</v>
      </c>
      <c r="CD1225" s="142">
        <v>31.76</v>
      </c>
      <c r="CE1225" s="142">
        <v>9.6349999999999998</v>
      </c>
      <c r="CF1225" s="142">
        <v>40.585000000000001</v>
      </c>
      <c r="CG1225" s="142">
        <v>165.02500000000001</v>
      </c>
      <c r="CH1225" s="142">
        <v>37.26</v>
      </c>
      <c r="CI1225" s="142">
        <v>47.12</v>
      </c>
      <c r="CJ1225" s="142">
        <v>37.53</v>
      </c>
      <c r="CK1225" s="142">
        <v>76.08</v>
      </c>
      <c r="CL1225" s="142">
        <v>58.515000000000001</v>
      </c>
      <c r="CM1225" s="142">
        <v>27.52</v>
      </c>
      <c r="CN1225" s="142">
        <v>26.79</v>
      </c>
      <c r="CO1225" s="142">
        <v>19.03</v>
      </c>
      <c r="CP1225" s="142">
        <v>42.215000000000003</v>
      </c>
      <c r="CQ1225" s="142">
        <v>36.26</v>
      </c>
      <c r="CR1225" s="142">
        <v>20.555</v>
      </c>
      <c r="CS1225" s="142">
        <v>32.564999999999998</v>
      </c>
      <c r="CT1225" s="142">
        <v>109.705</v>
      </c>
      <c r="CU1225" s="142">
        <v>64.834999999999994</v>
      </c>
      <c r="CV1225" s="142">
        <v>47.755000000000003</v>
      </c>
      <c r="CW1225" s="142">
        <v>42.37</v>
      </c>
      <c r="CX1225" s="142">
        <v>57.604999999999997</v>
      </c>
      <c r="CY1225" s="142">
        <v>55.01</v>
      </c>
      <c r="CZ1225" s="142">
        <v>109.86499999999999</v>
      </c>
      <c r="DA1225" s="142">
        <v>145.63</v>
      </c>
      <c r="DB1225" s="142">
        <v>29.635000000000002</v>
      </c>
      <c r="DC1225" s="142">
        <v>225.19499999999999</v>
      </c>
      <c r="DD1225" s="142">
        <v>47.96</v>
      </c>
      <c r="DE1225" s="142">
        <v>267.55500000000001</v>
      </c>
      <c r="DF1225" s="142">
        <v>46.77</v>
      </c>
      <c r="DG1225" s="142">
        <v>74.12</v>
      </c>
      <c r="DH1225" s="142">
        <v>27.59</v>
      </c>
      <c r="DI1225" s="142">
        <v>48.97</v>
      </c>
      <c r="DJ1225" s="142">
        <v>101.35</v>
      </c>
      <c r="DK1225" s="142">
        <v>27.46</v>
      </c>
      <c r="DL1225" s="142">
        <v>44.93</v>
      </c>
      <c r="DM1225" s="142">
        <v>153.745</v>
      </c>
      <c r="DN1225" s="142">
        <v>53.06</v>
      </c>
      <c r="DO1225" s="142">
        <v>61.445</v>
      </c>
      <c r="DP1225" s="142">
        <v>45.1</v>
      </c>
      <c r="DQ1225" s="142">
        <v>54.14</v>
      </c>
      <c r="DR1225" s="142">
        <v>44</v>
      </c>
      <c r="DS1225" s="142">
        <v>128.13</v>
      </c>
      <c r="DT1225" s="142">
        <v>21.12</v>
      </c>
      <c r="DU1225" s="142">
        <v>61.51</v>
      </c>
      <c r="DV1225" s="142">
        <v>32.01</v>
      </c>
      <c r="DW1225" s="142">
        <v>48.48</v>
      </c>
      <c r="DX1225" s="142">
        <v>78.040000000000006</v>
      </c>
      <c r="DY1225" s="142">
        <v>34.72</v>
      </c>
      <c r="DZ1225" s="142">
        <v>43.69</v>
      </c>
      <c r="EA1225" s="142">
        <v>60.1</v>
      </c>
      <c r="EB1225" s="142">
        <v>46.027999999999999</v>
      </c>
      <c r="EC1225" s="142">
        <v>73.569999999999993</v>
      </c>
      <c r="ED1225" s="142">
        <v>62.25</v>
      </c>
      <c r="EE1225" s="142">
        <v>35.24</v>
      </c>
      <c r="EF1225" s="142">
        <v>37.08</v>
      </c>
      <c r="EG1225" s="142">
        <v>91.534999999999997</v>
      </c>
      <c r="EH1225" s="142">
        <v>63.1</v>
      </c>
      <c r="EI1225" s="142">
        <v>44.04</v>
      </c>
      <c r="EJ1225" s="142">
        <v>26.58</v>
      </c>
      <c r="EK1225" s="142">
        <v>50.38</v>
      </c>
      <c r="EL1225" s="142">
        <v>34.130000000000003</v>
      </c>
      <c r="EM1225" s="142">
        <v>43.93</v>
      </c>
      <c r="EN1225" s="142">
        <v>33.06</v>
      </c>
      <c r="EO1225" s="142">
        <v>29.07</v>
      </c>
      <c r="EP1225" s="142">
        <v>86.444999999999993</v>
      </c>
      <c r="EQ1225" s="142">
        <v>38.36</v>
      </c>
      <c r="ER1225" s="142">
        <v>73.040000000000006</v>
      </c>
      <c r="ES1225" s="142">
        <v>57.97</v>
      </c>
      <c r="ET1225" s="142">
        <v>41.17</v>
      </c>
      <c r="EU1225" s="142">
        <v>49.15</v>
      </c>
      <c r="EV1225" s="142">
        <v>81.77</v>
      </c>
      <c r="EW1225" s="142">
        <v>16.739999999999998</v>
      </c>
      <c r="EX1225" s="142">
        <v>56.53</v>
      </c>
      <c r="EY1225" s="142">
        <v>77.17</v>
      </c>
      <c r="EZ1225" s="142">
        <v>70.09</v>
      </c>
      <c r="FA1225" s="142">
        <v>36.299999999999997</v>
      </c>
      <c r="FB1225">
        <v>45.325000000000003</v>
      </c>
      <c r="FC1225">
        <v>61.72</v>
      </c>
      <c r="FD1225">
        <v>14.78</v>
      </c>
      <c r="FE1225">
        <v>35.6</v>
      </c>
      <c r="FF1225">
        <v>46.68</v>
      </c>
      <c r="FG1225">
        <v>49.86</v>
      </c>
      <c r="FH1225">
        <v>56.54</v>
      </c>
      <c r="FI1225">
        <v>38.72</v>
      </c>
      <c r="FJ1225">
        <v>18.48</v>
      </c>
      <c r="FK1225">
        <v>0</v>
      </c>
    </row>
    <row r="1226" spans="1:167">
      <c r="A1226">
        <v>3669</v>
      </c>
      <c r="B1226" t="s">
        <v>9</v>
      </c>
      <c r="C1226" s="143">
        <f t="shared" si="22"/>
        <v>1703.4280000000001</v>
      </c>
      <c r="D1226" s="142">
        <v>0</v>
      </c>
      <c r="E1226" s="142">
        <v>3.29</v>
      </c>
      <c r="F1226" s="142">
        <v>0</v>
      </c>
      <c r="G1226" s="142">
        <v>7.94</v>
      </c>
      <c r="H1226" s="142">
        <v>8.1199999999999992</v>
      </c>
      <c r="I1226" s="142">
        <v>15.49</v>
      </c>
      <c r="J1226" s="142">
        <v>0</v>
      </c>
      <c r="K1226" s="142">
        <v>5.68</v>
      </c>
      <c r="L1226" s="142">
        <v>15.29</v>
      </c>
      <c r="M1226" s="142">
        <v>0</v>
      </c>
      <c r="N1226" s="142">
        <v>3.04</v>
      </c>
      <c r="O1226" s="142">
        <v>0</v>
      </c>
      <c r="P1226" s="142">
        <v>0</v>
      </c>
      <c r="Q1226" s="142">
        <v>1.95</v>
      </c>
      <c r="R1226" s="142">
        <v>4.0949999999999998</v>
      </c>
      <c r="S1226" s="142">
        <v>5.92</v>
      </c>
      <c r="T1226" s="142">
        <v>23.42</v>
      </c>
      <c r="U1226" s="142">
        <v>14.86</v>
      </c>
      <c r="V1226" s="142">
        <v>0</v>
      </c>
      <c r="W1226" s="142">
        <v>9.3450000000000006</v>
      </c>
      <c r="X1226" s="142">
        <v>30.12</v>
      </c>
      <c r="Y1226" s="142">
        <v>4.18</v>
      </c>
      <c r="Z1226" s="142">
        <v>0</v>
      </c>
      <c r="AA1226" s="142">
        <v>10.02</v>
      </c>
      <c r="AB1226" s="142">
        <v>11.5</v>
      </c>
      <c r="AC1226" s="142">
        <v>4.54</v>
      </c>
      <c r="AD1226" s="142">
        <v>9.76</v>
      </c>
      <c r="AE1226" s="142">
        <v>0</v>
      </c>
      <c r="AF1226" s="142">
        <v>7.4</v>
      </c>
      <c r="AG1226" s="142">
        <v>0</v>
      </c>
      <c r="AH1226" s="142">
        <v>2</v>
      </c>
      <c r="AI1226" s="142">
        <v>3</v>
      </c>
      <c r="AJ1226" s="142">
        <v>3</v>
      </c>
      <c r="AK1226" s="142">
        <v>7</v>
      </c>
      <c r="AL1226" s="142">
        <v>10.6</v>
      </c>
      <c r="AM1226" s="142">
        <v>3</v>
      </c>
      <c r="AN1226" s="142">
        <v>3</v>
      </c>
      <c r="AO1226" s="142">
        <v>0</v>
      </c>
      <c r="AP1226" s="142">
        <v>12.35</v>
      </c>
      <c r="AQ1226" s="142">
        <v>5.5</v>
      </c>
      <c r="AR1226" s="142">
        <v>0</v>
      </c>
      <c r="AS1226" s="142">
        <v>0</v>
      </c>
      <c r="AT1226" s="142">
        <v>32.25</v>
      </c>
      <c r="AU1226" s="142">
        <v>7</v>
      </c>
      <c r="AV1226" s="142">
        <v>0</v>
      </c>
      <c r="AW1226" s="142">
        <v>0</v>
      </c>
      <c r="AX1226" s="142">
        <v>1.5</v>
      </c>
      <c r="AY1226" s="142">
        <v>7.31</v>
      </c>
      <c r="AZ1226" s="142">
        <v>7</v>
      </c>
      <c r="BA1226" s="142">
        <v>37.5</v>
      </c>
      <c r="BB1226" s="142">
        <v>8.09</v>
      </c>
      <c r="BC1226" s="142">
        <v>4.16</v>
      </c>
      <c r="BD1226" s="142">
        <v>2</v>
      </c>
      <c r="BE1226" s="142">
        <v>0</v>
      </c>
      <c r="BF1226" s="142">
        <v>3</v>
      </c>
      <c r="BG1226" s="142">
        <v>3</v>
      </c>
      <c r="BH1226" s="142">
        <v>18.88</v>
      </c>
      <c r="BI1226" s="142">
        <v>8.33</v>
      </c>
      <c r="BJ1226" s="142">
        <v>8.6</v>
      </c>
      <c r="BK1226" s="142">
        <v>5</v>
      </c>
      <c r="BL1226" s="142">
        <v>0</v>
      </c>
      <c r="BM1226" s="142">
        <v>1.5</v>
      </c>
      <c r="BN1226" s="142">
        <v>5</v>
      </c>
      <c r="BO1226" s="142">
        <v>4.5599999999999996</v>
      </c>
      <c r="BP1226" s="142">
        <v>0</v>
      </c>
      <c r="BQ1226" s="142">
        <v>3.57</v>
      </c>
      <c r="BR1226" s="142">
        <v>6.62</v>
      </c>
      <c r="BS1226" s="142">
        <v>10.574999999999999</v>
      </c>
      <c r="BT1226" s="142">
        <v>131.9</v>
      </c>
      <c r="BU1226" s="142">
        <v>3</v>
      </c>
      <c r="BV1226" s="142">
        <v>7.89</v>
      </c>
      <c r="BW1226" s="142">
        <v>8.23</v>
      </c>
      <c r="BX1226" s="142">
        <v>3.12</v>
      </c>
      <c r="BY1226" s="142">
        <v>6.36</v>
      </c>
      <c r="BZ1226" s="142">
        <v>3.18</v>
      </c>
      <c r="CA1226" s="142">
        <v>3.3</v>
      </c>
      <c r="CB1226" s="142">
        <v>3.06</v>
      </c>
      <c r="CC1226" s="142">
        <v>17.058</v>
      </c>
      <c r="CD1226" s="142">
        <v>0</v>
      </c>
      <c r="CE1226" s="142">
        <v>14.16</v>
      </c>
      <c r="CF1226" s="142">
        <v>11.1</v>
      </c>
      <c r="CG1226" s="142">
        <v>13.13</v>
      </c>
      <c r="CH1226" s="142">
        <v>14.42</v>
      </c>
      <c r="CI1226" s="142">
        <v>0</v>
      </c>
      <c r="CJ1226" s="142">
        <v>8.64</v>
      </c>
      <c r="CK1226" s="142">
        <v>28.56</v>
      </c>
      <c r="CL1226" s="142">
        <v>25.35</v>
      </c>
      <c r="CM1226" s="142">
        <v>10.8</v>
      </c>
      <c r="CN1226" s="142">
        <v>23.05</v>
      </c>
      <c r="CO1226" s="142">
        <v>6.48</v>
      </c>
      <c r="CP1226" s="142">
        <v>0</v>
      </c>
      <c r="CQ1226" s="142">
        <v>5.44</v>
      </c>
      <c r="CR1226" s="142">
        <v>5.13</v>
      </c>
      <c r="CS1226" s="142">
        <v>10.69</v>
      </c>
      <c r="CT1226" s="142">
        <v>12.18</v>
      </c>
      <c r="CU1226" s="142">
        <v>11.824999999999999</v>
      </c>
      <c r="CV1226" s="142">
        <v>4.95</v>
      </c>
      <c r="CW1226" s="142">
        <v>5.31</v>
      </c>
      <c r="CX1226" s="142">
        <v>11.94</v>
      </c>
      <c r="CY1226" s="142">
        <v>0</v>
      </c>
      <c r="CZ1226" s="142">
        <v>0</v>
      </c>
      <c r="DA1226" s="142">
        <v>13.71</v>
      </c>
      <c r="DB1226" s="142">
        <v>10.4</v>
      </c>
      <c r="DC1226" s="142">
        <v>31.324999999999999</v>
      </c>
      <c r="DD1226" s="142">
        <v>5.89</v>
      </c>
      <c r="DE1226" s="142">
        <v>15.33</v>
      </c>
      <c r="DF1226" s="142">
        <v>4.95</v>
      </c>
      <c r="DG1226" s="142">
        <v>16.399999999999999</v>
      </c>
      <c r="DH1226" s="142">
        <v>21.45</v>
      </c>
      <c r="DI1226" s="142">
        <v>29.28</v>
      </c>
      <c r="DJ1226" s="142">
        <v>11.55</v>
      </c>
      <c r="DK1226" s="142">
        <v>24.06</v>
      </c>
      <c r="DL1226" s="142">
        <v>20.079999999999998</v>
      </c>
      <c r="DM1226" s="142">
        <v>10.94</v>
      </c>
      <c r="DN1226" s="142">
        <v>5.67</v>
      </c>
      <c r="DO1226" s="142">
        <v>15.19</v>
      </c>
      <c r="DP1226" s="142">
        <v>18.934999999999999</v>
      </c>
      <c r="DQ1226" s="142">
        <v>13.16</v>
      </c>
      <c r="DR1226" s="142">
        <v>13.2</v>
      </c>
      <c r="DS1226" s="142">
        <v>0</v>
      </c>
      <c r="DT1226" s="142">
        <v>13.2</v>
      </c>
      <c r="DU1226" s="142">
        <v>21.78</v>
      </c>
      <c r="DV1226" s="142">
        <v>13.2</v>
      </c>
      <c r="DW1226" s="142">
        <v>7.92</v>
      </c>
      <c r="DX1226" s="142">
        <v>10.56</v>
      </c>
      <c r="DY1226" s="142">
        <v>19.91</v>
      </c>
      <c r="DZ1226" s="142">
        <v>0</v>
      </c>
      <c r="EA1226" s="142">
        <v>13.26</v>
      </c>
      <c r="EB1226" s="142">
        <v>19.98</v>
      </c>
      <c r="EC1226" s="142">
        <v>22.88</v>
      </c>
      <c r="ED1226" s="142">
        <v>14.43</v>
      </c>
      <c r="EE1226" s="142">
        <v>24.79</v>
      </c>
      <c r="EF1226" s="142">
        <v>0</v>
      </c>
      <c r="EG1226" s="142">
        <v>8.58</v>
      </c>
      <c r="EH1226" s="142">
        <v>10.375</v>
      </c>
      <c r="EI1226" s="142">
        <v>19.98</v>
      </c>
      <c r="EJ1226" s="142">
        <v>15.6</v>
      </c>
      <c r="EK1226" s="142">
        <v>12.78</v>
      </c>
      <c r="EL1226" s="142">
        <v>38.770000000000003</v>
      </c>
      <c r="EM1226" s="142">
        <v>15.24</v>
      </c>
      <c r="EN1226" s="142">
        <v>18.91</v>
      </c>
      <c r="EO1226" s="142">
        <v>0</v>
      </c>
      <c r="EP1226" s="142">
        <v>10.34</v>
      </c>
      <c r="EQ1226" s="142">
        <v>11.6</v>
      </c>
      <c r="ER1226" s="142">
        <v>19.920000000000002</v>
      </c>
      <c r="ES1226" s="142">
        <v>42.56</v>
      </c>
      <c r="ET1226" s="142">
        <v>19.920000000000002</v>
      </c>
      <c r="EU1226" s="142">
        <v>37.35</v>
      </c>
      <c r="EV1226" s="142">
        <v>13.28</v>
      </c>
      <c r="EW1226" s="142">
        <v>40.98</v>
      </c>
      <c r="EX1226" s="142">
        <v>0</v>
      </c>
      <c r="EY1226" s="142">
        <v>49.424999999999997</v>
      </c>
      <c r="EZ1226" s="142">
        <v>0</v>
      </c>
      <c r="FA1226" s="142">
        <v>13.28</v>
      </c>
      <c r="FB1226">
        <v>29.004999999999999</v>
      </c>
      <c r="FC1226">
        <v>12.02</v>
      </c>
      <c r="FD1226">
        <v>6.64</v>
      </c>
      <c r="FE1226">
        <v>23.32</v>
      </c>
      <c r="FF1226">
        <v>49.024999999999999</v>
      </c>
      <c r="FG1226">
        <v>27.28</v>
      </c>
      <c r="FH1226">
        <v>39.159999999999997</v>
      </c>
      <c r="FI1226">
        <v>21.12</v>
      </c>
      <c r="FJ1226">
        <v>18.920000000000002</v>
      </c>
      <c r="FK1226">
        <v>6.6</v>
      </c>
    </row>
    <row r="1227" spans="1:167">
      <c r="A1227">
        <v>3670</v>
      </c>
      <c r="B1227" t="s">
        <v>9</v>
      </c>
      <c r="C1227" s="143">
        <f t="shared" si="22"/>
        <v>742.10500000000002</v>
      </c>
      <c r="D1227" s="142">
        <v>0</v>
      </c>
      <c r="E1227" s="142">
        <v>0</v>
      </c>
      <c r="F1227" s="142">
        <v>7.52</v>
      </c>
      <c r="G1227" s="142">
        <v>4.9400000000000004</v>
      </c>
      <c r="H1227" s="142">
        <v>0</v>
      </c>
      <c r="I1227" s="142">
        <v>7.15</v>
      </c>
      <c r="J1227" s="142">
        <v>0</v>
      </c>
      <c r="K1227" s="142">
        <v>0</v>
      </c>
      <c r="L1227" s="142">
        <v>0</v>
      </c>
      <c r="M1227" s="142">
        <v>0</v>
      </c>
      <c r="N1227" s="142">
        <v>3.8</v>
      </c>
      <c r="O1227" s="142">
        <v>0</v>
      </c>
      <c r="P1227" s="142">
        <v>0</v>
      </c>
      <c r="Q1227" s="142">
        <v>0</v>
      </c>
      <c r="R1227" s="142">
        <v>3.04</v>
      </c>
      <c r="S1227" s="142">
        <v>0</v>
      </c>
      <c r="T1227" s="142">
        <v>4.5599999999999996</v>
      </c>
      <c r="U1227" s="142">
        <v>4.5999999999999996</v>
      </c>
      <c r="V1227" s="142">
        <v>4.95</v>
      </c>
      <c r="W1227" s="142">
        <v>11.06</v>
      </c>
      <c r="X1227" s="142">
        <v>17.84</v>
      </c>
      <c r="Y1227" s="142">
        <v>0</v>
      </c>
      <c r="Z1227" s="142">
        <v>11.02</v>
      </c>
      <c r="AA1227" s="142">
        <v>8.82</v>
      </c>
      <c r="AB1227" s="142">
        <v>3</v>
      </c>
      <c r="AC1227" s="142">
        <v>0</v>
      </c>
      <c r="AD1227" s="142">
        <v>0</v>
      </c>
      <c r="AE1227" s="142">
        <v>4.8</v>
      </c>
      <c r="AF1227" s="142">
        <v>0</v>
      </c>
      <c r="AG1227" s="142">
        <v>0</v>
      </c>
      <c r="AH1227" s="142">
        <v>7.9</v>
      </c>
      <c r="AI1227" s="142">
        <v>7.2</v>
      </c>
      <c r="AJ1227" s="142">
        <v>8.5</v>
      </c>
      <c r="AK1227" s="142">
        <v>0</v>
      </c>
      <c r="AL1227" s="142">
        <v>4.5</v>
      </c>
      <c r="AM1227" s="142">
        <v>0</v>
      </c>
      <c r="AN1227" s="142">
        <v>0</v>
      </c>
      <c r="AO1227" s="142">
        <v>4.5</v>
      </c>
      <c r="AP1227" s="142">
        <v>0</v>
      </c>
      <c r="AQ1227" s="142">
        <v>0</v>
      </c>
      <c r="AR1227" s="142">
        <v>0</v>
      </c>
      <c r="AS1227" s="142">
        <v>0</v>
      </c>
      <c r="AT1227" s="142">
        <v>10.28</v>
      </c>
      <c r="AU1227" s="142">
        <v>0</v>
      </c>
      <c r="AV1227" s="142">
        <v>0</v>
      </c>
      <c r="AW1227" s="142">
        <v>12.3</v>
      </c>
      <c r="AX1227" s="142">
        <v>14.36</v>
      </c>
      <c r="AY1227" s="142">
        <v>9.25</v>
      </c>
      <c r="AZ1227" s="142">
        <v>57</v>
      </c>
      <c r="BA1227" s="142">
        <v>9</v>
      </c>
      <c r="BB1227" s="142">
        <v>3.38</v>
      </c>
      <c r="BC1227" s="142">
        <v>0</v>
      </c>
      <c r="BD1227" s="142">
        <v>0</v>
      </c>
      <c r="BE1227" s="142">
        <v>4.42</v>
      </c>
      <c r="BF1227" s="142">
        <v>2.5</v>
      </c>
      <c r="BG1227" s="142">
        <v>0</v>
      </c>
      <c r="BH1227" s="142">
        <v>7.64</v>
      </c>
      <c r="BI1227" s="142">
        <v>2.5</v>
      </c>
      <c r="BJ1227" s="142">
        <v>0</v>
      </c>
      <c r="BK1227" s="142">
        <v>0</v>
      </c>
      <c r="BL1227" s="142">
        <v>0</v>
      </c>
      <c r="BM1227" s="142">
        <v>4.5599999999999996</v>
      </c>
      <c r="BN1227" s="142">
        <v>0</v>
      </c>
      <c r="BO1227" s="142">
        <v>13.54</v>
      </c>
      <c r="BP1227" s="142">
        <v>0</v>
      </c>
      <c r="BQ1227" s="142">
        <v>0</v>
      </c>
      <c r="BR1227" s="142">
        <v>0</v>
      </c>
      <c r="BS1227" s="142">
        <v>0</v>
      </c>
      <c r="BT1227" s="142">
        <v>6.76</v>
      </c>
      <c r="BU1227" s="142">
        <v>0</v>
      </c>
      <c r="BV1227" s="142">
        <v>0</v>
      </c>
      <c r="BW1227" s="142">
        <v>0</v>
      </c>
      <c r="BX1227" s="142">
        <v>4.42</v>
      </c>
      <c r="BY1227" s="142">
        <v>0</v>
      </c>
      <c r="BZ1227" s="142">
        <v>0</v>
      </c>
      <c r="CA1227" s="142">
        <v>0</v>
      </c>
      <c r="CB1227" s="142">
        <v>4</v>
      </c>
      <c r="CC1227" s="142">
        <v>5.74</v>
      </c>
      <c r="CD1227" s="142">
        <v>0</v>
      </c>
      <c r="CE1227" s="142">
        <v>10.4</v>
      </c>
      <c r="CF1227" s="142">
        <v>0</v>
      </c>
      <c r="CG1227" s="142">
        <v>0</v>
      </c>
      <c r="CH1227" s="142">
        <v>4.95</v>
      </c>
      <c r="CI1227" s="142">
        <v>4.8449999999999998</v>
      </c>
      <c r="CJ1227" s="142">
        <v>0</v>
      </c>
      <c r="CK1227" s="142">
        <v>8.82</v>
      </c>
      <c r="CL1227" s="142">
        <v>0</v>
      </c>
      <c r="CM1227" s="142">
        <v>5.04</v>
      </c>
      <c r="CN1227" s="142">
        <v>0</v>
      </c>
      <c r="CO1227" s="142">
        <v>6.6</v>
      </c>
      <c r="CP1227" s="142">
        <v>0</v>
      </c>
      <c r="CQ1227" s="142">
        <v>0</v>
      </c>
      <c r="CR1227" s="142">
        <v>1.8</v>
      </c>
      <c r="CS1227" s="142">
        <v>8.5500000000000007</v>
      </c>
      <c r="CT1227" s="142">
        <v>4.2750000000000004</v>
      </c>
      <c r="CU1227" s="142">
        <v>6.5549999999999997</v>
      </c>
      <c r="CV1227" s="142">
        <v>5.22</v>
      </c>
      <c r="CW1227" s="142">
        <v>26.27</v>
      </c>
      <c r="CX1227" s="142">
        <v>15.4</v>
      </c>
      <c r="CY1227" s="142">
        <v>0</v>
      </c>
      <c r="CZ1227" s="142">
        <v>0</v>
      </c>
      <c r="DA1227" s="142">
        <v>6.6</v>
      </c>
      <c r="DB1227" s="142">
        <v>6.6</v>
      </c>
      <c r="DC1227" s="142">
        <v>0</v>
      </c>
      <c r="DD1227" s="142">
        <v>0</v>
      </c>
      <c r="DE1227" s="142">
        <v>0</v>
      </c>
      <c r="DF1227" s="142">
        <v>0</v>
      </c>
      <c r="DG1227" s="142">
        <v>14.7</v>
      </c>
      <c r="DH1227" s="142">
        <v>0</v>
      </c>
      <c r="DI1227" s="142">
        <v>0</v>
      </c>
      <c r="DJ1227" s="142">
        <v>0</v>
      </c>
      <c r="DK1227" s="142">
        <v>6.6</v>
      </c>
      <c r="DL1227" s="142">
        <v>0</v>
      </c>
      <c r="DM1227" s="142">
        <v>19.8</v>
      </c>
      <c r="DN1227" s="142">
        <v>0</v>
      </c>
      <c r="DO1227" s="142">
        <v>7.7</v>
      </c>
      <c r="DP1227" s="142">
        <v>30.9</v>
      </c>
      <c r="DQ1227" s="142">
        <v>7.3</v>
      </c>
      <c r="DR1227" s="142">
        <v>17.22</v>
      </c>
      <c r="DS1227" s="142">
        <v>0</v>
      </c>
      <c r="DT1227" s="142">
        <v>6.6</v>
      </c>
      <c r="DU1227" s="142">
        <v>6.66</v>
      </c>
      <c r="DV1227" s="142">
        <v>0</v>
      </c>
      <c r="DW1227" s="142">
        <v>0</v>
      </c>
      <c r="DX1227" s="142">
        <v>0</v>
      </c>
      <c r="DY1227" s="142">
        <v>8.82</v>
      </c>
      <c r="DZ1227" s="142">
        <v>6.66</v>
      </c>
      <c r="EA1227" s="142">
        <v>0</v>
      </c>
      <c r="EB1227" s="142">
        <v>17.02</v>
      </c>
      <c r="EC1227" s="142">
        <v>6.63</v>
      </c>
      <c r="ED1227" s="142">
        <v>0</v>
      </c>
      <c r="EE1227" s="142">
        <v>10.36</v>
      </c>
      <c r="EF1227" s="142">
        <v>0</v>
      </c>
      <c r="EG1227" s="142">
        <v>0</v>
      </c>
      <c r="EH1227" s="142">
        <v>7.77</v>
      </c>
      <c r="EI1227" s="142">
        <v>6.64</v>
      </c>
      <c r="EJ1227" s="142">
        <v>6.66</v>
      </c>
      <c r="EK1227" s="142">
        <v>0</v>
      </c>
      <c r="EL1227" s="142">
        <v>0</v>
      </c>
      <c r="EM1227" s="142">
        <v>0</v>
      </c>
      <c r="EN1227" s="142">
        <v>16.39</v>
      </c>
      <c r="EO1227" s="142">
        <v>21.024999999999999</v>
      </c>
      <c r="EP1227" s="142">
        <v>0</v>
      </c>
      <c r="EQ1227" s="142">
        <v>17.015000000000001</v>
      </c>
      <c r="ER1227" s="142">
        <v>0</v>
      </c>
      <c r="ES1227" s="142">
        <v>19.920000000000002</v>
      </c>
      <c r="ET1227" s="142">
        <v>0</v>
      </c>
      <c r="EU1227" s="142">
        <v>6.64</v>
      </c>
      <c r="EV1227" s="142">
        <v>0</v>
      </c>
      <c r="EW1227" s="142">
        <v>9.9600000000000009</v>
      </c>
      <c r="EX1227" s="142">
        <v>23.32</v>
      </c>
      <c r="EY1227" s="142">
        <v>0</v>
      </c>
      <c r="EZ1227" s="142">
        <v>6.64</v>
      </c>
      <c r="FA1227" s="142">
        <v>9.8800000000000008</v>
      </c>
      <c r="FB1227">
        <v>0</v>
      </c>
      <c r="FC1227">
        <v>9.68</v>
      </c>
      <c r="FD1227">
        <v>0</v>
      </c>
      <c r="FE1227">
        <v>21.42</v>
      </c>
      <c r="FF1227">
        <v>19.84</v>
      </c>
      <c r="FG1227">
        <v>19.8</v>
      </c>
      <c r="FH1227">
        <v>19.850000000000001</v>
      </c>
      <c r="FI1227">
        <v>6.6</v>
      </c>
      <c r="FJ1227">
        <v>10.79</v>
      </c>
      <c r="FK1227">
        <v>0</v>
      </c>
    </row>
    <row r="1228" spans="1:167">
      <c r="A1228">
        <v>3671</v>
      </c>
      <c r="B1228" t="s">
        <v>9</v>
      </c>
      <c r="C1228" s="143">
        <f t="shared" si="22"/>
        <v>491.31000000000017</v>
      </c>
      <c r="D1228" s="142">
        <v>3.06</v>
      </c>
      <c r="E1228" s="142">
        <v>0</v>
      </c>
      <c r="F1228" s="142">
        <v>0</v>
      </c>
      <c r="G1228" s="142">
        <v>0</v>
      </c>
      <c r="H1228" s="142">
        <v>1.6</v>
      </c>
      <c r="I1228" s="142">
        <v>0</v>
      </c>
      <c r="J1228" s="142">
        <v>0</v>
      </c>
      <c r="K1228" s="142">
        <v>0</v>
      </c>
      <c r="L1228" s="142">
        <v>0</v>
      </c>
      <c r="M1228" s="142">
        <v>0</v>
      </c>
      <c r="N1228" s="142">
        <v>0</v>
      </c>
      <c r="O1228" s="142">
        <v>1.52</v>
      </c>
      <c r="P1228" s="142">
        <v>0</v>
      </c>
      <c r="Q1228" s="142">
        <v>5.8</v>
      </c>
      <c r="R1228" s="142">
        <v>1.9</v>
      </c>
      <c r="S1228" s="142">
        <v>12.2</v>
      </c>
      <c r="T1228" s="142">
        <v>20.04</v>
      </c>
      <c r="U1228" s="142">
        <v>9.5</v>
      </c>
      <c r="V1228" s="142">
        <v>0</v>
      </c>
      <c r="W1228" s="142">
        <v>1.5</v>
      </c>
      <c r="X1228" s="142">
        <v>23.785</v>
      </c>
      <c r="Y1228" s="142">
        <v>0</v>
      </c>
      <c r="Z1228" s="142">
        <v>3</v>
      </c>
      <c r="AA1228" s="142">
        <v>3</v>
      </c>
      <c r="AB1228" s="142">
        <v>0</v>
      </c>
      <c r="AC1228" s="142">
        <v>0</v>
      </c>
      <c r="AD1228" s="142">
        <v>0</v>
      </c>
      <c r="AE1228" s="142">
        <v>0</v>
      </c>
      <c r="AF1228" s="142">
        <v>0</v>
      </c>
      <c r="AG1228" s="142">
        <v>10.64</v>
      </c>
      <c r="AH1228" s="142">
        <v>0</v>
      </c>
      <c r="AI1228" s="142">
        <v>0</v>
      </c>
      <c r="AJ1228" s="142">
        <v>2.5</v>
      </c>
      <c r="AK1228" s="142">
        <v>1.9</v>
      </c>
      <c r="AL1228" s="142">
        <v>3</v>
      </c>
      <c r="AM1228" s="142">
        <v>95.88</v>
      </c>
      <c r="AN1228" s="142">
        <v>0</v>
      </c>
      <c r="AO1228" s="142">
        <v>5.08</v>
      </c>
      <c r="AP1228" s="142">
        <v>8.0050000000000008</v>
      </c>
      <c r="AQ1228" s="142">
        <v>4.16</v>
      </c>
      <c r="AR1228" s="142">
        <v>3</v>
      </c>
      <c r="AS1228" s="142">
        <v>0</v>
      </c>
      <c r="AT1228" s="142">
        <v>0</v>
      </c>
      <c r="AU1228" s="142">
        <v>8.75</v>
      </c>
      <c r="AV1228" s="142">
        <v>0</v>
      </c>
      <c r="AW1228" s="142">
        <v>0</v>
      </c>
      <c r="AX1228" s="142">
        <v>0</v>
      </c>
      <c r="AY1228" s="142">
        <v>0</v>
      </c>
      <c r="AZ1228" s="142">
        <v>9</v>
      </c>
      <c r="BA1228" s="142">
        <v>0</v>
      </c>
      <c r="BB1228" s="142">
        <v>0</v>
      </c>
      <c r="BC1228" s="142">
        <v>0</v>
      </c>
      <c r="BD1228" s="142">
        <v>0</v>
      </c>
      <c r="BE1228" s="142">
        <v>0</v>
      </c>
      <c r="BF1228" s="142">
        <v>0</v>
      </c>
      <c r="BG1228" s="142">
        <v>0</v>
      </c>
      <c r="BH1228" s="142">
        <v>0</v>
      </c>
      <c r="BI1228" s="142">
        <v>0</v>
      </c>
      <c r="BJ1228" s="142">
        <v>0</v>
      </c>
      <c r="BK1228" s="142">
        <v>0</v>
      </c>
      <c r="BL1228" s="142">
        <v>0</v>
      </c>
      <c r="BM1228" s="142">
        <v>0</v>
      </c>
      <c r="BN1228" s="142">
        <v>3.12</v>
      </c>
      <c r="BO1228" s="142">
        <v>0</v>
      </c>
      <c r="BP1228" s="142">
        <v>3.12</v>
      </c>
      <c r="BQ1228" s="142">
        <v>0</v>
      </c>
      <c r="BR1228" s="142">
        <v>3.12</v>
      </c>
      <c r="BS1228" s="142">
        <v>0</v>
      </c>
      <c r="BT1228" s="142">
        <v>12.48</v>
      </c>
      <c r="BU1228" s="142">
        <v>0</v>
      </c>
      <c r="BV1228" s="142">
        <v>4.42</v>
      </c>
      <c r="BW1228" s="142">
        <v>15.6</v>
      </c>
      <c r="BX1228" s="142">
        <v>0</v>
      </c>
      <c r="BY1228" s="142">
        <v>0</v>
      </c>
      <c r="BZ1228" s="142">
        <v>0</v>
      </c>
      <c r="CA1228" s="142">
        <v>0</v>
      </c>
      <c r="CB1228" s="142">
        <v>0</v>
      </c>
      <c r="CC1228" s="142">
        <v>0</v>
      </c>
      <c r="CD1228" s="142">
        <v>0</v>
      </c>
      <c r="CE1228" s="142">
        <v>0</v>
      </c>
      <c r="CF1228" s="142">
        <v>3</v>
      </c>
      <c r="CG1228" s="142">
        <v>10.68</v>
      </c>
      <c r="CH1228" s="142">
        <v>0</v>
      </c>
      <c r="CI1228" s="142">
        <v>0</v>
      </c>
      <c r="CJ1228" s="142">
        <v>3.3</v>
      </c>
      <c r="CK1228" s="142">
        <v>0</v>
      </c>
      <c r="CL1228" s="142">
        <v>0</v>
      </c>
      <c r="CM1228" s="142">
        <v>0</v>
      </c>
      <c r="CN1228" s="142">
        <v>0</v>
      </c>
      <c r="CO1228" s="142">
        <v>0</v>
      </c>
      <c r="CP1228" s="142">
        <v>0</v>
      </c>
      <c r="CQ1228" s="142">
        <v>30.225000000000001</v>
      </c>
      <c r="CR1228" s="142">
        <v>0</v>
      </c>
      <c r="CS1228" s="142">
        <v>0</v>
      </c>
      <c r="CT1228" s="142">
        <v>4.03</v>
      </c>
      <c r="CU1228" s="142">
        <v>0</v>
      </c>
      <c r="CV1228" s="142">
        <v>0</v>
      </c>
      <c r="CW1228" s="142">
        <v>0</v>
      </c>
      <c r="CX1228" s="142">
        <v>0</v>
      </c>
      <c r="CY1228" s="142">
        <v>0</v>
      </c>
      <c r="CZ1228" s="142">
        <v>0</v>
      </c>
      <c r="DA1228" s="142">
        <v>0</v>
      </c>
      <c r="DB1228" s="142">
        <v>0</v>
      </c>
      <c r="DC1228" s="142">
        <v>0</v>
      </c>
      <c r="DD1228" s="142">
        <v>0</v>
      </c>
      <c r="DE1228" s="142">
        <v>0</v>
      </c>
      <c r="DF1228" s="142">
        <v>0</v>
      </c>
      <c r="DG1228" s="142">
        <v>0</v>
      </c>
      <c r="DH1228" s="142">
        <v>0</v>
      </c>
      <c r="DI1228" s="142">
        <v>0</v>
      </c>
      <c r="DJ1228" s="142">
        <v>2.4</v>
      </c>
      <c r="DK1228" s="142">
        <v>0</v>
      </c>
      <c r="DL1228" s="142">
        <v>17.16</v>
      </c>
      <c r="DM1228" s="142">
        <v>6.6</v>
      </c>
      <c r="DN1228" s="142">
        <v>0</v>
      </c>
      <c r="DO1228" s="142">
        <v>6.6</v>
      </c>
      <c r="DP1228" s="142">
        <v>7.92</v>
      </c>
      <c r="DQ1228" s="142">
        <v>0</v>
      </c>
      <c r="DR1228" s="142">
        <v>0</v>
      </c>
      <c r="DS1228" s="142">
        <v>0</v>
      </c>
      <c r="DT1228" s="142">
        <v>0</v>
      </c>
      <c r="DU1228" s="142">
        <v>0</v>
      </c>
      <c r="DV1228" s="142">
        <v>0</v>
      </c>
      <c r="DW1228" s="142">
        <v>0</v>
      </c>
      <c r="DX1228" s="142">
        <v>0</v>
      </c>
      <c r="DY1228" s="142">
        <v>0</v>
      </c>
      <c r="DZ1228" s="142">
        <v>0</v>
      </c>
      <c r="EA1228" s="142">
        <v>0</v>
      </c>
      <c r="EB1228" s="142">
        <v>0</v>
      </c>
      <c r="EC1228" s="142">
        <v>0</v>
      </c>
      <c r="ED1228" s="142">
        <v>4.4400000000000004</v>
      </c>
      <c r="EE1228" s="142">
        <v>8.8800000000000008</v>
      </c>
      <c r="EF1228" s="142">
        <v>0</v>
      </c>
      <c r="EG1228" s="142">
        <v>0</v>
      </c>
      <c r="EH1228" s="142">
        <v>0</v>
      </c>
      <c r="EI1228" s="142">
        <v>9.9</v>
      </c>
      <c r="EJ1228" s="142">
        <v>0</v>
      </c>
      <c r="EK1228" s="142">
        <v>8.8800000000000008</v>
      </c>
      <c r="EL1228" s="142">
        <v>8.8800000000000008</v>
      </c>
      <c r="EM1228" s="142">
        <v>0</v>
      </c>
      <c r="EN1228" s="142">
        <v>2.2200000000000002</v>
      </c>
      <c r="EO1228" s="142">
        <v>0</v>
      </c>
      <c r="EP1228" s="142">
        <v>4.4400000000000004</v>
      </c>
      <c r="EQ1228" s="142">
        <v>0</v>
      </c>
      <c r="ER1228" s="142">
        <v>0</v>
      </c>
      <c r="ES1228" s="142">
        <v>6.66</v>
      </c>
      <c r="ET1228" s="142">
        <v>16.559999999999999</v>
      </c>
      <c r="EU1228" s="142">
        <v>6.64</v>
      </c>
      <c r="EV1228" s="142">
        <v>23.785</v>
      </c>
      <c r="EW1228" s="142">
        <v>0</v>
      </c>
      <c r="EX1228" s="142">
        <v>0</v>
      </c>
      <c r="EY1228" s="142">
        <v>0</v>
      </c>
      <c r="EZ1228" s="142">
        <v>17.43</v>
      </c>
      <c r="FA1228" s="142">
        <v>0</v>
      </c>
      <c r="FB1228">
        <v>0</v>
      </c>
      <c r="FC1228">
        <v>5.28</v>
      </c>
      <c r="FD1228">
        <v>0</v>
      </c>
      <c r="FE1228">
        <v>13.28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</row>
    <row r="1229" spans="1:167">
      <c r="A1229">
        <v>3672</v>
      </c>
      <c r="B1229" t="s">
        <v>9</v>
      </c>
      <c r="C1229" s="143">
        <f t="shared" si="22"/>
        <v>11329.167000000001</v>
      </c>
      <c r="D1229" s="142">
        <v>21.32</v>
      </c>
      <c r="E1229" s="142">
        <v>28.64</v>
      </c>
      <c r="F1229" s="142">
        <v>38.375</v>
      </c>
      <c r="G1229" s="142">
        <v>35.634999999999998</v>
      </c>
      <c r="H1229" s="142">
        <v>62.17</v>
      </c>
      <c r="I1229" s="142">
        <v>113.655</v>
      </c>
      <c r="J1229" s="142">
        <v>28.06</v>
      </c>
      <c r="K1229" s="142">
        <v>23.66</v>
      </c>
      <c r="L1229" s="142">
        <v>24.984999999999999</v>
      </c>
      <c r="M1229" s="142">
        <v>6.7140000000000004</v>
      </c>
      <c r="N1229" s="142">
        <v>36.07</v>
      </c>
      <c r="O1229" s="142">
        <v>12.68</v>
      </c>
      <c r="P1229" s="142">
        <v>10.6</v>
      </c>
      <c r="Q1229" s="142">
        <v>14.78</v>
      </c>
      <c r="R1229" s="142">
        <v>32.31</v>
      </c>
      <c r="S1229" s="142">
        <v>51.96</v>
      </c>
      <c r="T1229" s="142">
        <v>101.17</v>
      </c>
      <c r="U1229" s="142">
        <v>73.819999999999993</v>
      </c>
      <c r="V1229" s="142">
        <v>38.695</v>
      </c>
      <c r="W1229" s="142">
        <v>44.76</v>
      </c>
      <c r="X1229" s="142">
        <v>146.54</v>
      </c>
      <c r="Y1229" s="142">
        <v>35.130000000000003</v>
      </c>
      <c r="Z1229" s="142">
        <v>38.76</v>
      </c>
      <c r="AA1229" s="142">
        <v>27.25</v>
      </c>
      <c r="AB1229" s="142">
        <v>11.02</v>
      </c>
      <c r="AC1229" s="142">
        <v>32.65</v>
      </c>
      <c r="AD1229" s="142">
        <v>15.73</v>
      </c>
      <c r="AE1229" s="142">
        <v>26.35</v>
      </c>
      <c r="AF1229" s="142">
        <v>10.5</v>
      </c>
      <c r="AG1229" s="142">
        <v>13.04</v>
      </c>
      <c r="AH1229" s="142">
        <v>14</v>
      </c>
      <c r="AI1229" s="142">
        <v>59.5</v>
      </c>
      <c r="AJ1229" s="142">
        <v>48.5</v>
      </c>
      <c r="AK1229" s="142">
        <v>30</v>
      </c>
      <c r="AL1229" s="142">
        <v>21.75</v>
      </c>
      <c r="AM1229" s="142">
        <v>38.119999999999997</v>
      </c>
      <c r="AN1229" s="142">
        <v>25.91</v>
      </c>
      <c r="AO1229" s="142">
        <v>51.28</v>
      </c>
      <c r="AP1229" s="142">
        <v>67.8</v>
      </c>
      <c r="AQ1229" s="142">
        <v>25.86</v>
      </c>
      <c r="AR1229" s="142">
        <v>39.96</v>
      </c>
      <c r="AS1229" s="142">
        <v>64.84</v>
      </c>
      <c r="AT1229" s="142">
        <v>11.78</v>
      </c>
      <c r="AU1229" s="142">
        <v>49.72</v>
      </c>
      <c r="AV1229" s="142">
        <v>18.48</v>
      </c>
      <c r="AW1229" s="142">
        <v>15.115</v>
      </c>
      <c r="AX1229" s="142">
        <v>24.2</v>
      </c>
      <c r="AY1229" s="142">
        <v>44.48</v>
      </c>
      <c r="AZ1229" s="142">
        <v>31.35</v>
      </c>
      <c r="BA1229" s="142">
        <v>32.69</v>
      </c>
      <c r="BB1229" s="142">
        <v>11.72</v>
      </c>
      <c r="BC1229" s="142">
        <v>32.14</v>
      </c>
      <c r="BD1229" s="142">
        <v>42.38</v>
      </c>
      <c r="BE1229" s="142">
        <v>8.6199999999999992</v>
      </c>
      <c r="BF1229" s="142">
        <v>20.9</v>
      </c>
      <c r="BG1229" s="142">
        <v>27.175000000000001</v>
      </c>
      <c r="BH1229" s="142">
        <v>77.06</v>
      </c>
      <c r="BI1229" s="142">
        <v>23.98</v>
      </c>
      <c r="BJ1229" s="142">
        <v>11.4</v>
      </c>
      <c r="BK1229" s="142">
        <v>11.88</v>
      </c>
      <c r="BL1229" s="142">
        <v>6.18</v>
      </c>
      <c r="BM1229" s="142">
        <v>36.604999999999997</v>
      </c>
      <c r="BN1229" s="142">
        <v>16.63</v>
      </c>
      <c r="BO1229" s="142">
        <v>47.38</v>
      </c>
      <c r="BP1229" s="142">
        <v>41.58</v>
      </c>
      <c r="BQ1229" s="142">
        <v>45.38</v>
      </c>
      <c r="BR1229" s="142">
        <v>31.754999999999999</v>
      </c>
      <c r="BS1229" s="142">
        <v>43.32</v>
      </c>
      <c r="BT1229" s="142">
        <v>21.81</v>
      </c>
      <c r="BU1229" s="142">
        <v>3</v>
      </c>
      <c r="BV1229" s="142">
        <v>45.774999999999999</v>
      </c>
      <c r="BW1229" s="142">
        <v>76.114999999999995</v>
      </c>
      <c r="BX1229" s="142">
        <v>3.19</v>
      </c>
      <c r="BY1229" s="142">
        <v>11.52</v>
      </c>
      <c r="BZ1229" s="142">
        <v>125.955</v>
      </c>
      <c r="CA1229" s="142">
        <v>23.5</v>
      </c>
      <c r="CB1229" s="142">
        <v>62.402999999999999</v>
      </c>
      <c r="CC1229" s="142">
        <v>21.28</v>
      </c>
      <c r="CD1229" s="142">
        <v>23.03</v>
      </c>
      <c r="CE1229" s="142">
        <v>61.28</v>
      </c>
      <c r="CF1229" s="142">
        <v>35.715000000000003</v>
      </c>
      <c r="CG1229" s="142">
        <v>59.174999999999997</v>
      </c>
      <c r="CH1229" s="142">
        <v>45.57</v>
      </c>
      <c r="CI1229" s="142">
        <v>54.365000000000002</v>
      </c>
      <c r="CJ1229" s="142">
        <v>25.625</v>
      </c>
      <c r="CK1229" s="142">
        <v>74.62</v>
      </c>
      <c r="CL1229" s="142">
        <v>29.925000000000001</v>
      </c>
      <c r="CM1229" s="142">
        <v>20.475000000000001</v>
      </c>
      <c r="CN1229" s="142">
        <v>56.284999999999997</v>
      </c>
      <c r="CO1229" s="142">
        <v>51.47</v>
      </c>
      <c r="CP1229" s="142">
        <v>99.495000000000005</v>
      </c>
      <c r="CQ1229" s="142">
        <v>84.01</v>
      </c>
      <c r="CR1229" s="142">
        <v>113.455</v>
      </c>
      <c r="CS1229" s="142">
        <v>111.45</v>
      </c>
      <c r="CT1229" s="142">
        <v>138.38499999999999</v>
      </c>
      <c r="CU1229" s="142">
        <v>78.305000000000007</v>
      </c>
      <c r="CV1229" s="142">
        <v>60.715000000000003</v>
      </c>
      <c r="CW1229" s="142">
        <v>70.655000000000001</v>
      </c>
      <c r="CX1229" s="142">
        <v>123.52500000000001</v>
      </c>
      <c r="CY1229" s="142">
        <v>104.94499999999999</v>
      </c>
      <c r="CZ1229" s="142">
        <v>75.02</v>
      </c>
      <c r="DA1229" s="142">
        <v>27.54</v>
      </c>
      <c r="DB1229" s="142">
        <v>79.305000000000007</v>
      </c>
      <c r="DC1229" s="142">
        <v>75.45</v>
      </c>
      <c r="DD1229" s="142">
        <v>280.435</v>
      </c>
      <c r="DE1229" s="142">
        <v>161.595</v>
      </c>
      <c r="DF1229" s="142">
        <v>96.474999999999994</v>
      </c>
      <c r="DG1229" s="142">
        <v>78.42</v>
      </c>
      <c r="DH1229" s="142">
        <v>122.37</v>
      </c>
      <c r="DI1229" s="142">
        <v>104.01</v>
      </c>
      <c r="DJ1229" s="142">
        <v>192.65</v>
      </c>
      <c r="DK1229" s="142">
        <v>187.21</v>
      </c>
      <c r="DL1229" s="142">
        <v>101.965</v>
      </c>
      <c r="DM1229" s="142">
        <v>288.58499999999998</v>
      </c>
      <c r="DN1229" s="142">
        <v>218.14</v>
      </c>
      <c r="DO1229" s="142">
        <v>320.05</v>
      </c>
      <c r="DP1229" s="142">
        <v>154.84</v>
      </c>
      <c r="DQ1229" s="142">
        <v>147.9</v>
      </c>
      <c r="DR1229" s="142">
        <v>161.685</v>
      </c>
      <c r="DS1229" s="142">
        <v>87.77</v>
      </c>
      <c r="DT1229" s="142">
        <v>65.510000000000005</v>
      </c>
      <c r="DU1229" s="142">
        <v>123.18</v>
      </c>
      <c r="DV1229" s="142">
        <v>190.44</v>
      </c>
      <c r="DW1229" s="142">
        <v>163.5</v>
      </c>
      <c r="DX1229" s="142">
        <v>96.35</v>
      </c>
      <c r="DY1229" s="142">
        <v>126.34</v>
      </c>
      <c r="DZ1229" s="142">
        <v>73.89</v>
      </c>
      <c r="EA1229" s="142">
        <v>185.05</v>
      </c>
      <c r="EB1229" s="142">
        <v>137.91999999999999</v>
      </c>
      <c r="EC1229" s="142">
        <v>197.81</v>
      </c>
      <c r="ED1229" s="142">
        <v>124.19</v>
      </c>
      <c r="EE1229" s="142">
        <v>101.29</v>
      </c>
      <c r="EF1229" s="142">
        <v>16.96</v>
      </c>
      <c r="EG1229" s="142">
        <v>79.319999999999993</v>
      </c>
      <c r="EH1229" s="142">
        <v>49.51</v>
      </c>
      <c r="EI1229" s="142">
        <v>105.75</v>
      </c>
      <c r="EJ1229" s="142">
        <v>78.915000000000006</v>
      </c>
      <c r="EK1229" s="142">
        <v>92.424999999999997</v>
      </c>
      <c r="EL1229" s="142">
        <v>87.62</v>
      </c>
      <c r="EM1229" s="142">
        <v>161.52500000000001</v>
      </c>
      <c r="EN1229" s="142">
        <v>126.05</v>
      </c>
      <c r="EO1229" s="142">
        <v>87.89</v>
      </c>
      <c r="EP1229" s="142">
        <v>157.97999999999999</v>
      </c>
      <c r="EQ1229" s="142">
        <v>105.52</v>
      </c>
      <c r="ER1229" s="142">
        <v>175.13499999999999</v>
      </c>
      <c r="ES1229" s="142">
        <v>169.79499999999999</v>
      </c>
      <c r="ET1229" s="142">
        <v>205.27</v>
      </c>
      <c r="EU1229" s="142">
        <v>47.66</v>
      </c>
      <c r="EV1229" s="142">
        <v>109.86499999999999</v>
      </c>
      <c r="EW1229" s="142">
        <v>136.185</v>
      </c>
      <c r="EX1229" s="142">
        <v>90.11</v>
      </c>
      <c r="EY1229" s="142">
        <v>120.255</v>
      </c>
      <c r="EZ1229" s="142">
        <v>126.97</v>
      </c>
      <c r="FA1229" s="142">
        <v>126.1</v>
      </c>
      <c r="FB1229">
        <v>138.38499999999999</v>
      </c>
      <c r="FC1229">
        <v>172.125</v>
      </c>
      <c r="FD1229">
        <v>35.49</v>
      </c>
      <c r="FE1229">
        <v>85.814999999999998</v>
      </c>
      <c r="FF1229">
        <v>144.02000000000001</v>
      </c>
      <c r="FG1229">
        <v>188.69</v>
      </c>
      <c r="FH1229">
        <v>109.51</v>
      </c>
      <c r="FI1229">
        <v>55.14</v>
      </c>
      <c r="FJ1229">
        <v>94.6</v>
      </c>
      <c r="FK1229">
        <v>63.25</v>
      </c>
    </row>
    <row r="1230" spans="1:167">
      <c r="A1230">
        <v>3673</v>
      </c>
      <c r="B1230" t="s">
        <v>9</v>
      </c>
      <c r="C1230" s="143">
        <f t="shared" si="22"/>
        <v>2393.3049999999994</v>
      </c>
      <c r="D1230" s="142">
        <v>0.52500000000000002</v>
      </c>
      <c r="E1230" s="142">
        <v>7.07</v>
      </c>
      <c r="F1230" s="142">
        <v>8.42</v>
      </c>
      <c r="G1230" s="142">
        <v>1.48</v>
      </c>
      <c r="H1230" s="142">
        <v>12.94</v>
      </c>
      <c r="I1230" s="142">
        <v>38.590000000000003</v>
      </c>
      <c r="J1230" s="142">
        <v>15.3</v>
      </c>
      <c r="K1230" s="142">
        <v>11.63</v>
      </c>
      <c r="L1230" s="142">
        <v>13.3</v>
      </c>
      <c r="M1230" s="142">
        <v>0</v>
      </c>
      <c r="N1230" s="142">
        <v>10.050000000000001</v>
      </c>
      <c r="O1230" s="142">
        <v>0</v>
      </c>
      <c r="P1230" s="142">
        <v>0</v>
      </c>
      <c r="Q1230" s="142">
        <v>2.66</v>
      </c>
      <c r="R1230" s="142">
        <v>14.25</v>
      </c>
      <c r="S1230" s="142">
        <v>4.4649999999999999</v>
      </c>
      <c r="T1230" s="142">
        <v>24.92</v>
      </c>
      <c r="U1230" s="142">
        <v>24.46</v>
      </c>
      <c r="V1230" s="142">
        <v>5.28</v>
      </c>
      <c r="W1230" s="142">
        <v>9.06</v>
      </c>
      <c r="X1230" s="142">
        <v>64.23</v>
      </c>
      <c r="Y1230" s="142">
        <v>4.5</v>
      </c>
      <c r="Z1230" s="142">
        <v>15.4</v>
      </c>
      <c r="AA1230" s="142">
        <v>7.54</v>
      </c>
      <c r="AB1230" s="142">
        <v>10.92</v>
      </c>
      <c r="AC1230" s="142">
        <v>5</v>
      </c>
      <c r="AD1230" s="142">
        <v>6.5</v>
      </c>
      <c r="AE1230" s="142">
        <v>6.2</v>
      </c>
      <c r="AF1230" s="142">
        <v>13.518000000000001</v>
      </c>
      <c r="AG1230" s="142">
        <v>2.94</v>
      </c>
      <c r="AH1230" s="142">
        <v>10</v>
      </c>
      <c r="AI1230" s="142">
        <v>2.66</v>
      </c>
      <c r="AJ1230" s="142">
        <v>8.06</v>
      </c>
      <c r="AK1230" s="142">
        <v>21.425000000000001</v>
      </c>
      <c r="AL1230" s="142">
        <v>17.5</v>
      </c>
      <c r="AM1230" s="142">
        <v>23.57</v>
      </c>
      <c r="AN1230" s="142">
        <v>11.62</v>
      </c>
      <c r="AO1230" s="142">
        <v>7.67</v>
      </c>
      <c r="AP1230" s="142">
        <v>15.3</v>
      </c>
      <c r="AQ1230" s="142">
        <v>6.62</v>
      </c>
      <c r="AR1230" s="142">
        <v>4.16</v>
      </c>
      <c r="AS1230" s="142">
        <v>13.5</v>
      </c>
      <c r="AT1230" s="142">
        <v>21.62</v>
      </c>
      <c r="AU1230" s="142">
        <v>9.74</v>
      </c>
      <c r="AV1230" s="142">
        <v>3</v>
      </c>
      <c r="AW1230" s="142">
        <v>9</v>
      </c>
      <c r="AX1230" s="142">
        <v>11.78</v>
      </c>
      <c r="AY1230" s="142">
        <v>8.16</v>
      </c>
      <c r="AZ1230" s="142">
        <v>11.5</v>
      </c>
      <c r="BA1230" s="142">
        <v>15.34</v>
      </c>
      <c r="BB1230" s="142">
        <v>3.41</v>
      </c>
      <c r="BC1230" s="142">
        <v>14</v>
      </c>
      <c r="BD1230" s="142">
        <v>13.76</v>
      </c>
      <c r="BE1230" s="142">
        <v>5.38</v>
      </c>
      <c r="BF1230" s="142">
        <v>0</v>
      </c>
      <c r="BG1230" s="142">
        <v>6.5</v>
      </c>
      <c r="BH1230" s="142">
        <v>1.75</v>
      </c>
      <c r="BI1230" s="142">
        <v>14.42</v>
      </c>
      <c r="BJ1230" s="142">
        <v>4</v>
      </c>
      <c r="BK1230" s="142">
        <v>0</v>
      </c>
      <c r="BL1230" s="142">
        <v>4.5</v>
      </c>
      <c r="BM1230" s="142">
        <v>17.355</v>
      </c>
      <c r="BN1230" s="142">
        <v>4.5</v>
      </c>
      <c r="BO1230" s="142">
        <v>8.9250000000000007</v>
      </c>
      <c r="BP1230" s="142">
        <v>4.59</v>
      </c>
      <c r="BQ1230" s="142">
        <v>2.04</v>
      </c>
      <c r="BR1230" s="142">
        <v>0</v>
      </c>
      <c r="BS1230" s="142">
        <v>0</v>
      </c>
      <c r="BT1230" s="142">
        <v>0</v>
      </c>
      <c r="BU1230" s="142">
        <v>0</v>
      </c>
      <c r="BV1230" s="142">
        <v>0</v>
      </c>
      <c r="BW1230" s="142">
        <v>8.48</v>
      </c>
      <c r="BX1230" s="142">
        <v>6.5519999999999996</v>
      </c>
      <c r="BY1230" s="142">
        <v>4.4800000000000004</v>
      </c>
      <c r="BZ1230" s="142">
        <v>4.24</v>
      </c>
      <c r="CA1230" s="142">
        <v>4.5049999999999999</v>
      </c>
      <c r="CB1230" s="142">
        <v>0</v>
      </c>
      <c r="CC1230" s="142">
        <v>0</v>
      </c>
      <c r="CD1230" s="142">
        <v>4.4800000000000004</v>
      </c>
      <c r="CE1230" s="142">
        <v>4.59</v>
      </c>
      <c r="CF1230" s="142">
        <v>7.83</v>
      </c>
      <c r="CG1230" s="142">
        <v>9.18</v>
      </c>
      <c r="CH1230" s="142">
        <v>4.12</v>
      </c>
      <c r="CI1230" s="142">
        <v>54.16</v>
      </c>
      <c r="CJ1230" s="142">
        <v>0</v>
      </c>
      <c r="CK1230" s="142">
        <v>4.59</v>
      </c>
      <c r="CL1230" s="142">
        <v>10.815</v>
      </c>
      <c r="CM1230" s="142">
        <v>7.6050000000000004</v>
      </c>
      <c r="CN1230" s="142">
        <v>11.1</v>
      </c>
      <c r="CO1230" s="142">
        <v>6.72</v>
      </c>
      <c r="CP1230" s="142">
        <v>20.72</v>
      </c>
      <c r="CQ1230" s="142">
        <v>19.88</v>
      </c>
      <c r="CR1230" s="142">
        <v>11.61</v>
      </c>
      <c r="CS1230" s="142">
        <v>23.96</v>
      </c>
      <c r="CT1230" s="142">
        <v>18.905000000000001</v>
      </c>
      <c r="CU1230" s="142">
        <v>28.004999999999999</v>
      </c>
      <c r="CV1230" s="142">
        <v>12.465</v>
      </c>
      <c r="CW1230" s="142">
        <v>21.94</v>
      </c>
      <c r="CX1230" s="142">
        <v>25.844999999999999</v>
      </c>
      <c r="CY1230" s="142">
        <v>17.535</v>
      </c>
      <c r="CZ1230" s="142">
        <v>5.13</v>
      </c>
      <c r="DA1230" s="142">
        <v>18.899999999999999</v>
      </c>
      <c r="DB1230" s="142">
        <v>4.5599999999999996</v>
      </c>
      <c r="DC1230" s="142">
        <v>33.645000000000003</v>
      </c>
      <c r="DD1230" s="142">
        <v>13.56</v>
      </c>
      <c r="DE1230" s="142">
        <v>13.32</v>
      </c>
      <c r="DF1230" s="142">
        <v>0</v>
      </c>
      <c r="DG1230" s="142">
        <v>44.58</v>
      </c>
      <c r="DH1230" s="142">
        <v>13.2</v>
      </c>
      <c r="DI1230" s="142">
        <v>38.585000000000001</v>
      </c>
      <c r="DJ1230" s="142">
        <v>3.78</v>
      </c>
      <c r="DK1230" s="142">
        <v>49.22</v>
      </c>
      <c r="DL1230" s="142">
        <v>11</v>
      </c>
      <c r="DM1230" s="142">
        <v>10.89</v>
      </c>
      <c r="DN1230" s="142">
        <v>36.840000000000003</v>
      </c>
      <c r="DO1230" s="142">
        <v>30.614999999999998</v>
      </c>
      <c r="DP1230" s="142">
        <v>21.1</v>
      </c>
      <c r="DQ1230" s="142">
        <v>24.59</v>
      </c>
      <c r="DR1230" s="142">
        <v>30.07</v>
      </c>
      <c r="DS1230" s="142">
        <v>13.875</v>
      </c>
      <c r="DT1230" s="142">
        <v>31.74</v>
      </c>
      <c r="DU1230" s="142">
        <v>22.08</v>
      </c>
      <c r="DV1230" s="142">
        <v>26.46</v>
      </c>
      <c r="DW1230" s="142">
        <v>10.845000000000001</v>
      </c>
      <c r="DX1230" s="142">
        <v>19.920000000000002</v>
      </c>
      <c r="DY1230" s="142">
        <v>11.1</v>
      </c>
      <c r="DZ1230" s="142">
        <v>7.77</v>
      </c>
      <c r="EA1230" s="142">
        <v>33.08</v>
      </c>
      <c r="EB1230" s="142">
        <v>60.31</v>
      </c>
      <c r="EC1230" s="142">
        <v>17.82</v>
      </c>
      <c r="ED1230" s="142">
        <v>34.53</v>
      </c>
      <c r="EE1230" s="142">
        <v>42.08</v>
      </c>
      <c r="EF1230" s="142">
        <v>22.62</v>
      </c>
      <c r="EG1230" s="142">
        <v>0</v>
      </c>
      <c r="EH1230" s="142">
        <v>28.14</v>
      </c>
      <c r="EI1230" s="142">
        <v>43.62</v>
      </c>
      <c r="EJ1230" s="142">
        <v>51.38</v>
      </c>
      <c r="EK1230" s="142">
        <v>13.13</v>
      </c>
      <c r="EL1230" s="142">
        <v>29.02</v>
      </c>
      <c r="EM1230" s="142">
        <v>49.29</v>
      </c>
      <c r="EN1230" s="142">
        <v>22.23</v>
      </c>
      <c r="EO1230" s="142">
        <v>60.36</v>
      </c>
      <c r="EP1230" s="142">
        <v>53.93</v>
      </c>
      <c r="EQ1230" s="142">
        <v>38.924999999999997</v>
      </c>
      <c r="ER1230" s="142">
        <v>6.64</v>
      </c>
      <c r="ES1230" s="142">
        <v>38.99</v>
      </c>
      <c r="ET1230" s="142">
        <v>45.164999999999999</v>
      </c>
      <c r="EU1230" s="142">
        <v>17.465</v>
      </c>
      <c r="EV1230" s="142">
        <v>41.335000000000001</v>
      </c>
      <c r="EW1230" s="142">
        <v>6.64</v>
      </c>
      <c r="EX1230" s="142">
        <v>17.850000000000001</v>
      </c>
      <c r="EY1230" s="142">
        <v>9.91</v>
      </c>
      <c r="EZ1230" s="142">
        <v>10.36</v>
      </c>
      <c r="FA1230" s="142">
        <v>18.295000000000002</v>
      </c>
      <c r="FB1230">
        <v>23.68</v>
      </c>
      <c r="FC1230">
        <v>26.25</v>
      </c>
      <c r="FD1230">
        <v>19.8</v>
      </c>
      <c r="FE1230">
        <v>72.52</v>
      </c>
      <c r="FF1230">
        <v>0</v>
      </c>
      <c r="FG1230">
        <v>109.33499999999999</v>
      </c>
      <c r="FH1230">
        <v>85.844999999999999</v>
      </c>
      <c r="FI1230">
        <v>28.3</v>
      </c>
      <c r="FJ1230">
        <v>28.16</v>
      </c>
      <c r="FK1230">
        <v>8.8000000000000007</v>
      </c>
    </row>
    <row r="1231" spans="1:167">
      <c r="A1231">
        <v>3675</v>
      </c>
      <c r="B1231" t="s">
        <v>9</v>
      </c>
      <c r="C1231" s="143">
        <f t="shared" si="22"/>
        <v>2665.6099999999997</v>
      </c>
      <c r="D1231" s="142">
        <v>0</v>
      </c>
      <c r="E1231" s="142">
        <v>5.96</v>
      </c>
      <c r="F1231" s="142">
        <v>9.6199999999999992</v>
      </c>
      <c r="G1231" s="142">
        <v>7.09</v>
      </c>
      <c r="H1231" s="142">
        <v>18.11</v>
      </c>
      <c r="I1231" s="142">
        <v>40.78</v>
      </c>
      <c r="J1231" s="142">
        <v>6.2</v>
      </c>
      <c r="K1231" s="142">
        <v>13.97</v>
      </c>
      <c r="L1231" s="142">
        <v>11.81</v>
      </c>
      <c r="M1231" s="142">
        <v>1.52</v>
      </c>
      <c r="N1231" s="142">
        <v>2.09</v>
      </c>
      <c r="O1231" s="142">
        <v>14.75</v>
      </c>
      <c r="P1231" s="142">
        <v>0</v>
      </c>
      <c r="Q1231" s="142">
        <v>4.5599999999999996</v>
      </c>
      <c r="R1231" s="142">
        <v>19.739999999999998</v>
      </c>
      <c r="S1231" s="142">
        <v>16.96</v>
      </c>
      <c r="T1231" s="142">
        <v>25.85</v>
      </c>
      <c r="U1231" s="142">
        <v>43.58</v>
      </c>
      <c r="V1231" s="142">
        <v>46.82</v>
      </c>
      <c r="W1231" s="142">
        <v>16.295000000000002</v>
      </c>
      <c r="X1231" s="142">
        <v>66.484999999999999</v>
      </c>
      <c r="Y1231" s="142">
        <v>13.06</v>
      </c>
      <c r="Z1231" s="142">
        <v>13</v>
      </c>
      <c r="AA1231" s="142">
        <v>15.5</v>
      </c>
      <c r="AB1231" s="142">
        <v>14.88</v>
      </c>
      <c r="AC1231" s="142">
        <v>14</v>
      </c>
      <c r="AD1231" s="142">
        <v>16.399999999999999</v>
      </c>
      <c r="AE1231" s="142">
        <v>10.5</v>
      </c>
      <c r="AF1231" s="142">
        <v>11.3</v>
      </c>
      <c r="AG1231" s="142">
        <v>21.9</v>
      </c>
      <c r="AH1231" s="142">
        <v>4.5</v>
      </c>
      <c r="AI1231" s="142">
        <v>3</v>
      </c>
      <c r="AJ1231" s="142">
        <v>11</v>
      </c>
      <c r="AK1231" s="142">
        <v>12.8</v>
      </c>
      <c r="AL1231" s="142">
        <v>10.5</v>
      </c>
      <c r="AM1231" s="142">
        <v>8</v>
      </c>
      <c r="AN1231" s="142">
        <v>0</v>
      </c>
      <c r="AO1231" s="142">
        <v>16.89</v>
      </c>
      <c r="AP1231" s="142">
        <v>26.91</v>
      </c>
      <c r="AQ1231" s="142">
        <v>14.16</v>
      </c>
      <c r="AR1231" s="142">
        <v>3</v>
      </c>
      <c r="AS1231" s="142">
        <v>4.5</v>
      </c>
      <c r="AT1231" s="142">
        <v>22</v>
      </c>
      <c r="AU1231" s="142">
        <v>13.5</v>
      </c>
      <c r="AV1231" s="142">
        <v>20.5</v>
      </c>
      <c r="AW1231" s="142">
        <v>15</v>
      </c>
      <c r="AX1231" s="142">
        <v>30</v>
      </c>
      <c r="AY1231" s="142">
        <v>18</v>
      </c>
      <c r="AZ1231" s="142">
        <v>5</v>
      </c>
      <c r="BA1231" s="142">
        <v>15</v>
      </c>
      <c r="BB1231" s="142">
        <v>0</v>
      </c>
      <c r="BC1231" s="142">
        <v>8.5</v>
      </c>
      <c r="BD1231" s="142">
        <v>6.58</v>
      </c>
      <c r="BE1231" s="142">
        <v>7.5</v>
      </c>
      <c r="BF1231" s="142">
        <v>3</v>
      </c>
      <c r="BG1231" s="142">
        <v>0</v>
      </c>
      <c r="BH1231" s="142">
        <v>12.125</v>
      </c>
      <c r="BI1231" s="142">
        <v>20.114999999999998</v>
      </c>
      <c r="BJ1231" s="142">
        <v>4.5</v>
      </c>
      <c r="BK1231" s="142">
        <v>4.5</v>
      </c>
      <c r="BL1231" s="142">
        <v>4.5049999999999999</v>
      </c>
      <c r="BM1231" s="142">
        <v>3.35</v>
      </c>
      <c r="BN1231" s="142">
        <v>4.5049999999999999</v>
      </c>
      <c r="BO1231" s="142">
        <v>4.5</v>
      </c>
      <c r="BP1231" s="142">
        <v>16.645</v>
      </c>
      <c r="BQ1231" s="142">
        <v>4.42</v>
      </c>
      <c r="BR1231" s="142">
        <v>0</v>
      </c>
      <c r="BS1231" s="142">
        <v>15.38</v>
      </c>
      <c r="BT1231" s="142">
        <v>5.75</v>
      </c>
      <c r="BU1231" s="142">
        <v>7.8</v>
      </c>
      <c r="BV1231" s="142">
        <v>4.4000000000000004</v>
      </c>
      <c r="BW1231" s="142">
        <v>4</v>
      </c>
      <c r="BX1231" s="142">
        <v>2.5499999999999998</v>
      </c>
      <c r="BY1231" s="142">
        <v>4.42</v>
      </c>
      <c r="BZ1231" s="142">
        <v>7.84</v>
      </c>
      <c r="CA1231" s="142">
        <v>14.46</v>
      </c>
      <c r="CB1231" s="142">
        <v>9.01</v>
      </c>
      <c r="CC1231" s="142">
        <v>0</v>
      </c>
      <c r="CD1231" s="142">
        <v>0</v>
      </c>
      <c r="CE1231" s="142">
        <v>0</v>
      </c>
      <c r="CF1231" s="142">
        <v>8.74</v>
      </c>
      <c r="CG1231" s="142">
        <v>11.55</v>
      </c>
      <c r="CH1231" s="142">
        <v>2.2000000000000002</v>
      </c>
      <c r="CI1231" s="142">
        <v>0</v>
      </c>
      <c r="CJ1231" s="142">
        <v>12.65</v>
      </c>
      <c r="CK1231" s="142">
        <v>0</v>
      </c>
      <c r="CL1231" s="142">
        <v>0</v>
      </c>
      <c r="CM1231" s="142">
        <v>15.66</v>
      </c>
      <c r="CN1231" s="142">
        <v>13.234999999999999</v>
      </c>
      <c r="CO1231" s="142">
        <v>0</v>
      </c>
      <c r="CP1231" s="142">
        <v>5.5</v>
      </c>
      <c r="CQ1231" s="142">
        <v>41.97</v>
      </c>
      <c r="CR1231" s="142">
        <v>13.08</v>
      </c>
      <c r="CS1231" s="142">
        <v>24.274999999999999</v>
      </c>
      <c r="CT1231" s="142">
        <v>5.5</v>
      </c>
      <c r="CU1231" s="142">
        <v>25.87</v>
      </c>
      <c r="CV1231" s="142">
        <v>21.355</v>
      </c>
      <c r="CW1231" s="142">
        <v>10.5</v>
      </c>
      <c r="CX1231" s="142">
        <v>36.380000000000003</v>
      </c>
      <c r="CY1231" s="142">
        <v>10.02</v>
      </c>
      <c r="CZ1231" s="142">
        <v>10.1</v>
      </c>
      <c r="DA1231" s="142">
        <v>5.4</v>
      </c>
      <c r="DB1231" s="142">
        <v>38.414999999999999</v>
      </c>
      <c r="DC1231" s="142">
        <v>69.83</v>
      </c>
      <c r="DD1231" s="142">
        <v>13.215</v>
      </c>
      <c r="DE1231" s="142">
        <v>6.6</v>
      </c>
      <c r="DF1231" s="142">
        <v>26.27</v>
      </c>
      <c r="DG1231" s="142">
        <v>43.914999999999999</v>
      </c>
      <c r="DH1231" s="142">
        <v>19.03</v>
      </c>
      <c r="DI1231" s="142">
        <v>25.75</v>
      </c>
      <c r="DJ1231" s="142">
        <v>19.8</v>
      </c>
      <c r="DK1231" s="142">
        <v>34.85</v>
      </c>
      <c r="DL1231" s="142">
        <v>43.784999999999997</v>
      </c>
      <c r="DM1231" s="142">
        <v>39.840000000000003</v>
      </c>
      <c r="DN1231" s="142">
        <v>8.91</v>
      </c>
      <c r="DO1231" s="142">
        <v>42.79</v>
      </c>
      <c r="DP1231" s="142">
        <v>17.75</v>
      </c>
      <c r="DQ1231" s="142">
        <v>51.68</v>
      </c>
      <c r="DR1231" s="142">
        <v>36.729999999999997</v>
      </c>
      <c r="DS1231" s="142">
        <v>24.37</v>
      </c>
      <c r="DT1231" s="142">
        <v>32.340000000000003</v>
      </c>
      <c r="DU1231" s="142">
        <v>22.44</v>
      </c>
      <c r="DV1231" s="142">
        <v>29.76</v>
      </c>
      <c r="DW1231" s="142">
        <v>43.5</v>
      </c>
      <c r="DX1231" s="142">
        <v>43.58</v>
      </c>
      <c r="DY1231" s="142">
        <v>17.7</v>
      </c>
      <c r="DZ1231" s="142">
        <v>17.7</v>
      </c>
      <c r="EA1231" s="142">
        <v>23.68</v>
      </c>
      <c r="EB1231" s="142">
        <v>26.64</v>
      </c>
      <c r="EC1231" s="142">
        <v>35.83</v>
      </c>
      <c r="ED1231" s="142">
        <v>46.53</v>
      </c>
      <c r="EE1231" s="142">
        <v>13.32</v>
      </c>
      <c r="EF1231" s="142">
        <v>9.6</v>
      </c>
      <c r="EG1231" s="142">
        <v>28.6</v>
      </c>
      <c r="EH1231" s="142">
        <v>47.4</v>
      </c>
      <c r="EI1231" s="142">
        <v>15</v>
      </c>
      <c r="EJ1231" s="142">
        <v>25.3</v>
      </c>
      <c r="EK1231" s="142">
        <v>20</v>
      </c>
      <c r="EL1231" s="142">
        <v>21.43</v>
      </c>
      <c r="EM1231" s="142">
        <v>22.16</v>
      </c>
      <c r="EN1231" s="142">
        <v>51.104999999999997</v>
      </c>
      <c r="EO1231" s="142">
        <v>18.260000000000002</v>
      </c>
      <c r="EP1231" s="142">
        <v>24.07</v>
      </c>
      <c r="EQ1231" s="142">
        <v>42.085000000000001</v>
      </c>
      <c r="ER1231" s="142">
        <v>6.64</v>
      </c>
      <c r="ES1231" s="142">
        <v>24.07</v>
      </c>
      <c r="ET1231" s="142">
        <v>19.940000000000001</v>
      </c>
      <c r="EU1231" s="142">
        <v>29.77</v>
      </c>
      <c r="EV1231" s="142">
        <v>30.47</v>
      </c>
      <c r="EW1231" s="142">
        <v>24.645</v>
      </c>
      <c r="EX1231" s="142">
        <v>10.119999999999999</v>
      </c>
      <c r="EY1231" s="142">
        <v>52.545000000000002</v>
      </c>
      <c r="EZ1231" s="142">
        <v>0</v>
      </c>
      <c r="FA1231" s="142">
        <v>14.52</v>
      </c>
      <c r="FB1231">
        <v>42.64</v>
      </c>
      <c r="FC1231">
        <v>8.8000000000000007</v>
      </c>
      <c r="FD1231">
        <v>17.86</v>
      </c>
      <c r="FE1231">
        <v>73.489999999999995</v>
      </c>
      <c r="FF1231">
        <v>26.52</v>
      </c>
      <c r="FG1231">
        <v>23.445</v>
      </c>
      <c r="FH1231">
        <v>21.56</v>
      </c>
      <c r="FI1231">
        <v>25.274999999999999</v>
      </c>
      <c r="FJ1231">
        <v>0</v>
      </c>
      <c r="FK1231">
        <v>0</v>
      </c>
    </row>
    <row r="1232" spans="1:167">
      <c r="A1232">
        <v>3676</v>
      </c>
      <c r="B1232" t="s">
        <v>9</v>
      </c>
      <c r="C1232" s="143">
        <f t="shared" si="22"/>
        <v>612.72</v>
      </c>
      <c r="D1232" s="142">
        <v>0</v>
      </c>
      <c r="E1232" s="142">
        <v>0</v>
      </c>
      <c r="F1232" s="142">
        <v>0</v>
      </c>
      <c r="G1232" s="142">
        <v>2.82</v>
      </c>
      <c r="H1232" s="142">
        <v>9.08</v>
      </c>
      <c r="I1232" s="142">
        <v>16.510000000000002</v>
      </c>
      <c r="J1232" s="142">
        <v>12.78</v>
      </c>
      <c r="K1232" s="142">
        <v>3.04</v>
      </c>
      <c r="L1232" s="142">
        <v>6.1020000000000003</v>
      </c>
      <c r="M1232" s="142">
        <v>3.04</v>
      </c>
      <c r="N1232" s="142">
        <v>9.8000000000000007</v>
      </c>
      <c r="O1232" s="142">
        <v>8.36</v>
      </c>
      <c r="P1232" s="142">
        <v>3.04</v>
      </c>
      <c r="Q1232" s="142">
        <v>5.52</v>
      </c>
      <c r="R1232" s="142">
        <v>7.98</v>
      </c>
      <c r="S1232" s="142">
        <v>1.9</v>
      </c>
      <c r="T1232" s="142">
        <v>3.78</v>
      </c>
      <c r="U1232" s="142">
        <v>12.46</v>
      </c>
      <c r="V1232" s="142">
        <v>19</v>
      </c>
      <c r="W1232" s="142">
        <v>9.18</v>
      </c>
      <c r="X1232" s="142">
        <v>19.84</v>
      </c>
      <c r="Y1232" s="142">
        <v>7.22</v>
      </c>
      <c r="Z1232" s="142">
        <v>13.68</v>
      </c>
      <c r="AA1232" s="142">
        <v>8.18</v>
      </c>
      <c r="AB1232" s="142">
        <v>0</v>
      </c>
      <c r="AC1232" s="142">
        <v>3.42</v>
      </c>
      <c r="AD1232" s="142">
        <v>0</v>
      </c>
      <c r="AE1232" s="142">
        <v>2</v>
      </c>
      <c r="AF1232" s="142">
        <v>2</v>
      </c>
      <c r="AG1232" s="142">
        <v>0</v>
      </c>
      <c r="AH1232" s="142">
        <v>0</v>
      </c>
      <c r="AI1232" s="142">
        <v>0</v>
      </c>
      <c r="AJ1232" s="142">
        <v>0</v>
      </c>
      <c r="AK1232" s="142">
        <v>0</v>
      </c>
      <c r="AL1232" s="142">
        <v>0</v>
      </c>
      <c r="AM1232" s="142">
        <v>0</v>
      </c>
      <c r="AN1232" s="142">
        <v>0</v>
      </c>
      <c r="AO1232" s="142">
        <v>0</v>
      </c>
      <c r="AP1232" s="142">
        <v>6</v>
      </c>
      <c r="AQ1232" s="142">
        <v>2</v>
      </c>
      <c r="AR1232" s="142">
        <v>42.75</v>
      </c>
      <c r="AS1232" s="142">
        <v>6</v>
      </c>
      <c r="AT1232" s="142">
        <v>6</v>
      </c>
      <c r="AU1232" s="142">
        <v>4.5</v>
      </c>
      <c r="AV1232" s="142">
        <v>18.5</v>
      </c>
      <c r="AW1232" s="142">
        <v>12.077999999999999</v>
      </c>
      <c r="AX1232" s="142">
        <v>6.5</v>
      </c>
      <c r="AY1232" s="142">
        <v>0</v>
      </c>
      <c r="AZ1232" s="142">
        <v>0</v>
      </c>
      <c r="BA1232" s="142">
        <v>2</v>
      </c>
      <c r="BB1232" s="142">
        <v>0</v>
      </c>
      <c r="BC1232" s="142">
        <v>3.5</v>
      </c>
      <c r="BD1232" s="142">
        <v>0</v>
      </c>
      <c r="BE1232" s="142">
        <v>0</v>
      </c>
      <c r="BF1232" s="142">
        <v>0</v>
      </c>
      <c r="BG1232" s="142">
        <v>0</v>
      </c>
      <c r="BH1232" s="142">
        <v>0</v>
      </c>
      <c r="BI1232" s="142">
        <v>0</v>
      </c>
      <c r="BJ1232" s="142">
        <v>0</v>
      </c>
      <c r="BK1232" s="142">
        <v>0</v>
      </c>
      <c r="BL1232" s="142">
        <v>0</v>
      </c>
      <c r="BM1232" s="142">
        <v>3</v>
      </c>
      <c r="BN1232" s="142">
        <v>0</v>
      </c>
      <c r="BO1232" s="142">
        <v>2.6</v>
      </c>
      <c r="BP1232" s="142">
        <v>6.24</v>
      </c>
      <c r="BQ1232" s="142">
        <v>0</v>
      </c>
      <c r="BR1232" s="142">
        <v>4</v>
      </c>
      <c r="BS1232" s="142">
        <v>0</v>
      </c>
      <c r="BT1232" s="142">
        <v>3.12</v>
      </c>
      <c r="BU1232" s="142">
        <v>0</v>
      </c>
      <c r="BV1232" s="142">
        <v>0</v>
      </c>
      <c r="BW1232" s="142">
        <v>0</v>
      </c>
      <c r="BX1232" s="142">
        <v>0</v>
      </c>
      <c r="BY1232" s="142">
        <v>0</v>
      </c>
      <c r="BZ1232" s="142">
        <v>0</v>
      </c>
      <c r="CA1232" s="142">
        <v>0</v>
      </c>
      <c r="CB1232" s="142">
        <v>0</v>
      </c>
      <c r="CC1232" s="142">
        <v>29.74</v>
      </c>
      <c r="CD1232" s="142">
        <v>13.95</v>
      </c>
      <c r="CE1232" s="142">
        <v>4.5</v>
      </c>
      <c r="CF1232" s="142">
        <v>0</v>
      </c>
      <c r="CG1232" s="142">
        <v>0</v>
      </c>
      <c r="CH1232" s="142">
        <v>0</v>
      </c>
      <c r="CI1232" s="142">
        <v>0</v>
      </c>
      <c r="CJ1232" s="142">
        <v>0</v>
      </c>
      <c r="CK1232" s="142">
        <v>5</v>
      </c>
      <c r="CL1232" s="142">
        <v>0</v>
      </c>
      <c r="CM1232" s="142">
        <v>0</v>
      </c>
      <c r="CN1232" s="142">
        <v>26.22</v>
      </c>
      <c r="CO1232" s="142">
        <v>0</v>
      </c>
      <c r="CP1232" s="142">
        <v>19.98</v>
      </c>
      <c r="CQ1232" s="142">
        <v>0</v>
      </c>
      <c r="CR1232" s="142">
        <v>0</v>
      </c>
      <c r="CS1232" s="142">
        <v>5.13</v>
      </c>
      <c r="CT1232" s="142">
        <v>8.4</v>
      </c>
      <c r="CU1232" s="142">
        <v>0</v>
      </c>
      <c r="CV1232" s="142">
        <v>0</v>
      </c>
      <c r="CW1232" s="142">
        <v>0</v>
      </c>
      <c r="CX1232" s="142">
        <v>0</v>
      </c>
      <c r="CY1232" s="142">
        <v>0</v>
      </c>
      <c r="CZ1232" s="142">
        <v>0</v>
      </c>
      <c r="DA1232" s="142">
        <v>0</v>
      </c>
      <c r="DB1232" s="142">
        <v>0</v>
      </c>
      <c r="DC1232" s="142">
        <v>0</v>
      </c>
      <c r="DD1232" s="142">
        <v>0</v>
      </c>
      <c r="DE1232" s="142">
        <v>3.6</v>
      </c>
      <c r="DF1232" s="142">
        <v>0</v>
      </c>
      <c r="DG1232" s="142">
        <v>0</v>
      </c>
      <c r="DH1232" s="142">
        <v>0</v>
      </c>
      <c r="DI1232" s="142">
        <v>0</v>
      </c>
      <c r="DJ1232" s="142">
        <v>0</v>
      </c>
      <c r="DK1232" s="142">
        <v>0</v>
      </c>
      <c r="DL1232" s="142">
        <v>0</v>
      </c>
      <c r="DM1232" s="142">
        <v>0</v>
      </c>
      <c r="DN1232" s="142">
        <v>0</v>
      </c>
      <c r="DO1232" s="142">
        <v>0</v>
      </c>
      <c r="DP1232" s="142">
        <v>0</v>
      </c>
      <c r="DQ1232" s="142">
        <v>0</v>
      </c>
      <c r="DR1232" s="142">
        <v>0</v>
      </c>
      <c r="DS1232" s="142">
        <v>0</v>
      </c>
      <c r="DT1232" s="142">
        <v>0</v>
      </c>
      <c r="DU1232" s="142">
        <v>0</v>
      </c>
      <c r="DV1232" s="142">
        <v>0</v>
      </c>
      <c r="DW1232" s="142">
        <v>0</v>
      </c>
      <c r="DX1232" s="142">
        <v>0</v>
      </c>
      <c r="DY1232" s="142">
        <v>5.4</v>
      </c>
      <c r="DZ1232" s="142">
        <v>0</v>
      </c>
      <c r="EA1232" s="142">
        <v>0</v>
      </c>
      <c r="EB1232" s="142">
        <v>4.4400000000000004</v>
      </c>
      <c r="EC1232" s="142">
        <v>6.6</v>
      </c>
      <c r="ED1232" s="142">
        <v>6.66</v>
      </c>
      <c r="EE1232" s="142">
        <v>6.66</v>
      </c>
      <c r="EF1232" s="142">
        <v>0</v>
      </c>
      <c r="EG1232" s="142">
        <v>0</v>
      </c>
      <c r="EH1232" s="142">
        <v>0</v>
      </c>
      <c r="EI1232" s="142">
        <v>0</v>
      </c>
      <c r="EJ1232" s="142">
        <v>4.4400000000000004</v>
      </c>
      <c r="EK1232" s="142">
        <v>0</v>
      </c>
      <c r="EL1232" s="142">
        <v>100.4</v>
      </c>
      <c r="EM1232" s="142">
        <v>0</v>
      </c>
      <c r="EN1232" s="142">
        <v>8.8800000000000008</v>
      </c>
      <c r="EO1232" s="142">
        <v>0</v>
      </c>
      <c r="EP1232" s="142">
        <v>0</v>
      </c>
      <c r="EQ1232" s="142">
        <v>0</v>
      </c>
      <c r="ER1232" s="142">
        <v>0</v>
      </c>
      <c r="ES1232" s="142">
        <v>0</v>
      </c>
      <c r="ET1232" s="142">
        <v>0</v>
      </c>
      <c r="EU1232" s="142">
        <v>0</v>
      </c>
      <c r="EV1232" s="142">
        <v>0</v>
      </c>
      <c r="EW1232" s="142">
        <v>0</v>
      </c>
      <c r="EX1232" s="142">
        <v>0</v>
      </c>
      <c r="EY1232" s="142">
        <v>19.920000000000002</v>
      </c>
      <c r="EZ1232" s="142">
        <v>13.28</v>
      </c>
      <c r="FA1232" s="14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</row>
    <row r="1233" spans="1:167">
      <c r="A1233">
        <v>3677</v>
      </c>
      <c r="B1233" t="s">
        <v>9</v>
      </c>
      <c r="C1233" s="143">
        <f t="shared" si="22"/>
        <v>18454.618999999992</v>
      </c>
      <c r="D1233" s="142">
        <v>25.57</v>
      </c>
      <c r="E1233" s="142">
        <v>8.5640000000000001</v>
      </c>
      <c r="F1233" s="142">
        <v>19.54</v>
      </c>
      <c r="G1233" s="142">
        <v>59.3</v>
      </c>
      <c r="H1233" s="142">
        <v>160.33600000000001</v>
      </c>
      <c r="I1233" s="142">
        <v>214.7</v>
      </c>
      <c r="J1233" s="142">
        <v>53.83</v>
      </c>
      <c r="K1233" s="142">
        <v>76.165000000000006</v>
      </c>
      <c r="L1233" s="142">
        <v>97.665000000000006</v>
      </c>
      <c r="M1233" s="142">
        <v>13.51</v>
      </c>
      <c r="N1233" s="142">
        <v>35.590000000000003</v>
      </c>
      <c r="O1233" s="142">
        <v>37.706000000000003</v>
      </c>
      <c r="P1233" s="142">
        <v>32.597999999999999</v>
      </c>
      <c r="Q1233" s="142">
        <v>47.25</v>
      </c>
      <c r="R1233" s="142">
        <v>98.16</v>
      </c>
      <c r="S1233" s="142">
        <v>78.855999999999995</v>
      </c>
      <c r="T1233" s="142">
        <v>130.065</v>
      </c>
      <c r="U1233" s="142">
        <v>201.61</v>
      </c>
      <c r="V1233" s="142">
        <v>106.465</v>
      </c>
      <c r="W1233" s="142">
        <v>134.70500000000001</v>
      </c>
      <c r="X1233" s="142">
        <v>283.51499999999999</v>
      </c>
      <c r="Y1233" s="142">
        <v>76.194999999999993</v>
      </c>
      <c r="Z1233" s="142">
        <v>65.62</v>
      </c>
      <c r="AA1233" s="142">
        <v>112.73</v>
      </c>
      <c r="AB1233" s="142">
        <v>59.784999999999997</v>
      </c>
      <c r="AC1233" s="142">
        <v>50.69</v>
      </c>
      <c r="AD1233" s="142">
        <v>61.06</v>
      </c>
      <c r="AE1233" s="142">
        <v>42.424999999999997</v>
      </c>
      <c r="AF1233" s="142">
        <v>50.212000000000003</v>
      </c>
      <c r="AG1233" s="142">
        <v>83.64</v>
      </c>
      <c r="AH1233" s="142">
        <v>68</v>
      </c>
      <c r="AI1233" s="142">
        <v>55.3</v>
      </c>
      <c r="AJ1233" s="142">
        <v>38.429000000000002</v>
      </c>
      <c r="AK1233" s="142">
        <v>48.59</v>
      </c>
      <c r="AL1233" s="142">
        <v>41.02</v>
      </c>
      <c r="AM1233" s="142">
        <v>49.62</v>
      </c>
      <c r="AN1233" s="142">
        <v>10</v>
      </c>
      <c r="AO1233" s="142">
        <v>118.83</v>
      </c>
      <c r="AP1233" s="142">
        <v>64.45</v>
      </c>
      <c r="AQ1233" s="142">
        <v>49.564999999999998</v>
      </c>
      <c r="AR1233" s="142">
        <v>102.46</v>
      </c>
      <c r="AS1233" s="142">
        <v>93.48</v>
      </c>
      <c r="AT1233" s="142">
        <v>126.56</v>
      </c>
      <c r="AU1233" s="142">
        <v>100.212</v>
      </c>
      <c r="AV1233" s="142">
        <v>86.62</v>
      </c>
      <c r="AW1233" s="142">
        <v>125.12</v>
      </c>
      <c r="AX1233" s="142">
        <v>53.578000000000003</v>
      </c>
      <c r="AY1233" s="142">
        <v>33.31</v>
      </c>
      <c r="AZ1233" s="142">
        <v>154.41</v>
      </c>
      <c r="BA1233" s="142">
        <v>44.8</v>
      </c>
      <c r="BB1233" s="142">
        <v>35.08</v>
      </c>
      <c r="BC1233" s="142">
        <v>39.86</v>
      </c>
      <c r="BD1233" s="142">
        <v>34.1</v>
      </c>
      <c r="BE1233" s="142">
        <v>58.45</v>
      </c>
      <c r="BF1233" s="142">
        <v>15.975</v>
      </c>
      <c r="BG1233" s="142">
        <v>13</v>
      </c>
      <c r="BH1233" s="142">
        <v>14.185</v>
      </c>
      <c r="BI1233" s="142">
        <v>31.274999999999999</v>
      </c>
      <c r="BJ1233" s="142">
        <v>49.945</v>
      </c>
      <c r="BK1233" s="142">
        <v>7.36</v>
      </c>
      <c r="BL1233" s="142">
        <v>21</v>
      </c>
      <c r="BM1233" s="142">
        <v>51.064999999999998</v>
      </c>
      <c r="BN1233" s="142">
        <v>88.5</v>
      </c>
      <c r="BO1233" s="142">
        <v>95.24</v>
      </c>
      <c r="BP1233" s="142">
        <v>74.58</v>
      </c>
      <c r="BQ1233" s="142">
        <v>62.2</v>
      </c>
      <c r="BR1233" s="142">
        <v>59.49</v>
      </c>
      <c r="BS1233" s="142">
        <v>23.11</v>
      </c>
      <c r="BT1233" s="142">
        <v>20.74</v>
      </c>
      <c r="BU1233" s="142">
        <v>48.47</v>
      </c>
      <c r="BV1233" s="142">
        <v>13.805</v>
      </c>
      <c r="BW1233" s="142">
        <v>34.630000000000003</v>
      </c>
      <c r="BX1233" s="142">
        <v>20.350000000000001</v>
      </c>
      <c r="BY1233" s="142">
        <v>23.07</v>
      </c>
      <c r="BZ1233" s="142">
        <v>43.143000000000001</v>
      </c>
      <c r="CA1233" s="142">
        <v>17.170000000000002</v>
      </c>
      <c r="CB1233" s="142">
        <v>50.78</v>
      </c>
      <c r="CC1233" s="142">
        <v>13.26</v>
      </c>
      <c r="CD1233" s="142">
        <v>113.27500000000001</v>
      </c>
      <c r="CE1233" s="142">
        <v>46.76</v>
      </c>
      <c r="CF1233" s="142">
        <v>39.520000000000003</v>
      </c>
      <c r="CG1233" s="142">
        <v>129.91499999999999</v>
      </c>
      <c r="CH1233" s="142">
        <v>44.77</v>
      </c>
      <c r="CI1233" s="142">
        <v>33.03</v>
      </c>
      <c r="CJ1233" s="142">
        <v>24.16</v>
      </c>
      <c r="CK1233" s="142">
        <v>83.454999999999998</v>
      </c>
      <c r="CL1233" s="142">
        <v>84.48</v>
      </c>
      <c r="CM1233" s="142">
        <v>59.185000000000002</v>
      </c>
      <c r="CN1233" s="142">
        <v>76.37</v>
      </c>
      <c r="CO1233" s="142">
        <v>113.35</v>
      </c>
      <c r="CP1233" s="142">
        <v>113.26</v>
      </c>
      <c r="CQ1233" s="142">
        <v>62.615000000000002</v>
      </c>
      <c r="CR1233" s="142">
        <v>264.27999999999997</v>
      </c>
      <c r="CS1233" s="142">
        <v>204.36</v>
      </c>
      <c r="CT1233" s="142">
        <v>157.69499999999999</v>
      </c>
      <c r="CU1233" s="142">
        <v>198.85</v>
      </c>
      <c r="CV1233" s="142">
        <v>121.52</v>
      </c>
      <c r="CW1233" s="142">
        <v>156.36500000000001</v>
      </c>
      <c r="CX1233" s="142">
        <v>199.73</v>
      </c>
      <c r="CY1233" s="142">
        <v>72.900000000000006</v>
      </c>
      <c r="CZ1233" s="142">
        <v>68.040000000000006</v>
      </c>
      <c r="DA1233" s="142">
        <v>42.515000000000001</v>
      </c>
      <c r="DB1233" s="142">
        <v>133.86500000000001</v>
      </c>
      <c r="DC1233" s="142">
        <v>232.76499999999999</v>
      </c>
      <c r="DD1233" s="142">
        <v>133.30000000000001</v>
      </c>
      <c r="DE1233" s="142">
        <v>206.13</v>
      </c>
      <c r="DF1233" s="142">
        <v>147.52500000000001</v>
      </c>
      <c r="DG1233" s="142">
        <v>258.86</v>
      </c>
      <c r="DH1233" s="142">
        <v>44.54</v>
      </c>
      <c r="DI1233" s="142">
        <v>116.815</v>
      </c>
      <c r="DJ1233" s="142">
        <v>171.08</v>
      </c>
      <c r="DK1233" s="142">
        <v>207.96</v>
      </c>
      <c r="DL1233" s="142">
        <v>135.66</v>
      </c>
      <c r="DM1233" s="142">
        <v>149.535</v>
      </c>
      <c r="DN1233" s="142">
        <v>372.91</v>
      </c>
      <c r="DO1233" s="142">
        <v>263.61</v>
      </c>
      <c r="DP1233" s="142">
        <v>210.625</v>
      </c>
      <c r="DQ1233" s="142">
        <v>320.125</v>
      </c>
      <c r="DR1233" s="142">
        <v>234.92500000000001</v>
      </c>
      <c r="DS1233" s="142">
        <v>254.785</v>
      </c>
      <c r="DT1233" s="142">
        <v>106.5</v>
      </c>
      <c r="DU1233" s="142">
        <v>121.96</v>
      </c>
      <c r="DV1233" s="142">
        <v>194.87</v>
      </c>
      <c r="DW1233" s="142">
        <v>177.33</v>
      </c>
      <c r="DX1233" s="142">
        <v>214.44499999999999</v>
      </c>
      <c r="DY1233" s="142">
        <v>268.58999999999997</v>
      </c>
      <c r="DZ1233" s="142">
        <v>294.74</v>
      </c>
      <c r="EA1233" s="142">
        <v>261.08499999999998</v>
      </c>
      <c r="EB1233" s="142">
        <v>201.8</v>
      </c>
      <c r="EC1233" s="142">
        <v>182.77</v>
      </c>
      <c r="ED1233" s="142">
        <v>189.21</v>
      </c>
      <c r="EE1233" s="142">
        <v>335.33499999999998</v>
      </c>
      <c r="EF1233" s="142">
        <v>38.32</v>
      </c>
      <c r="EG1233" s="142">
        <v>200.72499999999999</v>
      </c>
      <c r="EH1233" s="142">
        <v>181.58500000000001</v>
      </c>
      <c r="EI1233" s="142">
        <v>122.99</v>
      </c>
      <c r="EJ1233" s="142">
        <v>84.52</v>
      </c>
      <c r="EK1233" s="142">
        <v>137.99</v>
      </c>
      <c r="EL1233" s="142">
        <v>295.77</v>
      </c>
      <c r="EM1233" s="142">
        <v>317.30500000000001</v>
      </c>
      <c r="EN1233" s="142">
        <v>350.22500000000002</v>
      </c>
      <c r="EO1233" s="142">
        <v>171.01</v>
      </c>
      <c r="EP1233" s="142">
        <v>202.06</v>
      </c>
      <c r="EQ1233" s="142">
        <v>202.42</v>
      </c>
      <c r="ER1233" s="142">
        <v>159.36000000000001</v>
      </c>
      <c r="ES1233" s="142">
        <v>128.465</v>
      </c>
      <c r="ET1233" s="142">
        <v>221.595</v>
      </c>
      <c r="EU1233" s="142">
        <v>153.1</v>
      </c>
      <c r="EV1233" s="142">
        <v>322.88499999999999</v>
      </c>
      <c r="EW1233" s="142">
        <v>197.66499999999999</v>
      </c>
      <c r="EX1233" s="142">
        <v>187.84</v>
      </c>
      <c r="EY1233" s="142">
        <v>414.19499999999999</v>
      </c>
      <c r="EZ1233" s="142">
        <v>309.38</v>
      </c>
      <c r="FA1233" s="142">
        <v>358.92</v>
      </c>
      <c r="FB1233">
        <v>199.14</v>
      </c>
      <c r="FC1233">
        <v>208.19499999999999</v>
      </c>
      <c r="FD1233">
        <v>142.80000000000001</v>
      </c>
      <c r="FE1233">
        <v>291.34500000000003</v>
      </c>
      <c r="FF1233">
        <v>244.505</v>
      </c>
      <c r="FG1233">
        <v>169.14</v>
      </c>
      <c r="FH1233">
        <v>299.81</v>
      </c>
      <c r="FI1233">
        <v>151.26499999999999</v>
      </c>
      <c r="FJ1233">
        <v>170.33</v>
      </c>
      <c r="FK1233">
        <v>99</v>
      </c>
    </row>
    <row r="1234" spans="1:167">
      <c r="A1234">
        <v>3678</v>
      </c>
      <c r="B1234" t="s">
        <v>9</v>
      </c>
      <c r="C1234" s="143">
        <f t="shared" si="22"/>
        <v>11004.079000000003</v>
      </c>
      <c r="D1234" s="142">
        <v>2.1</v>
      </c>
      <c r="E1234" s="142">
        <v>19.12</v>
      </c>
      <c r="F1234" s="142">
        <v>30.835000000000001</v>
      </c>
      <c r="G1234" s="142">
        <v>10.32</v>
      </c>
      <c r="H1234" s="142">
        <v>79.38</v>
      </c>
      <c r="I1234" s="142">
        <v>86.63</v>
      </c>
      <c r="J1234" s="142">
        <v>38.795999999999999</v>
      </c>
      <c r="K1234" s="142">
        <v>85.451999999999998</v>
      </c>
      <c r="L1234" s="142">
        <v>100.29</v>
      </c>
      <c r="M1234" s="142">
        <v>16.21</v>
      </c>
      <c r="N1234" s="142">
        <v>17.254999999999999</v>
      </c>
      <c r="O1234" s="142">
        <v>36.844999999999999</v>
      </c>
      <c r="P1234" s="142">
        <v>23.134</v>
      </c>
      <c r="Q1234" s="142">
        <v>30.04</v>
      </c>
      <c r="R1234" s="142">
        <v>43.46</v>
      </c>
      <c r="S1234" s="142">
        <v>52.33</v>
      </c>
      <c r="T1234" s="142">
        <v>120.295</v>
      </c>
      <c r="U1234" s="142">
        <v>148.393</v>
      </c>
      <c r="V1234" s="142">
        <v>57.813000000000002</v>
      </c>
      <c r="W1234" s="142">
        <v>37.78</v>
      </c>
      <c r="X1234" s="142">
        <v>179.01499999999999</v>
      </c>
      <c r="Y1234" s="142">
        <v>44.46</v>
      </c>
      <c r="Z1234" s="142">
        <v>41.86</v>
      </c>
      <c r="AA1234" s="142">
        <v>109.19499999999999</v>
      </c>
      <c r="AB1234" s="142">
        <v>29.92</v>
      </c>
      <c r="AC1234" s="142">
        <v>39.4</v>
      </c>
      <c r="AD1234" s="142">
        <v>46.3</v>
      </c>
      <c r="AE1234" s="142">
        <v>49.61</v>
      </c>
      <c r="AF1234" s="142">
        <v>60.01</v>
      </c>
      <c r="AG1234" s="142">
        <v>50.3</v>
      </c>
      <c r="AH1234" s="142">
        <v>52.9</v>
      </c>
      <c r="AI1234" s="142">
        <v>21.3</v>
      </c>
      <c r="AJ1234" s="142">
        <v>56.55</v>
      </c>
      <c r="AK1234" s="142">
        <v>57.86</v>
      </c>
      <c r="AL1234" s="142">
        <v>27.43</v>
      </c>
      <c r="AM1234" s="142">
        <v>35.5</v>
      </c>
      <c r="AN1234" s="142">
        <v>19.32</v>
      </c>
      <c r="AO1234" s="142">
        <v>16</v>
      </c>
      <c r="AP1234" s="142">
        <v>26.9</v>
      </c>
      <c r="AQ1234" s="142">
        <v>26.21</v>
      </c>
      <c r="AR1234" s="142">
        <v>100.34</v>
      </c>
      <c r="AS1234" s="142">
        <v>39.08</v>
      </c>
      <c r="AT1234" s="142">
        <v>43.14</v>
      </c>
      <c r="AU1234" s="142">
        <v>123.64</v>
      </c>
      <c r="AV1234" s="142">
        <v>73.59</v>
      </c>
      <c r="AW1234" s="142">
        <v>80.2</v>
      </c>
      <c r="AX1234" s="142">
        <v>83.79</v>
      </c>
      <c r="AY1234" s="142">
        <v>65.87</v>
      </c>
      <c r="AZ1234" s="142">
        <v>42.81</v>
      </c>
      <c r="BA1234" s="142">
        <v>18.25</v>
      </c>
      <c r="BB1234" s="142">
        <v>30</v>
      </c>
      <c r="BC1234" s="142">
        <v>46.9</v>
      </c>
      <c r="BD1234" s="142">
        <v>21.6</v>
      </c>
      <c r="BE1234" s="142">
        <v>28.5</v>
      </c>
      <c r="BF1234" s="142">
        <v>15.92</v>
      </c>
      <c r="BG1234" s="142">
        <v>7.5</v>
      </c>
      <c r="BH1234" s="142">
        <v>35.005000000000003</v>
      </c>
      <c r="BI1234" s="142">
        <v>22.004999999999999</v>
      </c>
      <c r="BJ1234" s="142">
        <v>32.104999999999997</v>
      </c>
      <c r="BK1234" s="142">
        <v>13.34</v>
      </c>
      <c r="BL1234" s="142">
        <v>5.54</v>
      </c>
      <c r="BM1234" s="142">
        <v>78.849999999999994</v>
      </c>
      <c r="BN1234" s="142">
        <v>12.33</v>
      </c>
      <c r="BO1234" s="142">
        <v>18.12</v>
      </c>
      <c r="BP1234" s="142">
        <v>28.83</v>
      </c>
      <c r="BQ1234" s="142">
        <v>13.64</v>
      </c>
      <c r="BR1234" s="142">
        <v>55.33</v>
      </c>
      <c r="BS1234" s="142">
        <v>8</v>
      </c>
      <c r="BT1234" s="142">
        <v>12.125</v>
      </c>
      <c r="BU1234" s="142">
        <v>17.145</v>
      </c>
      <c r="BV1234" s="142">
        <v>21.605</v>
      </c>
      <c r="BW1234" s="142">
        <v>13.69</v>
      </c>
      <c r="BX1234" s="142">
        <v>13.6</v>
      </c>
      <c r="BY1234" s="142">
        <v>22.53</v>
      </c>
      <c r="BZ1234" s="142">
        <v>30.324999999999999</v>
      </c>
      <c r="CA1234" s="142">
        <v>42.655000000000001</v>
      </c>
      <c r="CB1234" s="142">
        <v>41.255000000000003</v>
      </c>
      <c r="CC1234" s="142">
        <v>57.05</v>
      </c>
      <c r="CD1234" s="142">
        <v>32.619999999999997</v>
      </c>
      <c r="CE1234" s="142">
        <v>48.945</v>
      </c>
      <c r="CF1234" s="142">
        <v>64.19</v>
      </c>
      <c r="CG1234" s="142">
        <v>56.78</v>
      </c>
      <c r="CH1234" s="142">
        <v>62.384999999999998</v>
      </c>
      <c r="CI1234" s="142">
        <v>45.07</v>
      </c>
      <c r="CJ1234" s="142">
        <v>22.85</v>
      </c>
      <c r="CK1234" s="142">
        <v>31.34</v>
      </c>
      <c r="CL1234" s="142">
        <v>40</v>
      </c>
      <c r="CM1234" s="142">
        <v>60.92</v>
      </c>
      <c r="CN1234" s="142">
        <v>15.48</v>
      </c>
      <c r="CO1234" s="142">
        <v>10.48</v>
      </c>
      <c r="CP1234" s="142">
        <v>67.734999999999999</v>
      </c>
      <c r="CQ1234" s="142">
        <v>40.344999999999999</v>
      </c>
      <c r="CR1234" s="142">
        <v>54.16</v>
      </c>
      <c r="CS1234" s="142">
        <v>154.66999999999999</v>
      </c>
      <c r="CT1234" s="142">
        <v>113.121</v>
      </c>
      <c r="CU1234" s="142">
        <v>177.37</v>
      </c>
      <c r="CV1234" s="142">
        <v>78.83</v>
      </c>
      <c r="CW1234" s="142">
        <v>108.39</v>
      </c>
      <c r="CX1234" s="142">
        <v>128.065</v>
      </c>
      <c r="CY1234" s="142">
        <v>79.674999999999997</v>
      </c>
      <c r="CZ1234" s="142">
        <v>114.795</v>
      </c>
      <c r="DA1234" s="142">
        <v>33.270000000000003</v>
      </c>
      <c r="DB1234" s="142">
        <v>50.76</v>
      </c>
      <c r="DC1234" s="142">
        <v>52.484999999999999</v>
      </c>
      <c r="DD1234" s="142">
        <v>99.19</v>
      </c>
      <c r="DE1234" s="142">
        <v>89.09</v>
      </c>
      <c r="DF1234" s="142">
        <v>154.035</v>
      </c>
      <c r="DG1234" s="142">
        <v>166.495</v>
      </c>
      <c r="DH1234" s="142">
        <v>89.53</v>
      </c>
      <c r="DI1234" s="142">
        <v>105.73</v>
      </c>
      <c r="DJ1234" s="142">
        <v>74.36</v>
      </c>
      <c r="DK1234" s="142">
        <v>162.32499999999999</v>
      </c>
      <c r="DL1234" s="142">
        <v>116.54</v>
      </c>
      <c r="DM1234" s="142">
        <v>144.21</v>
      </c>
      <c r="DN1234" s="142">
        <v>92.525000000000006</v>
      </c>
      <c r="DO1234" s="142">
        <v>104.19</v>
      </c>
      <c r="DP1234" s="142">
        <v>71.97</v>
      </c>
      <c r="DQ1234" s="142">
        <v>198.30500000000001</v>
      </c>
      <c r="DR1234" s="142">
        <v>239.34</v>
      </c>
      <c r="DS1234" s="142">
        <v>131.72499999999999</v>
      </c>
      <c r="DT1234" s="142">
        <v>68.95</v>
      </c>
      <c r="DU1234" s="142">
        <v>101.56</v>
      </c>
      <c r="DV1234" s="142">
        <v>167.32499999999999</v>
      </c>
      <c r="DW1234" s="142">
        <v>71.915000000000006</v>
      </c>
      <c r="DX1234" s="142">
        <v>40.704999999999998</v>
      </c>
      <c r="DY1234" s="142">
        <v>94.344999999999999</v>
      </c>
      <c r="DZ1234" s="142">
        <v>136.46</v>
      </c>
      <c r="EA1234" s="142">
        <v>169.91</v>
      </c>
      <c r="EB1234" s="142">
        <v>55.02</v>
      </c>
      <c r="EC1234" s="142">
        <v>203.54499999999999</v>
      </c>
      <c r="ED1234" s="142">
        <v>74.83</v>
      </c>
      <c r="EE1234" s="142">
        <v>123.91500000000001</v>
      </c>
      <c r="EF1234" s="142">
        <v>80.540000000000006</v>
      </c>
      <c r="EG1234" s="142">
        <v>75.53</v>
      </c>
      <c r="EH1234" s="142">
        <v>106.82</v>
      </c>
      <c r="EI1234" s="142">
        <v>96.59</v>
      </c>
      <c r="EJ1234" s="142">
        <v>94.93</v>
      </c>
      <c r="EK1234" s="142">
        <v>129.80500000000001</v>
      </c>
      <c r="EL1234" s="142">
        <v>122.15</v>
      </c>
      <c r="EM1234" s="142">
        <v>65.375</v>
      </c>
      <c r="EN1234" s="142">
        <v>121.075</v>
      </c>
      <c r="EO1234" s="142">
        <v>89.064999999999998</v>
      </c>
      <c r="EP1234" s="142">
        <v>235.46</v>
      </c>
      <c r="EQ1234" s="142">
        <v>149.93</v>
      </c>
      <c r="ER1234" s="142">
        <v>36.299999999999997</v>
      </c>
      <c r="ES1234" s="142">
        <v>89.575000000000003</v>
      </c>
      <c r="ET1234" s="142">
        <v>68.765000000000001</v>
      </c>
      <c r="EU1234" s="142">
        <v>121.345</v>
      </c>
      <c r="EV1234" s="142">
        <v>121.05500000000001</v>
      </c>
      <c r="EW1234" s="142">
        <v>63.61</v>
      </c>
      <c r="EX1234" s="142">
        <v>135.37</v>
      </c>
      <c r="EY1234" s="142">
        <v>188.6</v>
      </c>
      <c r="EZ1234" s="142">
        <v>168.06</v>
      </c>
      <c r="FA1234" s="142">
        <v>108.63500000000001</v>
      </c>
      <c r="FB1234">
        <v>230.77500000000001</v>
      </c>
      <c r="FC1234">
        <v>190.36</v>
      </c>
      <c r="FD1234">
        <v>29.44</v>
      </c>
      <c r="FE1234">
        <v>57.07</v>
      </c>
      <c r="FF1234">
        <v>120.75</v>
      </c>
      <c r="FG1234">
        <v>114.8</v>
      </c>
      <c r="FH1234">
        <v>130.30500000000001</v>
      </c>
      <c r="FI1234">
        <v>132.49</v>
      </c>
      <c r="FJ1234">
        <v>106.7</v>
      </c>
      <c r="FK1234">
        <v>0</v>
      </c>
    </row>
    <row r="1235" spans="1:167">
      <c r="A1235">
        <v>3682</v>
      </c>
      <c r="B1235" t="s">
        <v>9</v>
      </c>
      <c r="C1235" s="143">
        <f t="shared" si="22"/>
        <v>1052.8869999999999</v>
      </c>
      <c r="D1235" s="142">
        <v>0</v>
      </c>
      <c r="E1235" s="142">
        <v>0</v>
      </c>
      <c r="F1235" s="142">
        <v>0</v>
      </c>
      <c r="G1235" s="142">
        <v>0</v>
      </c>
      <c r="H1235" s="142">
        <v>3.04</v>
      </c>
      <c r="I1235" s="142">
        <v>8.7200000000000006</v>
      </c>
      <c r="J1235" s="142">
        <v>5.96</v>
      </c>
      <c r="K1235" s="142">
        <v>5.94</v>
      </c>
      <c r="L1235" s="142">
        <v>30.73</v>
      </c>
      <c r="M1235" s="142">
        <v>3.04</v>
      </c>
      <c r="N1235" s="142">
        <v>0</v>
      </c>
      <c r="O1235" s="142">
        <v>4.18</v>
      </c>
      <c r="P1235" s="142">
        <v>0</v>
      </c>
      <c r="Q1235" s="142">
        <v>4.18</v>
      </c>
      <c r="R1235" s="142">
        <v>0</v>
      </c>
      <c r="S1235" s="142">
        <v>8.93</v>
      </c>
      <c r="T1235" s="142">
        <v>4.18</v>
      </c>
      <c r="U1235" s="142">
        <v>22.34</v>
      </c>
      <c r="V1235" s="142">
        <v>4.5599999999999996</v>
      </c>
      <c r="W1235" s="142">
        <v>6.46</v>
      </c>
      <c r="X1235" s="142">
        <v>7.54</v>
      </c>
      <c r="Y1235" s="142">
        <v>7.54</v>
      </c>
      <c r="Z1235" s="142">
        <v>4.5</v>
      </c>
      <c r="AA1235" s="142">
        <v>10.95</v>
      </c>
      <c r="AB1235" s="142">
        <v>7.54</v>
      </c>
      <c r="AC1235" s="142">
        <v>1.56</v>
      </c>
      <c r="AD1235" s="142">
        <v>2</v>
      </c>
      <c r="AE1235" s="142">
        <v>0</v>
      </c>
      <c r="AF1235" s="142">
        <v>4.5</v>
      </c>
      <c r="AG1235" s="142">
        <v>3.5</v>
      </c>
      <c r="AH1235" s="142">
        <v>9</v>
      </c>
      <c r="AI1235" s="142">
        <v>0</v>
      </c>
      <c r="AJ1235" s="142">
        <v>8</v>
      </c>
      <c r="AK1235" s="142">
        <v>0</v>
      </c>
      <c r="AL1235" s="142">
        <v>0</v>
      </c>
      <c r="AM1235" s="142">
        <v>0</v>
      </c>
      <c r="AN1235" s="142">
        <v>3</v>
      </c>
      <c r="AO1235" s="142">
        <v>0</v>
      </c>
      <c r="AP1235" s="142">
        <v>2.5</v>
      </c>
      <c r="AQ1235" s="142">
        <v>0</v>
      </c>
      <c r="AR1235" s="142">
        <v>4</v>
      </c>
      <c r="AS1235" s="142">
        <v>2</v>
      </c>
      <c r="AT1235" s="142">
        <v>10.25</v>
      </c>
      <c r="AU1235" s="142">
        <v>10</v>
      </c>
      <c r="AV1235" s="142">
        <v>10</v>
      </c>
      <c r="AW1235" s="142">
        <v>7.88</v>
      </c>
      <c r="AX1235" s="142">
        <v>0</v>
      </c>
      <c r="AY1235" s="142">
        <v>7.5</v>
      </c>
      <c r="AZ1235" s="142">
        <v>0</v>
      </c>
      <c r="BA1235" s="142">
        <v>4.5</v>
      </c>
      <c r="BB1235" s="142">
        <v>0</v>
      </c>
      <c r="BC1235" s="142">
        <v>0</v>
      </c>
      <c r="BD1235" s="142">
        <v>4</v>
      </c>
      <c r="BE1235" s="142">
        <v>0</v>
      </c>
      <c r="BF1235" s="142">
        <v>2.34</v>
      </c>
      <c r="BG1235" s="142">
        <v>2</v>
      </c>
      <c r="BH1235" s="142">
        <v>3</v>
      </c>
      <c r="BI1235" s="142">
        <v>9.58</v>
      </c>
      <c r="BJ1235" s="142">
        <v>10</v>
      </c>
      <c r="BK1235" s="142">
        <v>0</v>
      </c>
      <c r="BL1235" s="142">
        <v>0</v>
      </c>
      <c r="BM1235" s="142">
        <v>0</v>
      </c>
      <c r="BN1235" s="142">
        <v>4.59</v>
      </c>
      <c r="BO1235" s="142">
        <v>0</v>
      </c>
      <c r="BP1235" s="142">
        <v>0</v>
      </c>
      <c r="BQ1235" s="142">
        <v>0</v>
      </c>
      <c r="BR1235" s="142">
        <v>0</v>
      </c>
      <c r="BS1235" s="142">
        <v>0</v>
      </c>
      <c r="BT1235" s="142">
        <v>0</v>
      </c>
      <c r="BU1235" s="142">
        <v>0</v>
      </c>
      <c r="BV1235" s="142">
        <v>17.079999999999998</v>
      </c>
      <c r="BW1235" s="142">
        <v>5.83</v>
      </c>
      <c r="BX1235" s="142">
        <v>0</v>
      </c>
      <c r="BY1235" s="142">
        <v>0</v>
      </c>
      <c r="BZ1235" s="142">
        <v>0</v>
      </c>
      <c r="CA1235" s="142">
        <v>0</v>
      </c>
      <c r="CB1235" s="142">
        <v>0</v>
      </c>
      <c r="CC1235" s="142">
        <v>6.16</v>
      </c>
      <c r="CD1235" s="142">
        <v>0</v>
      </c>
      <c r="CE1235" s="142">
        <v>10.8</v>
      </c>
      <c r="CF1235" s="142">
        <v>0</v>
      </c>
      <c r="CG1235" s="142">
        <v>0</v>
      </c>
      <c r="CH1235" s="142">
        <v>0</v>
      </c>
      <c r="CI1235" s="142">
        <v>11</v>
      </c>
      <c r="CJ1235" s="142">
        <v>0</v>
      </c>
      <c r="CK1235" s="142">
        <v>0</v>
      </c>
      <c r="CL1235" s="142">
        <v>0</v>
      </c>
      <c r="CM1235" s="142">
        <v>0</v>
      </c>
      <c r="CN1235" s="142">
        <v>110.08</v>
      </c>
      <c r="CO1235" s="142">
        <v>0</v>
      </c>
      <c r="CP1235" s="142">
        <v>12.84</v>
      </c>
      <c r="CQ1235" s="142">
        <v>11.787000000000001</v>
      </c>
      <c r="CR1235" s="142">
        <v>0</v>
      </c>
      <c r="CS1235" s="142">
        <v>0</v>
      </c>
      <c r="CT1235" s="142">
        <v>0</v>
      </c>
      <c r="CU1235" s="142">
        <v>0</v>
      </c>
      <c r="CV1235" s="142">
        <v>5.5</v>
      </c>
      <c r="CW1235" s="142">
        <v>0</v>
      </c>
      <c r="CX1235" s="142">
        <v>0</v>
      </c>
      <c r="CY1235" s="142">
        <v>17.675000000000001</v>
      </c>
      <c r="CZ1235" s="142">
        <v>7.98</v>
      </c>
      <c r="DA1235" s="142">
        <v>0</v>
      </c>
      <c r="DB1235" s="142">
        <v>17.774999999999999</v>
      </c>
      <c r="DC1235" s="142">
        <v>0</v>
      </c>
      <c r="DD1235" s="142">
        <v>0</v>
      </c>
      <c r="DE1235" s="142">
        <v>0</v>
      </c>
      <c r="DF1235" s="142">
        <v>0</v>
      </c>
      <c r="DG1235" s="142">
        <v>52.17</v>
      </c>
      <c r="DH1235" s="142">
        <v>6.6</v>
      </c>
      <c r="DI1235" s="142">
        <v>6.6</v>
      </c>
      <c r="DJ1235" s="142">
        <v>6.6</v>
      </c>
      <c r="DK1235" s="142">
        <v>20.74</v>
      </c>
      <c r="DL1235" s="142">
        <v>16.5</v>
      </c>
      <c r="DM1235" s="142">
        <v>30.36</v>
      </c>
      <c r="DN1235" s="142">
        <v>19.5</v>
      </c>
      <c r="DO1235" s="142">
        <v>6.6</v>
      </c>
      <c r="DP1235" s="142">
        <v>6.6</v>
      </c>
      <c r="DQ1235" s="142">
        <v>6.6</v>
      </c>
      <c r="DR1235" s="142">
        <v>13.2</v>
      </c>
      <c r="DS1235" s="142">
        <v>11.84</v>
      </c>
      <c r="DT1235" s="142">
        <v>15.84</v>
      </c>
      <c r="DU1235" s="142">
        <v>6.6</v>
      </c>
      <c r="DV1235" s="142">
        <v>0</v>
      </c>
      <c r="DW1235" s="142">
        <v>20.765000000000001</v>
      </c>
      <c r="DX1235" s="142">
        <v>22.11</v>
      </c>
      <c r="DY1235" s="142">
        <v>0</v>
      </c>
      <c r="DZ1235" s="142">
        <v>13.32</v>
      </c>
      <c r="EA1235" s="142">
        <v>26.66</v>
      </c>
      <c r="EB1235" s="142">
        <v>7.8</v>
      </c>
      <c r="EC1235" s="142">
        <v>6.66</v>
      </c>
      <c r="ED1235" s="142">
        <v>23.68</v>
      </c>
      <c r="EE1235" s="142">
        <v>0</v>
      </c>
      <c r="EF1235" s="142">
        <v>0</v>
      </c>
      <c r="EG1235" s="142">
        <v>0</v>
      </c>
      <c r="EH1235" s="142">
        <v>10.36</v>
      </c>
      <c r="EI1235" s="142">
        <v>0</v>
      </c>
      <c r="EJ1235" s="142">
        <v>0</v>
      </c>
      <c r="EK1235" s="142">
        <v>12.52</v>
      </c>
      <c r="EL1235" s="142">
        <v>20.72</v>
      </c>
      <c r="EM1235" s="142">
        <v>18.5</v>
      </c>
      <c r="EN1235" s="142">
        <v>10.36</v>
      </c>
      <c r="EO1235" s="142">
        <v>6.66</v>
      </c>
      <c r="EP1235" s="142">
        <v>21.56</v>
      </c>
      <c r="EQ1235" s="142">
        <v>0</v>
      </c>
      <c r="ER1235" s="142">
        <v>0</v>
      </c>
      <c r="ES1235" s="142">
        <v>36.104999999999997</v>
      </c>
      <c r="ET1235" s="142">
        <v>13.28</v>
      </c>
      <c r="EU1235" s="142">
        <v>17.16</v>
      </c>
      <c r="EV1235" s="142">
        <v>0</v>
      </c>
      <c r="EW1235" s="142">
        <v>0</v>
      </c>
      <c r="EX1235" s="142">
        <v>13.28</v>
      </c>
      <c r="EY1235" s="142">
        <v>8.5</v>
      </c>
      <c r="EZ1235" s="142">
        <v>0</v>
      </c>
      <c r="FA1235" s="142">
        <v>6</v>
      </c>
      <c r="FB1235">
        <v>57</v>
      </c>
      <c r="FC1235">
        <v>37.19</v>
      </c>
      <c r="FD1235">
        <v>15.984</v>
      </c>
      <c r="FE1235">
        <v>0</v>
      </c>
      <c r="FF1235">
        <v>18.27</v>
      </c>
      <c r="FG1235">
        <v>0</v>
      </c>
      <c r="FH1235">
        <v>12.32</v>
      </c>
      <c r="FI1235">
        <v>0</v>
      </c>
      <c r="FJ1235">
        <v>0</v>
      </c>
      <c r="FK1235">
        <v>0</v>
      </c>
    </row>
    <row r="1236" spans="1:167">
      <c r="A1236">
        <v>3683</v>
      </c>
      <c r="B1236" t="s">
        <v>9</v>
      </c>
      <c r="C1236" s="143">
        <f t="shared" si="22"/>
        <v>2016.24</v>
      </c>
      <c r="D1236" s="142">
        <v>8.18</v>
      </c>
      <c r="E1236" s="142">
        <v>7.4</v>
      </c>
      <c r="F1236" s="142">
        <v>11.46</v>
      </c>
      <c r="G1236" s="142">
        <v>7.125</v>
      </c>
      <c r="H1236" s="142">
        <v>20.72</v>
      </c>
      <c r="I1236" s="142">
        <v>22.553000000000001</v>
      </c>
      <c r="J1236" s="142">
        <v>3.04</v>
      </c>
      <c r="K1236" s="142">
        <v>8.68</v>
      </c>
      <c r="L1236" s="142">
        <v>10.895</v>
      </c>
      <c r="M1236" s="142">
        <v>1.9</v>
      </c>
      <c r="N1236" s="142">
        <v>14.452</v>
      </c>
      <c r="O1236" s="142">
        <v>9.7899999999999991</v>
      </c>
      <c r="P1236" s="142">
        <v>3.8</v>
      </c>
      <c r="Q1236" s="142">
        <v>3.37</v>
      </c>
      <c r="R1236" s="142">
        <v>14.06</v>
      </c>
      <c r="S1236" s="142">
        <v>10</v>
      </c>
      <c r="T1236" s="142">
        <v>12.48</v>
      </c>
      <c r="U1236" s="142">
        <v>22.88</v>
      </c>
      <c r="V1236" s="142">
        <v>10.78</v>
      </c>
      <c r="W1236" s="142">
        <v>18.77</v>
      </c>
      <c r="X1236" s="142">
        <v>31.91</v>
      </c>
      <c r="Y1236" s="142">
        <v>4.37</v>
      </c>
      <c r="Z1236" s="142">
        <v>16.52</v>
      </c>
      <c r="AA1236" s="142">
        <v>20.16</v>
      </c>
      <c r="AB1236" s="142">
        <v>0</v>
      </c>
      <c r="AC1236" s="142">
        <v>9.64</v>
      </c>
      <c r="AD1236" s="142">
        <v>6.5</v>
      </c>
      <c r="AE1236" s="142">
        <v>7</v>
      </c>
      <c r="AF1236" s="142">
        <v>22.45</v>
      </c>
      <c r="AG1236" s="142">
        <v>12.23</v>
      </c>
      <c r="AH1236" s="142">
        <v>5.64</v>
      </c>
      <c r="AI1236" s="142">
        <v>11.08</v>
      </c>
      <c r="AJ1236" s="142">
        <v>4.5</v>
      </c>
      <c r="AK1236" s="142">
        <v>32.81</v>
      </c>
      <c r="AL1236" s="142">
        <v>0</v>
      </c>
      <c r="AM1236" s="142">
        <v>18.8</v>
      </c>
      <c r="AN1236" s="142">
        <v>8</v>
      </c>
      <c r="AO1236" s="142">
        <v>2.5499999999999998</v>
      </c>
      <c r="AP1236" s="142">
        <v>11.91</v>
      </c>
      <c r="AQ1236" s="142">
        <v>11.82</v>
      </c>
      <c r="AR1236" s="142">
        <v>4</v>
      </c>
      <c r="AS1236" s="142">
        <v>7.16</v>
      </c>
      <c r="AT1236" s="142">
        <v>27</v>
      </c>
      <c r="AU1236" s="142">
        <v>28.25</v>
      </c>
      <c r="AV1236" s="142">
        <v>13.71</v>
      </c>
      <c r="AW1236" s="142">
        <v>3</v>
      </c>
      <c r="AX1236" s="142">
        <v>6.5</v>
      </c>
      <c r="AY1236" s="142">
        <v>4.5</v>
      </c>
      <c r="AZ1236" s="142">
        <v>3.5</v>
      </c>
      <c r="BA1236" s="142">
        <v>7.59</v>
      </c>
      <c r="BB1236" s="142">
        <v>7</v>
      </c>
      <c r="BC1236" s="142">
        <v>26</v>
      </c>
      <c r="BD1236" s="142">
        <v>0</v>
      </c>
      <c r="BE1236" s="142">
        <v>3.12</v>
      </c>
      <c r="BF1236" s="142">
        <v>3.06</v>
      </c>
      <c r="BG1236" s="142">
        <v>10</v>
      </c>
      <c r="BH1236" s="142">
        <v>9.5</v>
      </c>
      <c r="BI1236" s="142">
        <v>2</v>
      </c>
      <c r="BJ1236" s="142">
        <v>9.64</v>
      </c>
      <c r="BK1236" s="142">
        <v>5</v>
      </c>
      <c r="BL1236" s="142">
        <v>3</v>
      </c>
      <c r="BM1236" s="142">
        <v>10.46</v>
      </c>
      <c r="BN1236" s="142">
        <v>7.74</v>
      </c>
      <c r="BO1236" s="142">
        <v>0</v>
      </c>
      <c r="BP1236" s="142">
        <v>10.28</v>
      </c>
      <c r="BQ1236" s="142">
        <v>0</v>
      </c>
      <c r="BR1236" s="142">
        <v>4.68</v>
      </c>
      <c r="BS1236" s="142">
        <v>7.22</v>
      </c>
      <c r="BT1236" s="142">
        <v>3.38</v>
      </c>
      <c r="BU1236" s="142">
        <v>4.16</v>
      </c>
      <c r="BV1236" s="142">
        <v>0</v>
      </c>
      <c r="BW1236" s="142">
        <v>4.9400000000000004</v>
      </c>
      <c r="BX1236" s="142">
        <v>0</v>
      </c>
      <c r="BY1236" s="142">
        <v>0</v>
      </c>
      <c r="BZ1236" s="142">
        <v>0</v>
      </c>
      <c r="CA1236" s="142">
        <v>8.3699999999999992</v>
      </c>
      <c r="CB1236" s="142">
        <v>0</v>
      </c>
      <c r="CC1236" s="142">
        <v>4.5</v>
      </c>
      <c r="CD1236" s="142">
        <v>10.82</v>
      </c>
      <c r="CE1236" s="142">
        <v>9.99</v>
      </c>
      <c r="CF1236" s="142">
        <v>0</v>
      </c>
      <c r="CG1236" s="142">
        <v>9.1</v>
      </c>
      <c r="CH1236" s="142">
        <v>19.350000000000001</v>
      </c>
      <c r="CI1236" s="142">
        <v>5.4</v>
      </c>
      <c r="CJ1236" s="142">
        <v>0</v>
      </c>
      <c r="CK1236" s="142">
        <v>0</v>
      </c>
      <c r="CL1236" s="142">
        <v>24.15</v>
      </c>
      <c r="CM1236" s="142">
        <v>4.95</v>
      </c>
      <c r="CN1236" s="142">
        <v>4.4000000000000004</v>
      </c>
      <c r="CO1236" s="142">
        <v>6.48</v>
      </c>
      <c r="CP1236" s="142">
        <v>5.4</v>
      </c>
      <c r="CQ1236" s="142">
        <v>15.73</v>
      </c>
      <c r="CR1236" s="142">
        <v>12.44</v>
      </c>
      <c r="CS1236" s="142">
        <v>0</v>
      </c>
      <c r="CT1236" s="142">
        <v>10.175000000000001</v>
      </c>
      <c r="CU1236" s="142">
        <v>16.66</v>
      </c>
      <c r="CV1236" s="142">
        <v>0</v>
      </c>
      <c r="CW1236" s="142">
        <v>8.8000000000000007</v>
      </c>
      <c r="CX1236" s="142">
        <v>4.4800000000000004</v>
      </c>
      <c r="CY1236" s="142">
        <v>9.3000000000000007</v>
      </c>
      <c r="CZ1236" s="142">
        <v>0</v>
      </c>
      <c r="DA1236" s="142">
        <v>0</v>
      </c>
      <c r="DB1236" s="142">
        <v>29.46</v>
      </c>
      <c r="DC1236" s="142">
        <v>4.95</v>
      </c>
      <c r="DD1236" s="142">
        <v>2.1</v>
      </c>
      <c r="DE1236" s="142">
        <v>52.835000000000001</v>
      </c>
      <c r="DF1236" s="142">
        <v>20.614999999999998</v>
      </c>
      <c r="DG1236" s="142">
        <v>23.4</v>
      </c>
      <c r="DH1236" s="142">
        <v>13.2</v>
      </c>
      <c r="DI1236" s="142">
        <v>33.33</v>
      </c>
      <c r="DJ1236" s="142">
        <v>9.5</v>
      </c>
      <c r="DK1236" s="142">
        <v>18.100000000000001</v>
      </c>
      <c r="DL1236" s="142">
        <v>7.8</v>
      </c>
      <c r="DM1236" s="142">
        <v>15.53</v>
      </c>
      <c r="DN1236" s="142">
        <v>26.114999999999998</v>
      </c>
      <c r="DO1236" s="142">
        <v>41.975000000000001</v>
      </c>
      <c r="DP1236" s="142">
        <v>33.83</v>
      </c>
      <c r="DQ1236" s="142">
        <v>52.435000000000002</v>
      </c>
      <c r="DR1236" s="142">
        <v>30.58</v>
      </c>
      <c r="DS1236" s="142">
        <v>28.89</v>
      </c>
      <c r="DT1236" s="142">
        <v>12.58</v>
      </c>
      <c r="DU1236" s="142">
        <v>0</v>
      </c>
      <c r="DV1236" s="142">
        <v>13.5</v>
      </c>
      <c r="DW1236" s="142">
        <v>25.14</v>
      </c>
      <c r="DX1236" s="142">
        <v>6.66</v>
      </c>
      <c r="DY1236" s="142">
        <v>19.96</v>
      </c>
      <c r="DZ1236" s="142">
        <v>19.68</v>
      </c>
      <c r="EA1236" s="142">
        <v>23.14</v>
      </c>
      <c r="EB1236" s="142">
        <v>12.98</v>
      </c>
      <c r="EC1236" s="142">
        <v>37.015000000000001</v>
      </c>
      <c r="ED1236" s="142">
        <v>28.05</v>
      </c>
      <c r="EE1236" s="142">
        <v>6.63</v>
      </c>
      <c r="EF1236" s="142">
        <v>0</v>
      </c>
      <c r="EG1236" s="142">
        <v>46.95</v>
      </c>
      <c r="EH1236" s="142">
        <v>7.92</v>
      </c>
      <c r="EI1236" s="142">
        <v>6.66</v>
      </c>
      <c r="EJ1236" s="142">
        <v>0</v>
      </c>
      <c r="EK1236" s="142">
        <v>41.23</v>
      </c>
      <c r="EL1236" s="142">
        <v>52.35</v>
      </c>
      <c r="EM1236" s="142">
        <v>33.979999999999997</v>
      </c>
      <c r="EN1236" s="142">
        <v>27.87</v>
      </c>
      <c r="EO1236" s="142">
        <v>0</v>
      </c>
      <c r="EP1236" s="142">
        <v>20.98</v>
      </c>
      <c r="EQ1236" s="142">
        <v>9.9700000000000006</v>
      </c>
      <c r="ER1236" s="142">
        <v>32.305</v>
      </c>
      <c r="ES1236" s="142">
        <v>28.3</v>
      </c>
      <c r="ET1236" s="142">
        <v>19.95</v>
      </c>
      <c r="EU1236" s="142">
        <v>25</v>
      </c>
      <c r="EV1236" s="142">
        <v>17.350000000000001</v>
      </c>
      <c r="EW1236" s="142">
        <v>0</v>
      </c>
      <c r="EX1236" s="142">
        <v>25.52</v>
      </c>
      <c r="EY1236" s="142">
        <v>24.975000000000001</v>
      </c>
      <c r="EZ1236" s="142">
        <v>22.945</v>
      </c>
      <c r="FA1236" s="142">
        <v>34.895000000000003</v>
      </c>
      <c r="FB1236">
        <v>23.4</v>
      </c>
      <c r="FC1236">
        <v>19.8</v>
      </c>
      <c r="FD1236">
        <v>12.21</v>
      </c>
      <c r="FE1236">
        <v>19.93</v>
      </c>
      <c r="FF1236">
        <v>26.56</v>
      </c>
      <c r="FG1236">
        <v>36.619999999999997</v>
      </c>
      <c r="FH1236">
        <v>10.32</v>
      </c>
      <c r="FI1236">
        <v>19.64</v>
      </c>
      <c r="FJ1236">
        <v>6.6</v>
      </c>
      <c r="FK1236">
        <v>9.24</v>
      </c>
    </row>
    <row r="1237" spans="1:167">
      <c r="A1237">
        <v>3685</v>
      </c>
      <c r="B1237" t="s">
        <v>9</v>
      </c>
      <c r="C1237" s="143">
        <f t="shared" si="22"/>
        <v>5021.4219999999968</v>
      </c>
      <c r="D1237" s="142">
        <v>4.4800000000000004</v>
      </c>
      <c r="E1237" s="142">
        <v>5.0999999999999996</v>
      </c>
      <c r="F1237" s="142">
        <v>1.52</v>
      </c>
      <c r="G1237" s="142">
        <v>19.588999999999999</v>
      </c>
      <c r="H1237" s="142">
        <v>19.893999999999998</v>
      </c>
      <c r="I1237" s="142">
        <v>60.356999999999999</v>
      </c>
      <c r="J1237" s="142">
        <v>18.13</v>
      </c>
      <c r="K1237" s="142">
        <v>30.93</v>
      </c>
      <c r="L1237" s="142">
        <v>60.665999999999997</v>
      </c>
      <c r="M1237" s="142">
        <v>3.08</v>
      </c>
      <c r="N1237" s="142">
        <v>11.18</v>
      </c>
      <c r="O1237" s="142">
        <v>11.21</v>
      </c>
      <c r="P1237" s="142">
        <v>17.872</v>
      </c>
      <c r="Q1237" s="142">
        <v>13.04</v>
      </c>
      <c r="R1237" s="142">
        <v>40.246000000000002</v>
      </c>
      <c r="S1237" s="142">
        <v>29.24</v>
      </c>
      <c r="T1237" s="142">
        <v>53.62</v>
      </c>
      <c r="U1237" s="142">
        <v>61.835000000000001</v>
      </c>
      <c r="V1237" s="142">
        <v>52.11</v>
      </c>
      <c r="W1237" s="142">
        <v>15.96</v>
      </c>
      <c r="X1237" s="142">
        <v>133.27799999999999</v>
      </c>
      <c r="Y1237" s="142">
        <v>4.5599999999999996</v>
      </c>
      <c r="Z1237" s="142">
        <v>16.420000000000002</v>
      </c>
      <c r="AA1237" s="142">
        <v>35.81</v>
      </c>
      <c r="AB1237" s="142">
        <v>18.7</v>
      </c>
      <c r="AC1237" s="142">
        <v>14</v>
      </c>
      <c r="AD1237" s="142">
        <v>27.54</v>
      </c>
      <c r="AE1237" s="142">
        <v>27</v>
      </c>
      <c r="AF1237" s="142">
        <v>5.7</v>
      </c>
      <c r="AG1237" s="142">
        <v>99.7</v>
      </c>
      <c r="AH1237" s="142">
        <v>21.62</v>
      </c>
      <c r="AI1237" s="142">
        <v>18.420000000000002</v>
      </c>
      <c r="AJ1237" s="142">
        <v>16</v>
      </c>
      <c r="AK1237" s="142">
        <v>30.23</v>
      </c>
      <c r="AL1237" s="142">
        <v>7</v>
      </c>
      <c r="AM1237" s="142">
        <v>3</v>
      </c>
      <c r="AN1237" s="142">
        <v>7.5</v>
      </c>
      <c r="AO1237" s="142">
        <v>7.5</v>
      </c>
      <c r="AP1237" s="142">
        <v>0</v>
      </c>
      <c r="AQ1237" s="142">
        <v>13.06</v>
      </c>
      <c r="AR1237" s="142">
        <v>9</v>
      </c>
      <c r="AS1237" s="142">
        <v>5.5</v>
      </c>
      <c r="AT1237" s="142">
        <v>10.5</v>
      </c>
      <c r="AU1237" s="142">
        <v>11.5</v>
      </c>
      <c r="AV1237" s="142">
        <v>36.25</v>
      </c>
      <c r="AW1237" s="142">
        <v>24.75</v>
      </c>
      <c r="AX1237" s="142">
        <v>13.5</v>
      </c>
      <c r="AY1237" s="142">
        <v>13.56</v>
      </c>
      <c r="AZ1237" s="142">
        <v>6</v>
      </c>
      <c r="BA1237" s="142">
        <v>0.84</v>
      </c>
      <c r="BB1237" s="142">
        <v>2</v>
      </c>
      <c r="BC1237" s="142">
        <v>9</v>
      </c>
      <c r="BD1237" s="142">
        <v>4</v>
      </c>
      <c r="BE1237" s="142">
        <v>9.5</v>
      </c>
      <c r="BF1237" s="142">
        <v>29.5</v>
      </c>
      <c r="BG1237" s="142">
        <v>21.14</v>
      </c>
      <c r="BH1237" s="142">
        <v>14.01</v>
      </c>
      <c r="BI1237" s="142">
        <v>17</v>
      </c>
      <c r="BJ1237" s="142">
        <v>17.62</v>
      </c>
      <c r="BK1237" s="142">
        <v>8</v>
      </c>
      <c r="BL1237" s="142">
        <v>10.07</v>
      </c>
      <c r="BM1237" s="142">
        <v>6.24</v>
      </c>
      <c r="BN1237" s="142">
        <v>0</v>
      </c>
      <c r="BO1237" s="142">
        <v>15.4</v>
      </c>
      <c r="BP1237" s="142">
        <v>0</v>
      </c>
      <c r="BQ1237" s="142">
        <v>4.59</v>
      </c>
      <c r="BR1237" s="142">
        <v>115.18</v>
      </c>
      <c r="BS1237" s="142">
        <v>3.12</v>
      </c>
      <c r="BT1237" s="142">
        <v>14.08</v>
      </c>
      <c r="BU1237" s="142">
        <v>0</v>
      </c>
      <c r="BV1237" s="142">
        <v>35.58</v>
      </c>
      <c r="BW1237" s="142">
        <v>7.08</v>
      </c>
      <c r="BX1237" s="142">
        <v>2.4300000000000002</v>
      </c>
      <c r="BY1237" s="142">
        <v>4.16</v>
      </c>
      <c r="BZ1237" s="142">
        <v>9.23</v>
      </c>
      <c r="CA1237" s="142">
        <v>10.4</v>
      </c>
      <c r="CB1237" s="142">
        <v>0</v>
      </c>
      <c r="CC1237" s="142">
        <v>8.8000000000000007</v>
      </c>
      <c r="CD1237" s="142">
        <v>10.8</v>
      </c>
      <c r="CE1237" s="142">
        <v>14.58</v>
      </c>
      <c r="CF1237" s="142">
        <v>15.994999999999999</v>
      </c>
      <c r="CG1237" s="142">
        <v>8.64</v>
      </c>
      <c r="CH1237" s="142">
        <v>20.225000000000001</v>
      </c>
      <c r="CI1237" s="142">
        <v>15.02</v>
      </c>
      <c r="CJ1237" s="142">
        <v>0</v>
      </c>
      <c r="CK1237" s="142">
        <v>40.96</v>
      </c>
      <c r="CL1237" s="142">
        <v>4.59</v>
      </c>
      <c r="CM1237" s="142">
        <v>11.5</v>
      </c>
      <c r="CN1237" s="142">
        <v>14.85</v>
      </c>
      <c r="CO1237" s="142">
        <v>13.52</v>
      </c>
      <c r="CP1237" s="142">
        <v>0</v>
      </c>
      <c r="CQ1237" s="142">
        <v>23.815000000000001</v>
      </c>
      <c r="CR1237" s="142">
        <v>19.8</v>
      </c>
      <c r="CS1237" s="142">
        <v>26.805</v>
      </c>
      <c r="CT1237" s="142">
        <v>65.84</v>
      </c>
      <c r="CU1237" s="142">
        <v>15.95</v>
      </c>
      <c r="CV1237" s="142">
        <v>42.414999999999999</v>
      </c>
      <c r="CW1237" s="142">
        <v>19.635000000000002</v>
      </c>
      <c r="CX1237" s="142">
        <v>30.21</v>
      </c>
      <c r="CY1237" s="142">
        <v>33.89</v>
      </c>
      <c r="CZ1237" s="142">
        <v>154.375</v>
      </c>
      <c r="DA1237" s="142">
        <v>0</v>
      </c>
      <c r="DB1237" s="142">
        <v>48.314999999999998</v>
      </c>
      <c r="DC1237" s="142">
        <v>36.96</v>
      </c>
      <c r="DD1237" s="142">
        <v>10.44</v>
      </c>
      <c r="DE1237" s="142">
        <v>12.72</v>
      </c>
      <c r="DF1237" s="142">
        <v>19.2</v>
      </c>
      <c r="DG1237" s="142">
        <v>43.09</v>
      </c>
      <c r="DH1237" s="142">
        <v>6.6</v>
      </c>
      <c r="DI1237" s="142">
        <v>68.540000000000006</v>
      </c>
      <c r="DJ1237" s="142">
        <v>22.27</v>
      </c>
      <c r="DK1237" s="142">
        <v>34.020000000000003</v>
      </c>
      <c r="DL1237" s="142">
        <v>39.4</v>
      </c>
      <c r="DM1237" s="142">
        <v>34.11</v>
      </c>
      <c r="DN1237" s="142">
        <v>52.314999999999998</v>
      </c>
      <c r="DO1237" s="142">
        <v>50.354999999999997</v>
      </c>
      <c r="DP1237" s="142">
        <v>68.52</v>
      </c>
      <c r="DQ1237" s="142">
        <v>88.68</v>
      </c>
      <c r="DR1237" s="142">
        <v>59.854999999999997</v>
      </c>
      <c r="DS1237" s="142">
        <v>109.19499999999999</v>
      </c>
      <c r="DT1237" s="142">
        <v>188.39</v>
      </c>
      <c r="DU1237" s="142">
        <v>103.76</v>
      </c>
      <c r="DV1237" s="142">
        <v>96.24</v>
      </c>
      <c r="DW1237" s="142">
        <v>66.95</v>
      </c>
      <c r="DX1237" s="142">
        <v>117.21</v>
      </c>
      <c r="DY1237" s="142">
        <v>12.89</v>
      </c>
      <c r="DZ1237" s="142">
        <v>52.314999999999998</v>
      </c>
      <c r="EA1237" s="142">
        <v>105.98</v>
      </c>
      <c r="EB1237" s="142">
        <v>88.93</v>
      </c>
      <c r="EC1237" s="142">
        <v>35.04</v>
      </c>
      <c r="ED1237" s="142">
        <v>20.85</v>
      </c>
      <c r="EE1237" s="142">
        <v>67.144999999999996</v>
      </c>
      <c r="EF1237" s="142">
        <v>41.95</v>
      </c>
      <c r="EG1237" s="142">
        <v>43.44</v>
      </c>
      <c r="EH1237" s="142">
        <v>38.204999999999998</v>
      </c>
      <c r="EI1237" s="142">
        <v>33.61</v>
      </c>
      <c r="EJ1237" s="142">
        <v>11.36</v>
      </c>
      <c r="EK1237" s="142">
        <v>23.18</v>
      </c>
      <c r="EL1237" s="142">
        <v>53.9</v>
      </c>
      <c r="EM1237" s="142">
        <v>21.5</v>
      </c>
      <c r="EN1237" s="142">
        <v>47.74</v>
      </c>
      <c r="EO1237" s="142">
        <v>29.6</v>
      </c>
      <c r="EP1237" s="142">
        <v>62.435000000000002</v>
      </c>
      <c r="EQ1237" s="142">
        <v>116.6</v>
      </c>
      <c r="ER1237" s="142">
        <v>13.62</v>
      </c>
      <c r="ES1237" s="142">
        <v>135.94999999999999</v>
      </c>
      <c r="ET1237" s="142">
        <v>64.454999999999998</v>
      </c>
      <c r="EU1237" s="142">
        <v>41.15</v>
      </c>
      <c r="EV1237" s="142">
        <v>72.23</v>
      </c>
      <c r="EW1237" s="142">
        <v>52.23</v>
      </c>
      <c r="EX1237" s="142">
        <v>7.48</v>
      </c>
      <c r="EY1237" s="142">
        <v>94.564999999999998</v>
      </c>
      <c r="EZ1237" s="142">
        <v>62.814999999999998</v>
      </c>
      <c r="FA1237" s="142">
        <v>43.08</v>
      </c>
      <c r="FB1237">
        <v>29.12</v>
      </c>
      <c r="FC1237">
        <v>95.65</v>
      </c>
      <c r="FD1237">
        <v>13.23</v>
      </c>
      <c r="FE1237">
        <v>31.87</v>
      </c>
      <c r="FF1237">
        <v>38.700000000000003</v>
      </c>
      <c r="FG1237">
        <v>39.645000000000003</v>
      </c>
      <c r="FH1237">
        <v>42.54</v>
      </c>
      <c r="FI1237">
        <v>15.19</v>
      </c>
      <c r="FJ1237">
        <v>33.880000000000003</v>
      </c>
      <c r="FK1237">
        <v>6.6</v>
      </c>
    </row>
    <row r="1238" spans="1:167">
      <c r="A1238">
        <v>3687</v>
      </c>
      <c r="B1238" t="s">
        <v>9</v>
      </c>
      <c r="C1238" s="143">
        <f t="shared" si="22"/>
        <v>1248.9389999999999</v>
      </c>
      <c r="D1238" s="142">
        <v>3.04</v>
      </c>
      <c r="E1238" s="142">
        <v>5</v>
      </c>
      <c r="F1238" s="142">
        <v>4.4400000000000004</v>
      </c>
      <c r="G1238" s="142">
        <v>6</v>
      </c>
      <c r="H1238" s="142">
        <v>15.954000000000001</v>
      </c>
      <c r="I1238" s="142">
        <v>8.8000000000000007</v>
      </c>
      <c r="J1238" s="142">
        <v>2.2799999999999998</v>
      </c>
      <c r="K1238" s="142">
        <v>3.04</v>
      </c>
      <c r="L1238" s="142">
        <v>11.324999999999999</v>
      </c>
      <c r="M1238" s="142">
        <v>1.9</v>
      </c>
      <c r="N1238" s="142">
        <v>3.3</v>
      </c>
      <c r="O1238" s="142">
        <v>0</v>
      </c>
      <c r="P1238" s="142">
        <v>1.56</v>
      </c>
      <c r="Q1238" s="142">
        <v>5.55</v>
      </c>
      <c r="R1238" s="142">
        <v>1.95</v>
      </c>
      <c r="S1238" s="142">
        <v>11.395</v>
      </c>
      <c r="T1238" s="142">
        <v>13.76</v>
      </c>
      <c r="U1238" s="142">
        <v>39.08</v>
      </c>
      <c r="V1238" s="142">
        <v>4.9400000000000004</v>
      </c>
      <c r="W1238" s="142">
        <v>0</v>
      </c>
      <c r="X1238" s="142">
        <v>39.049999999999997</v>
      </c>
      <c r="Y1238" s="142">
        <v>4</v>
      </c>
      <c r="Z1238" s="142">
        <v>5.52</v>
      </c>
      <c r="AA1238" s="142">
        <v>5.5</v>
      </c>
      <c r="AB1238" s="142">
        <v>5</v>
      </c>
      <c r="AC1238" s="142">
        <v>4.2</v>
      </c>
      <c r="AD1238" s="142">
        <v>0</v>
      </c>
      <c r="AE1238" s="142">
        <v>0</v>
      </c>
      <c r="AF1238" s="142">
        <v>3</v>
      </c>
      <c r="AG1238" s="142">
        <v>6</v>
      </c>
      <c r="AH1238" s="142">
        <v>0</v>
      </c>
      <c r="AI1238" s="142">
        <v>16.760000000000002</v>
      </c>
      <c r="AJ1238" s="142">
        <v>4.5999999999999996</v>
      </c>
      <c r="AK1238" s="142">
        <v>13.5</v>
      </c>
      <c r="AL1238" s="142">
        <v>0</v>
      </c>
      <c r="AM1238" s="142">
        <v>3</v>
      </c>
      <c r="AN1238" s="142">
        <v>4</v>
      </c>
      <c r="AO1238" s="142">
        <v>2</v>
      </c>
      <c r="AP1238" s="142">
        <v>4.5</v>
      </c>
      <c r="AQ1238" s="142">
        <v>0</v>
      </c>
      <c r="AR1238" s="142">
        <v>5</v>
      </c>
      <c r="AS1238" s="142">
        <v>0</v>
      </c>
      <c r="AT1238" s="142">
        <v>10</v>
      </c>
      <c r="AU1238" s="142">
        <v>9</v>
      </c>
      <c r="AV1238" s="142">
        <v>19.7</v>
      </c>
      <c r="AW1238" s="142">
        <v>5</v>
      </c>
      <c r="AX1238" s="142">
        <v>2</v>
      </c>
      <c r="AY1238" s="142">
        <v>0</v>
      </c>
      <c r="AZ1238" s="142">
        <v>0</v>
      </c>
      <c r="BA1238" s="142">
        <v>10</v>
      </c>
      <c r="BB1238" s="142">
        <v>0</v>
      </c>
      <c r="BC1238" s="142">
        <v>0</v>
      </c>
      <c r="BD1238" s="142">
        <v>0</v>
      </c>
      <c r="BE1238" s="142">
        <v>0</v>
      </c>
      <c r="BF1238" s="142">
        <v>6.5</v>
      </c>
      <c r="BG1238" s="142">
        <v>4</v>
      </c>
      <c r="BH1238" s="142">
        <v>4</v>
      </c>
      <c r="BI1238" s="142">
        <v>0</v>
      </c>
      <c r="BJ1238" s="142">
        <v>0</v>
      </c>
      <c r="BK1238" s="142">
        <v>4</v>
      </c>
      <c r="BL1238" s="142">
        <v>0</v>
      </c>
      <c r="BM1238" s="142">
        <v>0</v>
      </c>
      <c r="BN1238" s="142">
        <v>5.2</v>
      </c>
      <c r="BO1238" s="142">
        <v>0</v>
      </c>
      <c r="BP1238" s="142">
        <v>0</v>
      </c>
      <c r="BQ1238" s="142">
        <v>0</v>
      </c>
      <c r="BR1238" s="142">
        <v>0</v>
      </c>
      <c r="BS1238" s="142">
        <v>10.1</v>
      </c>
      <c r="BT1238" s="142">
        <v>13</v>
      </c>
      <c r="BU1238" s="142">
        <v>3.2</v>
      </c>
      <c r="BV1238" s="142">
        <v>4.42</v>
      </c>
      <c r="BW1238" s="142">
        <v>4.08</v>
      </c>
      <c r="BX1238" s="142">
        <v>0</v>
      </c>
      <c r="BY1238" s="142">
        <v>3.9239999999999999</v>
      </c>
      <c r="BZ1238" s="142">
        <v>0</v>
      </c>
      <c r="CA1238" s="142">
        <v>2.16</v>
      </c>
      <c r="CB1238" s="142">
        <v>0</v>
      </c>
      <c r="CC1238" s="142">
        <v>0</v>
      </c>
      <c r="CD1238" s="142">
        <v>15.5</v>
      </c>
      <c r="CE1238" s="142">
        <v>0</v>
      </c>
      <c r="CF1238" s="142">
        <v>0</v>
      </c>
      <c r="CG1238" s="142">
        <v>34.659999999999997</v>
      </c>
      <c r="CH1238" s="142">
        <v>0</v>
      </c>
      <c r="CI1238" s="142">
        <v>9.7949999999999999</v>
      </c>
      <c r="CJ1238" s="142">
        <v>4.95</v>
      </c>
      <c r="CK1238" s="142">
        <v>0</v>
      </c>
      <c r="CL1238" s="142">
        <v>0</v>
      </c>
      <c r="CM1238" s="142">
        <v>0</v>
      </c>
      <c r="CN1238" s="142">
        <v>26.92</v>
      </c>
      <c r="CO1238" s="142">
        <v>0</v>
      </c>
      <c r="CP1238" s="142">
        <v>6.1</v>
      </c>
      <c r="CQ1238" s="142">
        <v>5.8860000000000001</v>
      </c>
      <c r="CR1238" s="142">
        <v>22.76</v>
      </c>
      <c r="CS1238" s="142">
        <v>22.684999999999999</v>
      </c>
      <c r="CT1238" s="142">
        <v>6.3</v>
      </c>
      <c r="CU1238" s="142">
        <v>37.75</v>
      </c>
      <c r="CV1238" s="142">
        <v>9.9250000000000007</v>
      </c>
      <c r="CW1238" s="142">
        <v>0</v>
      </c>
      <c r="CX1238" s="142">
        <v>0</v>
      </c>
      <c r="CY1238" s="142">
        <v>8.9700000000000006</v>
      </c>
      <c r="CZ1238" s="142">
        <v>0</v>
      </c>
      <c r="DA1238" s="142">
        <v>11.16</v>
      </c>
      <c r="DB1238" s="142">
        <v>15.19</v>
      </c>
      <c r="DC1238" s="142">
        <v>6.6</v>
      </c>
      <c r="DD1238" s="142">
        <v>11.52</v>
      </c>
      <c r="DE1238" s="142">
        <v>7.92</v>
      </c>
      <c r="DF1238" s="142">
        <v>21.75</v>
      </c>
      <c r="DG1238" s="142">
        <v>0</v>
      </c>
      <c r="DH1238" s="142">
        <v>9.6</v>
      </c>
      <c r="DI1238" s="142">
        <v>3.78</v>
      </c>
      <c r="DJ1238" s="142">
        <v>6.6</v>
      </c>
      <c r="DK1238" s="142">
        <v>0</v>
      </c>
      <c r="DL1238" s="142">
        <v>0</v>
      </c>
      <c r="DM1238" s="142">
        <v>0</v>
      </c>
      <c r="DN1238" s="142">
        <v>15.5</v>
      </c>
      <c r="DO1238" s="142">
        <v>0</v>
      </c>
      <c r="DP1238" s="142">
        <v>13.14</v>
      </c>
      <c r="DQ1238" s="142">
        <v>17.600000000000001</v>
      </c>
      <c r="DR1238" s="142">
        <v>40.770000000000003</v>
      </c>
      <c r="DS1238" s="142">
        <v>6.66</v>
      </c>
      <c r="DT1238" s="142">
        <v>0</v>
      </c>
      <c r="DU1238" s="142">
        <v>12.54</v>
      </c>
      <c r="DV1238" s="142">
        <v>11.28</v>
      </c>
      <c r="DW1238" s="142">
        <v>17.48</v>
      </c>
      <c r="DX1238" s="142">
        <v>14.45</v>
      </c>
      <c r="DY1238" s="142">
        <v>23.62</v>
      </c>
      <c r="DZ1238" s="142">
        <v>16.27</v>
      </c>
      <c r="EA1238" s="142">
        <v>6.66</v>
      </c>
      <c r="EB1238" s="142">
        <v>0</v>
      </c>
      <c r="EC1238" s="142">
        <v>9.875</v>
      </c>
      <c r="ED1238" s="142">
        <v>13.32</v>
      </c>
      <c r="EE1238" s="142">
        <v>11.47</v>
      </c>
      <c r="EF1238" s="142">
        <v>3.7</v>
      </c>
      <c r="EG1238" s="142">
        <v>0</v>
      </c>
      <c r="EH1238" s="142">
        <v>32.93</v>
      </c>
      <c r="EI1238" s="142">
        <v>0</v>
      </c>
      <c r="EJ1238" s="142">
        <v>6.4</v>
      </c>
      <c r="EK1238" s="142">
        <v>6.64</v>
      </c>
      <c r="EL1238" s="142">
        <v>26.504999999999999</v>
      </c>
      <c r="EM1238" s="142">
        <v>6.66</v>
      </c>
      <c r="EN1238" s="142">
        <v>8.4700000000000006</v>
      </c>
      <c r="EO1238" s="142">
        <v>45.14</v>
      </c>
      <c r="EP1238" s="142">
        <v>10.375</v>
      </c>
      <c r="EQ1238" s="142">
        <v>0</v>
      </c>
      <c r="ER1238" s="142">
        <v>6.56</v>
      </c>
      <c r="ES1238" s="142">
        <v>6.64</v>
      </c>
      <c r="ET1238" s="142">
        <v>24.31</v>
      </c>
      <c r="EU1238" s="142">
        <v>17.035</v>
      </c>
      <c r="EV1238" s="142">
        <v>13.28</v>
      </c>
      <c r="EW1238" s="142">
        <v>0</v>
      </c>
      <c r="EX1238" s="142">
        <v>22.64</v>
      </c>
      <c r="EY1238" s="142">
        <v>44.56</v>
      </c>
      <c r="EZ1238" s="142">
        <v>6.6</v>
      </c>
      <c r="FA1238" s="142">
        <v>34.31</v>
      </c>
      <c r="FB1238">
        <v>10.56</v>
      </c>
      <c r="FC1238">
        <v>24.175000000000001</v>
      </c>
      <c r="FD1238">
        <v>21.22</v>
      </c>
      <c r="FE1238">
        <v>50.35</v>
      </c>
      <c r="FF1238">
        <v>6.64</v>
      </c>
      <c r="FG1238">
        <v>0</v>
      </c>
      <c r="FH1238">
        <v>15.77</v>
      </c>
      <c r="FI1238">
        <v>14.96</v>
      </c>
      <c r="FJ1238">
        <v>26</v>
      </c>
      <c r="FK1238">
        <v>0</v>
      </c>
    </row>
    <row r="1239" spans="1:167">
      <c r="A1239">
        <v>3688</v>
      </c>
      <c r="B1239" t="s">
        <v>9</v>
      </c>
      <c r="C1239" s="143">
        <f t="shared" si="22"/>
        <v>1820.4659999999999</v>
      </c>
      <c r="D1239" s="142">
        <v>3.04</v>
      </c>
      <c r="E1239" s="142">
        <v>3</v>
      </c>
      <c r="F1239" s="142">
        <v>0</v>
      </c>
      <c r="G1239" s="142">
        <v>14.06</v>
      </c>
      <c r="H1239" s="142">
        <v>16.25</v>
      </c>
      <c r="I1239" s="142">
        <v>24.05</v>
      </c>
      <c r="J1239" s="142">
        <v>4.5599999999999996</v>
      </c>
      <c r="K1239" s="142">
        <v>12.84</v>
      </c>
      <c r="L1239" s="142">
        <v>26.204000000000001</v>
      </c>
      <c r="M1239" s="142">
        <v>0</v>
      </c>
      <c r="N1239" s="142">
        <v>12.22</v>
      </c>
      <c r="O1239" s="142">
        <v>0</v>
      </c>
      <c r="P1239" s="142">
        <v>0</v>
      </c>
      <c r="Q1239" s="142">
        <v>11.39</v>
      </c>
      <c r="R1239" s="142">
        <v>8.94</v>
      </c>
      <c r="S1239" s="142">
        <v>22.36</v>
      </c>
      <c r="T1239" s="142">
        <v>29.26</v>
      </c>
      <c r="U1239" s="142">
        <v>43.615000000000002</v>
      </c>
      <c r="V1239" s="142">
        <v>2</v>
      </c>
      <c r="W1239" s="142">
        <v>12.625</v>
      </c>
      <c r="X1239" s="142">
        <v>19.77</v>
      </c>
      <c r="Y1239" s="142">
        <v>0</v>
      </c>
      <c r="Z1239" s="142">
        <v>4.41</v>
      </c>
      <c r="AA1239" s="142">
        <v>8.1</v>
      </c>
      <c r="AB1239" s="142">
        <v>7</v>
      </c>
      <c r="AC1239" s="142">
        <v>11</v>
      </c>
      <c r="AD1239" s="142">
        <v>6</v>
      </c>
      <c r="AE1239" s="142">
        <v>18.920000000000002</v>
      </c>
      <c r="AF1239" s="142">
        <v>13.62</v>
      </c>
      <c r="AG1239" s="142">
        <v>35.554000000000002</v>
      </c>
      <c r="AH1239" s="142">
        <v>3</v>
      </c>
      <c r="AI1239" s="142">
        <v>12.5</v>
      </c>
      <c r="AJ1239" s="142">
        <v>4.5</v>
      </c>
      <c r="AK1239" s="142">
        <v>6.5</v>
      </c>
      <c r="AL1239" s="142">
        <v>0</v>
      </c>
      <c r="AM1239" s="142">
        <v>10.64</v>
      </c>
      <c r="AN1239" s="142">
        <v>6.25</v>
      </c>
      <c r="AO1239" s="142">
        <v>0</v>
      </c>
      <c r="AP1239" s="142">
        <v>5</v>
      </c>
      <c r="AQ1239" s="142">
        <v>11.98</v>
      </c>
      <c r="AR1239" s="142">
        <v>12</v>
      </c>
      <c r="AS1239" s="142">
        <v>5</v>
      </c>
      <c r="AT1239" s="142">
        <v>0</v>
      </c>
      <c r="AU1239" s="142">
        <v>12.5</v>
      </c>
      <c r="AV1239" s="142">
        <v>24.09</v>
      </c>
      <c r="AW1239" s="142">
        <v>14.58</v>
      </c>
      <c r="AX1239" s="142">
        <v>7.5</v>
      </c>
      <c r="AY1239" s="142">
        <v>0</v>
      </c>
      <c r="AZ1239" s="142">
        <v>0</v>
      </c>
      <c r="BA1239" s="142">
        <v>4</v>
      </c>
      <c r="BB1239" s="142">
        <v>8</v>
      </c>
      <c r="BC1239" s="142">
        <v>6</v>
      </c>
      <c r="BD1239" s="142">
        <v>10</v>
      </c>
      <c r="BE1239" s="142">
        <v>1.56</v>
      </c>
      <c r="BF1239" s="142">
        <v>0</v>
      </c>
      <c r="BG1239" s="142">
        <v>4</v>
      </c>
      <c r="BH1239" s="142">
        <v>0</v>
      </c>
      <c r="BI1239" s="142">
        <v>4</v>
      </c>
      <c r="BJ1239" s="142">
        <v>4.5</v>
      </c>
      <c r="BK1239" s="142">
        <v>4.5</v>
      </c>
      <c r="BL1239" s="142">
        <v>0</v>
      </c>
      <c r="BM1239" s="142">
        <v>0</v>
      </c>
      <c r="BN1239" s="142">
        <v>0</v>
      </c>
      <c r="BO1239" s="142">
        <v>4.5</v>
      </c>
      <c r="BP1239" s="142">
        <v>4.5</v>
      </c>
      <c r="BQ1239" s="142">
        <v>0</v>
      </c>
      <c r="BR1239" s="142">
        <v>3.12</v>
      </c>
      <c r="BS1239" s="142">
        <v>0</v>
      </c>
      <c r="BT1239" s="142">
        <v>0</v>
      </c>
      <c r="BU1239" s="142">
        <v>0</v>
      </c>
      <c r="BV1239" s="142">
        <v>0</v>
      </c>
      <c r="BW1239" s="142">
        <v>22.84</v>
      </c>
      <c r="BX1239" s="142">
        <v>0</v>
      </c>
      <c r="BY1239" s="142">
        <v>0</v>
      </c>
      <c r="BZ1239" s="142">
        <v>9.5</v>
      </c>
      <c r="CA1239" s="142">
        <v>18.577999999999999</v>
      </c>
      <c r="CB1239" s="142">
        <v>0</v>
      </c>
      <c r="CC1239" s="142">
        <v>8.64</v>
      </c>
      <c r="CD1239" s="142">
        <v>8.06</v>
      </c>
      <c r="CE1239" s="142">
        <v>7.18</v>
      </c>
      <c r="CF1239" s="142">
        <v>4.16</v>
      </c>
      <c r="CG1239" s="142">
        <v>10.055</v>
      </c>
      <c r="CH1239" s="142">
        <v>13.2</v>
      </c>
      <c r="CI1239" s="142">
        <v>9.6</v>
      </c>
      <c r="CJ1239" s="142">
        <v>0</v>
      </c>
      <c r="CK1239" s="142">
        <v>35.799999999999997</v>
      </c>
      <c r="CL1239" s="142">
        <v>20.52</v>
      </c>
      <c r="CM1239" s="142">
        <v>5.4</v>
      </c>
      <c r="CN1239" s="142">
        <v>0</v>
      </c>
      <c r="CO1239" s="142">
        <v>16.62</v>
      </c>
      <c r="CP1239" s="142">
        <v>10.92</v>
      </c>
      <c r="CQ1239" s="142">
        <v>0</v>
      </c>
      <c r="CR1239" s="142">
        <v>4.125</v>
      </c>
      <c r="CS1239" s="142">
        <v>6.05</v>
      </c>
      <c r="CT1239" s="142">
        <v>15.05</v>
      </c>
      <c r="CU1239" s="142">
        <v>0</v>
      </c>
      <c r="CV1239" s="142">
        <v>19.8</v>
      </c>
      <c r="CW1239" s="142">
        <v>15.76</v>
      </c>
      <c r="CX1239" s="142">
        <v>28.975000000000001</v>
      </c>
      <c r="CY1239" s="142">
        <v>11.654999999999999</v>
      </c>
      <c r="CZ1239" s="142">
        <v>15.94</v>
      </c>
      <c r="DA1239" s="142">
        <v>0</v>
      </c>
      <c r="DB1239" s="142">
        <v>18.84</v>
      </c>
      <c r="DC1239" s="142">
        <v>0</v>
      </c>
      <c r="DD1239" s="142">
        <v>25.335000000000001</v>
      </c>
      <c r="DE1239" s="142">
        <v>25.6</v>
      </c>
      <c r="DF1239" s="142">
        <v>22.84</v>
      </c>
      <c r="DG1239" s="142">
        <v>12.7</v>
      </c>
      <c r="DH1239" s="142">
        <v>19.399999999999999</v>
      </c>
      <c r="DI1239" s="142">
        <v>0</v>
      </c>
      <c r="DJ1239" s="142">
        <v>13.09</v>
      </c>
      <c r="DK1239" s="142">
        <v>13.25</v>
      </c>
      <c r="DL1239" s="142">
        <v>27.105</v>
      </c>
      <c r="DM1239" s="142">
        <v>0</v>
      </c>
      <c r="DN1239" s="142">
        <v>19.510000000000002</v>
      </c>
      <c r="DO1239" s="142">
        <v>6.6150000000000002</v>
      </c>
      <c r="DP1239" s="142">
        <v>27.6</v>
      </c>
      <c r="DQ1239" s="142">
        <v>40.700000000000003</v>
      </c>
      <c r="DR1239" s="142">
        <v>51.72</v>
      </c>
      <c r="DS1239" s="142">
        <v>54.994999999999997</v>
      </c>
      <c r="DT1239" s="142">
        <v>6.66</v>
      </c>
      <c r="DU1239" s="142">
        <v>29.85</v>
      </c>
      <c r="DV1239" s="142">
        <v>27.92</v>
      </c>
      <c r="DW1239" s="142">
        <v>6.66</v>
      </c>
      <c r="DX1239" s="142">
        <v>7.665</v>
      </c>
      <c r="DY1239" s="142">
        <v>34.340000000000003</v>
      </c>
      <c r="DZ1239" s="142">
        <v>21.24</v>
      </c>
      <c r="EA1239" s="142">
        <v>38.68</v>
      </c>
      <c r="EB1239" s="142">
        <v>29.06</v>
      </c>
      <c r="EC1239" s="142">
        <v>26.47</v>
      </c>
      <c r="ED1239" s="142">
        <v>18.260000000000002</v>
      </c>
      <c r="EE1239" s="142">
        <v>32.17</v>
      </c>
      <c r="EF1239" s="142">
        <v>0</v>
      </c>
      <c r="EG1239" s="142">
        <v>18.605</v>
      </c>
      <c r="EH1239" s="142">
        <v>0</v>
      </c>
      <c r="EI1239" s="142">
        <v>6.66</v>
      </c>
      <c r="EJ1239" s="142">
        <v>13.68</v>
      </c>
      <c r="EK1239" s="142">
        <v>24.33</v>
      </c>
      <c r="EL1239" s="142">
        <v>0</v>
      </c>
      <c r="EM1239" s="142">
        <v>13.29</v>
      </c>
      <c r="EN1239" s="142">
        <v>13.28</v>
      </c>
      <c r="EO1239" s="142">
        <v>25.35</v>
      </c>
      <c r="EP1239" s="142">
        <v>22.2</v>
      </c>
      <c r="EQ1239" s="142">
        <v>0</v>
      </c>
      <c r="ER1239" s="142">
        <v>26.56</v>
      </c>
      <c r="ES1239" s="142">
        <v>0</v>
      </c>
      <c r="ET1239" s="142">
        <v>0</v>
      </c>
      <c r="EU1239" s="142">
        <v>18.57</v>
      </c>
      <c r="EV1239" s="142">
        <v>6.64</v>
      </c>
      <c r="EW1239" s="142">
        <v>0</v>
      </c>
      <c r="EX1239" s="142">
        <v>21.91</v>
      </c>
      <c r="EY1239" s="142">
        <v>34.729999999999997</v>
      </c>
      <c r="EZ1239" s="142">
        <v>8.61</v>
      </c>
      <c r="FA1239" s="142">
        <v>23.84</v>
      </c>
      <c r="FB1239">
        <v>0</v>
      </c>
      <c r="FC1239">
        <v>45.494999999999997</v>
      </c>
      <c r="FD1239">
        <v>16.3</v>
      </c>
      <c r="FE1239">
        <v>17.940000000000001</v>
      </c>
      <c r="FF1239">
        <v>39.72</v>
      </c>
      <c r="FG1239">
        <v>29.92</v>
      </c>
      <c r="FH1239">
        <v>26.6</v>
      </c>
      <c r="FI1239">
        <v>10.56</v>
      </c>
      <c r="FJ1239">
        <v>6.64</v>
      </c>
      <c r="FK1239">
        <v>0</v>
      </c>
    </row>
    <row r="1240" spans="1:167">
      <c r="A1240">
        <v>3689</v>
      </c>
      <c r="B1240" t="s">
        <v>9</v>
      </c>
      <c r="C1240" s="143">
        <f t="shared" si="22"/>
        <v>402.65600000000001</v>
      </c>
      <c r="D1240" s="142">
        <v>1.52</v>
      </c>
      <c r="E1240" s="142">
        <v>0</v>
      </c>
      <c r="F1240" s="142">
        <v>11.42</v>
      </c>
      <c r="G1240" s="142">
        <v>6.77</v>
      </c>
      <c r="H1240" s="142">
        <v>19.3</v>
      </c>
      <c r="I1240" s="142">
        <v>4.5659999999999998</v>
      </c>
      <c r="J1240" s="142">
        <v>3.55</v>
      </c>
      <c r="K1240" s="142">
        <v>10.95</v>
      </c>
      <c r="L1240" s="142">
        <v>1.95</v>
      </c>
      <c r="M1240" s="142">
        <v>0</v>
      </c>
      <c r="N1240" s="142">
        <v>0</v>
      </c>
      <c r="O1240" s="142">
        <v>0</v>
      </c>
      <c r="P1240" s="142">
        <v>1.9</v>
      </c>
      <c r="Q1240" s="142">
        <v>1.52</v>
      </c>
      <c r="R1240" s="142">
        <v>4.18</v>
      </c>
      <c r="S1240" s="142">
        <v>6.93</v>
      </c>
      <c r="T1240" s="142">
        <v>23.59</v>
      </c>
      <c r="U1240" s="142">
        <v>14.24</v>
      </c>
      <c r="V1240" s="142">
        <v>6</v>
      </c>
      <c r="W1240" s="142">
        <v>2.99</v>
      </c>
      <c r="X1240" s="142">
        <v>8.5</v>
      </c>
      <c r="Y1240" s="142">
        <v>5.2</v>
      </c>
      <c r="Z1240" s="142">
        <v>0</v>
      </c>
      <c r="AA1240" s="142">
        <v>0</v>
      </c>
      <c r="AB1240" s="142">
        <v>0</v>
      </c>
      <c r="AC1240" s="142">
        <v>0</v>
      </c>
      <c r="AD1240" s="142">
        <v>6.67</v>
      </c>
      <c r="AE1240" s="142">
        <v>0</v>
      </c>
      <c r="AF1240" s="142">
        <v>0</v>
      </c>
      <c r="AG1240" s="142">
        <v>0</v>
      </c>
      <c r="AH1240" s="142">
        <v>0</v>
      </c>
      <c r="AI1240" s="142">
        <v>0</v>
      </c>
      <c r="AJ1240" s="142">
        <v>0</v>
      </c>
      <c r="AK1240" s="142">
        <v>0</v>
      </c>
      <c r="AL1240" s="142">
        <v>0</v>
      </c>
      <c r="AM1240" s="142">
        <v>0</v>
      </c>
      <c r="AN1240" s="142">
        <v>0</v>
      </c>
      <c r="AO1240" s="142">
        <v>1.83</v>
      </c>
      <c r="AP1240" s="142">
        <v>2</v>
      </c>
      <c r="AQ1240" s="142">
        <v>0</v>
      </c>
      <c r="AR1240" s="142">
        <v>0</v>
      </c>
      <c r="AS1240" s="142">
        <v>0</v>
      </c>
      <c r="AT1240" s="142">
        <v>4.16</v>
      </c>
      <c r="AU1240" s="142">
        <v>2</v>
      </c>
      <c r="AV1240" s="142">
        <v>8.5</v>
      </c>
      <c r="AW1240" s="142">
        <v>0</v>
      </c>
      <c r="AX1240" s="142">
        <v>0</v>
      </c>
      <c r="AY1240" s="142">
        <v>3.5</v>
      </c>
      <c r="AZ1240" s="142">
        <v>0</v>
      </c>
      <c r="BA1240" s="142">
        <v>4</v>
      </c>
      <c r="BB1240" s="142">
        <v>0</v>
      </c>
      <c r="BC1240" s="142">
        <v>0</v>
      </c>
      <c r="BD1240" s="142">
        <v>3.5</v>
      </c>
      <c r="BE1240" s="142">
        <v>0</v>
      </c>
      <c r="BF1240" s="142">
        <v>0</v>
      </c>
      <c r="BG1240" s="142">
        <v>0</v>
      </c>
      <c r="BH1240" s="142">
        <v>0</v>
      </c>
      <c r="BI1240" s="142">
        <v>5.32</v>
      </c>
      <c r="BJ1240" s="142">
        <v>0</v>
      </c>
      <c r="BK1240" s="142">
        <v>0</v>
      </c>
      <c r="BL1240" s="142">
        <v>15.08</v>
      </c>
      <c r="BM1240" s="142">
        <v>0</v>
      </c>
      <c r="BN1240" s="142">
        <v>0</v>
      </c>
      <c r="BO1240" s="142">
        <v>4.5</v>
      </c>
      <c r="BP1240" s="142">
        <v>0</v>
      </c>
      <c r="BQ1240" s="142">
        <v>9.5</v>
      </c>
      <c r="BR1240" s="142">
        <v>7.8</v>
      </c>
      <c r="BS1240" s="142">
        <v>0</v>
      </c>
      <c r="BT1240" s="142">
        <v>0</v>
      </c>
      <c r="BU1240" s="142">
        <v>0</v>
      </c>
      <c r="BV1240" s="142">
        <v>10</v>
      </c>
      <c r="BW1240" s="142">
        <v>9.09</v>
      </c>
      <c r="BX1240" s="142">
        <v>0</v>
      </c>
      <c r="BY1240" s="142">
        <v>0</v>
      </c>
      <c r="BZ1240" s="142">
        <v>0</v>
      </c>
      <c r="CA1240" s="142">
        <v>0</v>
      </c>
      <c r="CB1240" s="142">
        <v>0</v>
      </c>
      <c r="CC1240" s="142">
        <v>28.035</v>
      </c>
      <c r="CD1240" s="142">
        <v>0</v>
      </c>
      <c r="CE1240" s="142">
        <v>4.59</v>
      </c>
      <c r="CF1240" s="142">
        <v>0</v>
      </c>
      <c r="CG1240" s="142">
        <v>0</v>
      </c>
      <c r="CH1240" s="142">
        <v>0</v>
      </c>
      <c r="CI1240" s="142">
        <v>0</v>
      </c>
      <c r="CJ1240" s="142">
        <v>0</v>
      </c>
      <c r="CK1240" s="142">
        <v>4.5</v>
      </c>
      <c r="CL1240" s="142">
        <v>5.28</v>
      </c>
      <c r="CM1240" s="142">
        <v>0</v>
      </c>
      <c r="CN1240" s="142">
        <v>0</v>
      </c>
      <c r="CO1240" s="142">
        <v>0</v>
      </c>
      <c r="CP1240" s="142">
        <v>0</v>
      </c>
      <c r="CQ1240" s="142">
        <v>0</v>
      </c>
      <c r="CR1240" s="142">
        <v>1.98</v>
      </c>
      <c r="CS1240" s="142">
        <v>9.4049999999999994</v>
      </c>
      <c r="CT1240" s="142">
        <v>6.6</v>
      </c>
      <c r="CU1240" s="142">
        <v>20.9</v>
      </c>
      <c r="CV1240" s="142">
        <v>0</v>
      </c>
      <c r="CW1240" s="142">
        <v>0</v>
      </c>
      <c r="CX1240" s="142">
        <v>0</v>
      </c>
      <c r="CY1240" s="142">
        <v>0</v>
      </c>
      <c r="CZ1240" s="142">
        <v>0</v>
      </c>
      <c r="DA1240" s="142">
        <v>0</v>
      </c>
      <c r="DB1240" s="142">
        <v>0</v>
      </c>
      <c r="DC1240" s="142">
        <v>6.1</v>
      </c>
      <c r="DD1240" s="142">
        <v>0</v>
      </c>
      <c r="DE1240" s="142">
        <v>10.54</v>
      </c>
      <c r="DF1240" s="142">
        <v>4.95</v>
      </c>
      <c r="DG1240" s="142">
        <v>0</v>
      </c>
      <c r="DH1240" s="142">
        <v>0</v>
      </c>
      <c r="DI1240" s="142">
        <v>7.7</v>
      </c>
      <c r="DJ1240" s="142">
        <v>0</v>
      </c>
      <c r="DK1240" s="142">
        <v>0</v>
      </c>
      <c r="DL1240" s="142">
        <v>0</v>
      </c>
      <c r="DM1240" s="142">
        <v>0</v>
      </c>
      <c r="DN1240" s="142">
        <v>0</v>
      </c>
      <c r="DO1240" s="142">
        <v>0</v>
      </c>
      <c r="DP1240" s="142">
        <v>0</v>
      </c>
      <c r="DQ1240" s="142">
        <v>0</v>
      </c>
      <c r="DR1240" s="142">
        <v>0</v>
      </c>
      <c r="DS1240" s="142">
        <v>0</v>
      </c>
      <c r="DT1240" s="142">
        <v>0</v>
      </c>
      <c r="DU1240" s="142">
        <v>0</v>
      </c>
      <c r="DV1240" s="142">
        <v>0</v>
      </c>
      <c r="DW1240" s="142">
        <v>0</v>
      </c>
      <c r="DX1240" s="142">
        <v>0</v>
      </c>
      <c r="DY1240" s="142">
        <v>0</v>
      </c>
      <c r="DZ1240" s="142">
        <v>0</v>
      </c>
      <c r="EA1240" s="142">
        <v>0</v>
      </c>
      <c r="EB1240" s="142">
        <v>0</v>
      </c>
      <c r="EC1240" s="142">
        <v>0</v>
      </c>
      <c r="ED1240" s="142">
        <v>0</v>
      </c>
      <c r="EE1240" s="142">
        <v>0</v>
      </c>
      <c r="EF1240" s="142">
        <v>0</v>
      </c>
      <c r="EG1240" s="142">
        <v>0</v>
      </c>
      <c r="EH1240" s="142">
        <v>0</v>
      </c>
      <c r="EI1240" s="142">
        <v>0</v>
      </c>
      <c r="EJ1240" s="142">
        <v>0</v>
      </c>
      <c r="EK1240" s="142">
        <v>0</v>
      </c>
      <c r="EL1240" s="142">
        <v>0</v>
      </c>
      <c r="EM1240" s="142">
        <v>0</v>
      </c>
      <c r="EN1240" s="142">
        <v>0</v>
      </c>
      <c r="EO1240" s="142">
        <v>0</v>
      </c>
      <c r="EP1240" s="142">
        <v>0</v>
      </c>
      <c r="EQ1240" s="142">
        <v>0</v>
      </c>
      <c r="ER1240" s="142">
        <v>0</v>
      </c>
      <c r="ES1240" s="142">
        <v>6.63</v>
      </c>
      <c r="ET1240" s="142">
        <v>0</v>
      </c>
      <c r="EU1240" s="142">
        <v>0</v>
      </c>
      <c r="EV1240" s="142">
        <v>9.9749999999999996</v>
      </c>
      <c r="EW1240" s="142">
        <v>0</v>
      </c>
      <c r="EX1240" s="142">
        <v>14.545</v>
      </c>
      <c r="EY1240" s="142">
        <v>28.4</v>
      </c>
      <c r="EZ1240" s="142">
        <v>0</v>
      </c>
      <c r="FA1240" s="142">
        <v>0</v>
      </c>
      <c r="FB1240">
        <v>10.79</v>
      </c>
      <c r="FC1240">
        <v>6.64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</row>
    <row r="1241" spans="1:167">
      <c r="A1241">
        <v>3690</v>
      </c>
      <c r="B1241" t="s">
        <v>9</v>
      </c>
      <c r="C1241" s="143">
        <f t="shared" si="22"/>
        <v>34572.488000000005</v>
      </c>
      <c r="D1241" s="142">
        <v>51.414000000000001</v>
      </c>
      <c r="E1241" s="142">
        <v>59.8</v>
      </c>
      <c r="F1241" s="142">
        <v>73.146000000000001</v>
      </c>
      <c r="G1241" s="142">
        <v>82.073999999999998</v>
      </c>
      <c r="H1241" s="142">
        <v>144.393</v>
      </c>
      <c r="I1241" s="142">
        <v>324.12400000000002</v>
      </c>
      <c r="J1241" s="142">
        <v>72.790000000000006</v>
      </c>
      <c r="K1241" s="142">
        <v>162.06800000000001</v>
      </c>
      <c r="L1241" s="142">
        <v>204.94800000000001</v>
      </c>
      <c r="M1241" s="142">
        <v>49.055999999999997</v>
      </c>
      <c r="N1241" s="142">
        <v>52.284999999999997</v>
      </c>
      <c r="O1241" s="142">
        <v>29.376999999999999</v>
      </c>
      <c r="P1241" s="142">
        <v>34.564999999999998</v>
      </c>
      <c r="Q1241" s="142">
        <v>66.518000000000001</v>
      </c>
      <c r="R1241" s="142">
        <v>73.462000000000003</v>
      </c>
      <c r="S1241" s="142">
        <v>106.46</v>
      </c>
      <c r="T1241" s="142">
        <v>227.81299999999999</v>
      </c>
      <c r="U1241" s="142">
        <v>239.37</v>
      </c>
      <c r="V1241" s="142">
        <v>96.5</v>
      </c>
      <c r="W1241" s="142">
        <v>93.094999999999999</v>
      </c>
      <c r="X1241" s="142">
        <v>406.51499999999999</v>
      </c>
      <c r="Y1241" s="142">
        <v>54.66</v>
      </c>
      <c r="Z1241" s="142">
        <v>72.875</v>
      </c>
      <c r="AA1241" s="142">
        <v>197.73</v>
      </c>
      <c r="AB1241" s="142">
        <v>159.38</v>
      </c>
      <c r="AC1241" s="142">
        <v>77.739999999999995</v>
      </c>
      <c r="AD1241" s="142">
        <v>102.7</v>
      </c>
      <c r="AE1241" s="142">
        <v>93.58</v>
      </c>
      <c r="AF1241" s="142">
        <v>137.67500000000001</v>
      </c>
      <c r="AG1241" s="142">
        <v>123.273</v>
      </c>
      <c r="AH1241" s="142">
        <v>93.43</v>
      </c>
      <c r="AI1241" s="142">
        <v>104.43</v>
      </c>
      <c r="AJ1241" s="142">
        <v>59.79</v>
      </c>
      <c r="AK1241" s="142">
        <v>108.85</v>
      </c>
      <c r="AL1241" s="142">
        <v>78.84</v>
      </c>
      <c r="AM1241" s="142">
        <v>50.27</v>
      </c>
      <c r="AN1241" s="142">
        <v>82.614999999999995</v>
      </c>
      <c r="AO1241" s="142">
        <v>109.94</v>
      </c>
      <c r="AP1241" s="142">
        <v>93.94</v>
      </c>
      <c r="AQ1241" s="142">
        <v>61.03</v>
      </c>
      <c r="AR1241" s="142">
        <v>172.74</v>
      </c>
      <c r="AS1241" s="142">
        <v>116.495</v>
      </c>
      <c r="AT1241" s="142">
        <v>133.464</v>
      </c>
      <c r="AU1241" s="142">
        <v>103.63</v>
      </c>
      <c r="AV1241" s="142">
        <v>108.41</v>
      </c>
      <c r="AW1241" s="142">
        <v>153.57499999999999</v>
      </c>
      <c r="AX1241" s="142">
        <v>82.32</v>
      </c>
      <c r="AY1241" s="142">
        <v>114.44</v>
      </c>
      <c r="AZ1241" s="142">
        <v>162.34</v>
      </c>
      <c r="BA1241" s="142">
        <v>83.17</v>
      </c>
      <c r="BB1241" s="142">
        <v>69.41</v>
      </c>
      <c r="BC1241" s="142">
        <v>25</v>
      </c>
      <c r="BD1241" s="142">
        <v>89.82</v>
      </c>
      <c r="BE1241" s="142">
        <v>67.819999999999993</v>
      </c>
      <c r="BF1241" s="142">
        <v>115.6</v>
      </c>
      <c r="BG1241" s="142">
        <v>84.48</v>
      </c>
      <c r="BH1241" s="142">
        <v>155.16999999999999</v>
      </c>
      <c r="BI1241" s="142">
        <v>85.78</v>
      </c>
      <c r="BJ1241" s="142">
        <v>136.52000000000001</v>
      </c>
      <c r="BK1241" s="142">
        <v>130.55000000000001</v>
      </c>
      <c r="BL1241" s="142">
        <v>70.2</v>
      </c>
      <c r="BM1241" s="142">
        <v>82.35</v>
      </c>
      <c r="BN1241" s="142">
        <v>111.265</v>
      </c>
      <c r="BO1241" s="142">
        <v>138.935</v>
      </c>
      <c r="BP1241" s="142">
        <v>79.209999999999994</v>
      </c>
      <c r="BQ1241" s="142">
        <v>51.18</v>
      </c>
      <c r="BR1241" s="142">
        <v>70.531999999999996</v>
      </c>
      <c r="BS1241" s="142">
        <v>84.734999999999999</v>
      </c>
      <c r="BT1241" s="142">
        <v>125.28700000000001</v>
      </c>
      <c r="BU1241" s="142">
        <v>115.59699999999999</v>
      </c>
      <c r="BV1241" s="142">
        <v>127.973</v>
      </c>
      <c r="BW1241" s="142">
        <v>131.36000000000001</v>
      </c>
      <c r="BX1241" s="142">
        <v>43.64</v>
      </c>
      <c r="BY1241" s="142">
        <v>33.906999999999996</v>
      </c>
      <c r="BZ1241" s="142">
        <v>96.1</v>
      </c>
      <c r="CA1241" s="142">
        <v>35.279000000000003</v>
      </c>
      <c r="CB1241" s="142">
        <v>147.00700000000001</v>
      </c>
      <c r="CC1241" s="142">
        <v>100.605</v>
      </c>
      <c r="CD1241" s="142">
        <v>68.760000000000005</v>
      </c>
      <c r="CE1241" s="142">
        <v>117.596</v>
      </c>
      <c r="CF1241" s="142">
        <v>88.956999999999994</v>
      </c>
      <c r="CG1241" s="142">
        <v>94.141999999999996</v>
      </c>
      <c r="CH1241" s="142">
        <v>165.24600000000001</v>
      </c>
      <c r="CI1241" s="142">
        <v>192.892</v>
      </c>
      <c r="CJ1241" s="142">
        <v>169.185</v>
      </c>
      <c r="CK1241" s="142">
        <v>111.51300000000001</v>
      </c>
      <c r="CL1241" s="142">
        <v>111.755</v>
      </c>
      <c r="CM1241" s="142">
        <v>133.495</v>
      </c>
      <c r="CN1241" s="142">
        <v>205.16800000000001</v>
      </c>
      <c r="CO1241" s="142">
        <v>289.91699999999997</v>
      </c>
      <c r="CP1241" s="142">
        <v>144.501</v>
      </c>
      <c r="CQ1241" s="142">
        <v>223.15</v>
      </c>
      <c r="CR1241" s="142">
        <v>282.39299999999997</v>
      </c>
      <c r="CS1241" s="142">
        <v>373.56400000000002</v>
      </c>
      <c r="CT1241" s="142">
        <v>484.63200000000001</v>
      </c>
      <c r="CU1241" s="142">
        <v>435.44499999999999</v>
      </c>
      <c r="CV1241" s="142">
        <v>158.66999999999999</v>
      </c>
      <c r="CW1241" s="142">
        <v>283.11900000000003</v>
      </c>
      <c r="CX1241" s="142">
        <v>195.81399999999999</v>
      </c>
      <c r="CY1241" s="142">
        <v>176.245</v>
      </c>
      <c r="CZ1241" s="142">
        <v>122.83</v>
      </c>
      <c r="DA1241" s="142">
        <v>133.47</v>
      </c>
      <c r="DB1241" s="142">
        <v>210.76</v>
      </c>
      <c r="DC1241" s="142">
        <v>154.53</v>
      </c>
      <c r="DD1241" s="142">
        <v>300.74</v>
      </c>
      <c r="DE1241" s="142">
        <v>370.03500000000003</v>
      </c>
      <c r="DF1241" s="142">
        <v>239.43</v>
      </c>
      <c r="DG1241" s="142">
        <v>381.59500000000003</v>
      </c>
      <c r="DH1241" s="142">
        <v>228.755</v>
      </c>
      <c r="DI1241" s="142">
        <v>331</v>
      </c>
      <c r="DJ1241" s="142">
        <v>363.23500000000001</v>
      </c>
      <c r="DK1241" s="142">
        <v>276.79000000000002</v>
      </c>
      <c r="DL1241" s="142">
        <v>318.51499999999999</v>
      </c>
      <c r="DM1241" s="142">
        <v>567.49</v>
      </c>
      <c r="DN1241" s="142">
        <v>787.89099999999996</v>
      </c>
      <c r="DO1241" s="142">
        <v>554.23500000000001</v>
      </c>
      <c r="DP1241" s="142">
        <v>909.07500000000005</v>
      </c>
      <c r="DQ1241" s="142">
        <v>548.21</v>
      </c>
      <c r="DR1241" s="142">
        <v>714.63499999999999</v>
      </c>
      <c r="DS1241" s="142">
        <v>617.65</v>
      </c>
      <c r="DT1241" s="142">
        <v>417.565</v>
      </c>
      <c r="DU1241" s="142">
        <v>415.04</v>
      </c>
      <c r="DV1241" s="142">
        <v>519.79</v>
      </c>
      <c r="DW1241" s="142">
        <v>279.875</v>
      </c>
      <c r="DX1241" s="142">
        <v>530.30499999999995</v>
      </c>
      <c r="DY1241" s="142">
        <v>409.84</v>
      </c>
      <c r="DZ1241" s="142">
        <v>284.95999999999998</v>
      </c>
      <c r="EA1241" s="142">
        <v>526.11</v>
      </c>
      <c r="EB1241" s="142">
        <v>577.84500000000003</v>
      </c>
      <c r="EC1241" s="142">
        <v>403.221</v>
      </c>
      <c r="ED1241" s="142">
        <v>520</v>
      </c>
      <c r="EE1241" s="142">
        <v>496.35</v>
      </c>
      <c r="EF1241" s="142">
        <v>201.37</v>
      </c>
      <c r="EG1241" s="142">
        <v>238.06</v>
      </c>
      <c r="EH1241" s="142">
        <v>314.79500000000002</v>
      </c>
      <c r="EI1241" s="142">
        <v>323.34500000000003</v>
      </c>
      <c r="EJ1241" s="142">
        <v>351.74</v>
      </c>
      <c r="EK1241" s="142">
        <v>465.04500000000002</v>
      </c>
      <c r="EL1241" s="142">
        <v>274.40499999999997</v>
      </c>
      <c r="EM1241" s="142">
        <v>442.29500000000002</v>
      </c>
      <c r="EN1241" s="142">
        <v>351.4</v>
      </c>
      <c r="EO1241" s="142">
        <v>234.93</v>
      </c>
      <c r="EP1241" s="142">
        <v>372.98500000000001</v>
      </c>
      <c r="EQ1241" s="142">
        <v>521.07000000000005</v>
      </c>
      <c r="ER1241" s="142">
        <v>255.95500000000001</v>
      </c>
      <c r="ES1241" s="142">
        <v>305.55500000000001</v>
      </c>
      <c r="ET1241" s="142">
        <v>431.08</v>
      </c>
      <c r="EU1241" s="142">
        <v>483.05500000000001</v>
      </c>
      <c r="EV1241" s="142">
        <v>485.67500000000001</v>
      </c>
      <c r="EW1241" s="142">
        <v>384.33499999999998</v>
      </c>
      <c r="EX1241" s="142">
        <v>431.61</v>
      </c>
      <c r="EY1241" s="142">
        <v>424.76499999999999</v>
      </c>
      <c r="EZ1241" s="142">
        <v>377.42500000000001</v>
      </c>
      <c r="FA1241" s="142">
        <v>535.245</v>
      </c>
      <c r="FB1241">
        <v>314.505</v>
      </c>
      <c r="FC1241">
        <v>532.74</v>
      </c>
      <c r="FD1241">
        <v>248.51</v>
      </c>
      <c r="FE1241">
        <v>448.13</v>
      </c>
      <c r="FF1241">
        <v>285.11500000000001</v>
      </c>
      <c r="FG1241">
        <v>352.005</v>
      </c>
      <c r="FH1241">
        <v>404.06</v>
      </c>
      <c r="FI1241">
        <v>280.01499999999999</v>
      </c>
      <c r="FJ1241">
        <v>185.36</v>
      </c>
      <c r="FK1241">
        <v>74.325000000000003</v>
      </c>
    </row>
    <row r="1242" spans="1:167">
      <c r="A1242">
        <v>3691</v>
      </c>
      <c r="B1242" t="s">
        <v>9</v>
      </c>
      <c r="C1242" s="143">
        <f t="shared" si="22"/>
        <v>16982.274999999998</v>
      </c>
      <c r="D1242" s="142">
        <v>12.74</v>
      </c>
      <c r="E1242" s="142">
        <v>23.56</v>
      </c>
      <c r="F1242" s="142">
        <v>12.715</v>
      </c>
      <c r="G1242" s="142">
        <v>14.56</v>
      </c>
      <c r="H1242" s="142">
        <v>35.68</v>
      </c>
      <c r="I1242" s="142">
        <v>114.724</v>
      </c>
      <c r="J1242" s="142">
        <v>48.158999999999999</v>
      </c>
      <c r="K1242" s="142">
        <v>29.164999999999999</v>
      </c>
      <c r="L1242" s="142">
        <v>133.90199999999999</v>
      </c>
      <c r="M1242" s="142">
        <v>7.0350000000000001</v>
      </c>
      <c r="N1242" s="142">
        <v>6.99</v>
      </c>
      <c r="O1242" s="142">
        <v>10.695</v>
      </c>
      <c r="P1242" s="142">
        <v>32.619999999999997</v>
      </c>
      <c r="Q1242" s="142">
        <v>14.82</v>
      </c>
      <c r="R1242" s="142">
        <v>51.41</v>
      </c>
      <c r="S1242" s="142">
        <v>18.739999999999998</v>
      </c>
      <c r="T1242" s="142">
        <v>84.406000000000006</v>
      </c>
      <c r="U1242" s="142">
        <v>143.37100000000001</v>
      </c>
      <c r="V1242" s="142">
        <v>49.61</v>
      </c>
      <c r="W1242" s="142">
        <v>54.24</v>
      </c>
      <c r="X1242" s="142">
        <v>280.791</v>
      </c>
      <c r="Y1242" s="142">
        <v>13.19</v>
      </c>
      <c r="Z1242" s="142">
        <v>72.108000000000004</v>
      </c>
      <c r="AA1242" s="142">
        <v>35.590000000000003</v>
      </c>
      <c r="AB1242" s="142">
        <v>19.52</v>
      </c>
      <c r="AC1242" s="142">
        <v>13</v>
      </c>
      <c r="AD1242" s="142">
        <v>29.140999999999998</v>
      </c>
      <c r="AE1242" s="142">
        <v>24.12</v>
      </c>
      <c r="AF1242" s="142">
        <v>28.5</v>
      </c>
      <c r="AG1242" s="142">
        <v>29.79</v>
      </c>
      <c r="AH1242" s="142">
        <v>32.409999999999997</v>
      </c>
      <c r="AI1242" s="142">
        <v>52.57</v>
      </c>
      <c r="AJ1242" s="142">
        <v>40.049999999999997</v>
      </c>
      <c r="AK1242" s="142">
        <v>53.5</v>
      </c>
      <c r="AL1242" s="142">
        <v>54.6</v>
      </c>
      <c r="AM1242" s="142">
        <v>34.25</v>
      </c>
      <c r="AN1242" s="142">
        <v>31</v>
      </c>
      <c r="AO1242" s="142">
        <v>42.62</v>
      </c>
      <c r="AP1242" s="142">
        <v>69.98</v>
      </c>
      <c r="AQ1242" s="142">
        <v>97</v>
      </c>
      <c r="AR1242" s="142">
        <v>118.68</v>
      </c>
      <c r="AS1242" s="142">
        <v>34.14</v>
      </c>
      <c r="AT1242" s="142">
        <v>74.66</v>
      </c>
      <c r="AU1242" s="142">
        <v>30</v>
      </c>
      <c r="AV1242" s="142">
        <v>100.09</v>
      </c>
      <c r="AW1242" s="142">
        <v>104.49</v>
      </c>
      <c r="AX1242" s="142">
        <v>39</v>
      </c>
      <c r="AY1242" s="142">
        <v>45.2</v>
      </c>
      <c r="AZ1242" s="142">
        <v>50.59</v>
      </c>
      <c r="BA1242" s="142">
        <v>66.59</v>
      </c>
      <c r="BB1242" s="142">
        <v>38.725000000000001</v>
      </c>
      <c r="BC1242" s="142">
        <v>16.34</v>
      </c>
      <c r="BD1242" s="142">
        <v>20.5</v>
      </c>
      <c r="BE1242" s="142">
        <v>33.869999999999997</v>
      </c>
      <c r="BF1242" s="142">
        <v>47</v>
      </c>
      <c r="BG1242" s="142">
        <v>33.119999999999997</v>
      </c>
      <c r="BH1242" s="142">
        <v>50.67</v>
      </c>
      <c r="BI1242" s="142">
        <v>20.190000000000001</v>
      </c>
      <c r="BJ1242" s="142">
        <v>87.21</v>
      </c>
      <c r="BK1242" s="142">
        <v>47.95</v>
      </c>
      <c r="BL1242" s="142">
        <v>12.5</v>
      </c>
      <c r="BM1242" s="142">
        <v>22.43</v>
      </c>
      <c r="BN1242" s="142">
        <v>23.434999999999999</v>
      </c>
      <c r="BO1242" s="142">
        <v>63.49</v>
      </c>
      <c r="BP1242" s="142">
        <v>16.66</v>
      </c>
      <c r="BQ1242" s="142">
        <v>23.5</v>
      </c>
      <c r="BR1242" s="142">
        <v>21.22</v>
      </c>
      <c r="BS1242" s="142">
        <v>9.76</v>
      </c>
      <c r="BT1242" s="142">
        <v>29.43</v>
      </c>
      <c r="BU1242" s="142">
        <v>32.104999999999997</v>
      </c>
      <c r="BV1242" s="142">
        <v>22.273</v>
      </c>
      <c r="BW1242" s="142">
        <v>39.899000000000001</v>
      </c>
      <c r="BX1242" s="142">
        <v>11.18</v>
      </c>
      <c r="BY1242" s="142">
        <v>59.167999999999999</v>
      </c>
      <c r="BZ1242" s="142">
        <v>71.793000000000006</v>
      </c>
      <c r="CA1242" s="142">
        <v>14.4</v>
      </c>
      <c r="CB1242" s="142">
        <v>23.434999999999999</v>
      </c>
      <c r="CC1242" s="142">
        <v>19.824999999999999</v>
      </c>
      <c r="CD1242" s="142">
        <v>16.315000000000001</v>
      </c>
      <c r="CE1242" s="142">
        <v>32.173999999999999</v>
      </c>
      <c r="CF1242" s="142">
        <v>61.744</v>
      </c>
      <c r="CG1242" s="142">
        <v>65.415000000000006</v>
      </c>
      <c r="CH1242" s="142">
        <v>57.24</v>
      </c>
      <c r="CI1242" s="142">
        <v>140.77000000000001</v>
      </c>
      <c r="CJ1242" s="142">
        <v>35.71</v>
      </c>
      <c r="CK1242" s="142">
        <v>68.614999999999995</v>
      </c>
      <c r="CL1242" s="142">
        <v>75.108999999999995</v>
      </c>
      <c r="CM1242" s="142">
        <v>53.655000000000001</v>
      </c>
      <c r="CN1242" s="142">
        <v>76.7</v>
      </c>
      <c r="CO1242" s="142">
        <v>88.6</v>
      </c>
      <c r="CP1242" s="142">
        <v>118.15600000000001</v>
      </c>
      <c r="CQ1242" s="142">
        <v>117.26600000000001</v>
      </c>
      <c r="CR1242" s="142">
        <v>85.706000000000003</v>
      </c>
      <c r="CS1242" s="142">
        <v>194.821</v>
      </c>
      <c r="CT1242" s="142">
        <v>200.953</v>
      </c>
      <c r="CU1242" s="142">
        <v>122.176</v>
      </c>
      <c r="CV1242" s="142">
        <v>76.11</v>
      </c>
      <c r="CW1242" s="142">
        <v>132.55500000000001</v>
      </c>
      <c r="CX1242" s="142">
        <v>182.85</v>
      </c>
      <c r="CY1242" s="142">
        <v>150.80000000000001</v>
      </c>
      <c r="CZ1242" s="142">
        <v>292.82499999999999</v>
      </c>
      <c r="DA1242" s="142">
        <v>63.05</v>
      </c>
      <c r="DB1242" s="142">
        <v>170.56</v>
      </c>
      <c r="DC1242" s="142">
        <v>213.935</v>
      </c>
      <c r="DD1242" s="142">
        <v>163.65</v>
      </c>
      <c r="DE1242" s="142">
        <v>192.5</v>
      </c>
      <c r="DF1242" s="142">
        <v>113.59</v>
      </c>
      <c r="DG1242" s="142">
        <v>142.43</v>
      </c>
      <c r="DH1242" s="142">
        <v>125.48</v>
      </c>
      <c r="DI1242" s="142">
        <v>202.44499999999999</v>
      </c>
      <c r="DJ1242" s="142">
        <v>103.155</v>
      </c>
      <c r="DK1242" s="142">
        <v>148.11500000000001</v>
      </c>
      <c r="DL1242" s="142">
        <v>127.64</v>
      </c>
      <c r="DM1242" s="142">
        <v>217.41</v>
      </c>
      <c r="DN1242" s="142">
        <v>293.935</v>
      </c>
      <c r="DO1242" s="142">
        <v>265.26</v>
      </c>
      <c r="DP1242" s="142">
        <v>239.71</v>
      </c>
      <c r="DQ1242" s="142">
        <v>272.78500000000003</v>
      </c>
      <c r="DR1242" s="142">
        <v>288.935</v>
      </c>
      <c r="DS1242" s="142">
        <v>240.95500000000001</v>
      </c>
      <c r="DT1242" s="142">
        <v>148.79499999999999</v>
      </c>
      <c r="DU1242" s="142">
        <v>225.69499999999999</v>
      </c>
      <c r="DV1242" s="142">
        <v>344.85500000000002</v>
      </c>
      <c r="DW1242" s="142">
        <v>203.76</v>
      </c>
      <c r="DX1242" s="142">
        <v>408.685</v>
      </c>
      <c r="DY1242" s="142">
        <v>268.08999999999997</v>
      </c>
      <c r="DZ1242" s="142">
        <v>225.41499999999999</v>
      </c>
      <c r="EA1242" s="142">
        <v>429.685</v>
      </c>
      <c r="EB1242" s="142">
        <v>242.3</v>
      </c>
      <c r="EC1242" s="142">
        <v>238.85</v>
      </c>
      <c r="ED1242" s="142">
        <v>293.58499999999998</v>
      </c>
      <c r="EE1242" s="142">
        <v>328.91</v>
      </c>
      <c r="EF1242" s="142">
        <v>61.055</v>
      </c>
      <c r="EG1242" s="142">
        <v>181.4</v>
      </c>
      <c r="EH1242" s="142">
        <v>192.47499999999999</v>
      </c>
      <c r="EI1242" s="142">
        <v>69.894999999999996</v>
      </c>
      <c r="EJ1242" s="142">
        <v>203.76</v>
      </c>
      <c r="EK1242" s="142">
        <v>157.46</v>
      </c>
      <c r="EL1242" s="142">
        <v>293.69</v>
      </c>
      <c r="EM1242" s="142">
        <v>166.46</v>
      </c>
      <c r="EN1242" s="142">
        <v>173.3</v>
      </c>
      <c r="EO1242" s="142">
        <v>166.2</v>
      </c>
      <c r="EP1242" s="142">
        <v>299.87</v>
      </c>
      <c r="EQ1242" s="142">
        <v>271.435</v>
      </c>
      <c r="ER1242" s="142">
        <v>153.95500000000001</v>
      </c>
      <c r="ES1242" s="142">
        <v>204.82499999999999</v>
      </c>
      <c r="ET1242" s="142">
        <v>148.63499999999999</v>
      </c>
      <c r="EU1242" s="142">
        <v>121.72</v>
      </c>
      <c r="EV1242" s="142">
        <v>222.86500000000001</v>
      </c>
      <c r="EW1242" s="142">
        <v>136.61000000000001</v>
      </c>
      <c r="EX1242" s="142">
        <v>113.36499999999999</v>
      </c>
      <c r="EY1242" s="142">
        <v>268.505</v>
      </c>
      <c r="EZ1242" s="142">
        <v>182.2</v>
      </c>
      <c r="FA1242" s="142">
        <v>273.77499999999998</v>
      </c>
      <c r="FB1242">
        <v>188.11</v>
      </c>
      <c r="FC1242">
        <v>325.48500000000001</v>
      </c>
      <c r="FD1242">
        <v>154.255</v>
      </c>
      <c r="FE1242">
        <v>199.64500000000001</v>
      </c>
      <c r="FF1242">
        <v>265.72500000000002</v>
      </c>
      <c r="FG1242">
        <v>214.06</v>
      </c>
      <c r="FH1242">
        <v>282.02499999999998</v>
      </c>
      <c r="FI1242">
        <v>177.06</v>
      </c>
      <c r="FJ1242">
        <v>168.42</v>
      </c>
      <c r="FK1242">
        <v>143.88</v>
      </c>
    </row>
    <row r="1243" spans="1:167">
      <c r="A1243">
        <v>3694</v>
      </c>
      <c r="B1243" t="s">
        <v>9</v>
      </c>
      <c r="C1243" s="143">
        <f t="shared" si="22"/>
        <v>95.734000000000009</v>
      </c>
      <c r="D1243" s="142">
        <v>0</v>
      </c>
      <c r="E1243" s="142">
        <v>0</v>
      </c>
      <c r="F1243" s="142">
        <v>2.1</v>
      </c>
      <c r="G1243" s="142">
        <v>0</v>
      </c>
      <c r="H1243" s="142">
        <v>0</v>
      </c>
      <c r="I1243" s="142">
        <v>4.8639999999999999</v>
      </c>
      <c r="J1243" s="142">
        <v>0</v>
      </c>
      <c r="K1243" s="142">
        <v>1.56</v>
      </c>
      <c r="L1243" s="142">
        <v>0.34</v>
      </c>
      <c r="M1243" s="142">
        <v>0</v>
      </c>
      <c r="N1243" s="142">
        <v>0</v>
      </c>
      <c r="O1243" s="142">
        <v>0</v>
      </c>
      <c r="P1243" s="142">
        <v>0</v>
      </c>
      <c r="Q1243" s="142">
        <v>76.144999999999996</v>
      </c>
      <c r="R1243" s="142">
        <v>0</v>
      </c>
      <c r="S1243" s="142">
        <v>0</v>
      </c>
      <c r="T1243" s="142">
        <v>3.04</v>
      </c>
      <c r="U1243" s="142">
        <v>0</v>
      </c>
      <c r="V1243" s="142">
        <v>3.1850000000000001</v>
      </c>
      <c r="W1243" s="142">
        <v>0</v>
      </c>
      <c r="X1243" s="142">
        <v>4.5</v>
      </c>
      <c r="Y1243" s="142">
        <v>0</v>
      </c>
      <c r="Z1243" s="142">
        <v>0</v>
      </c>
      <c r="AA1243" s="142">
        <v>0</v>
      </c>
      <c r="AB1243" s="142">
        <v>0</v>
      </c>
      <c r="AC1243" s="142">
        <v>0</v>
      </c>
      <c r="AD1243" s="142">
        <v>0</v>
      </c>
      <c r="AE1243" s="142">
        <v>0</v>
      </c>
      <c r="AF1243" s="142">
        <v>0</v>
      </c>
      <c r="AG1243" s="142">
        <v>0</v>
      </c>
      <c r="AH1243" s="142">
        <v>0</v>
      </c>
      <c r="AI1243" s="142">
        <v>0</v>
      </c>
      <c r="AJ1243" s="142">
        <v>0</v>
      </c>
      <c r="AK1243" s="142">
        <v>0</v>
      </c>
      <c r="AL1243" s="142">
        <v>0</v>
      </c>
      <c r="AM1243" s="142">
        <v>0</v>
      </c>
      <c r="AN1243" s="142">
        <v>0</v>
      </c>
      <c r="AO1243" s="142">
        <v>0</v>
      </c>
      <c r="AP1243" s="142">
        <v>0</v>
      </c>
      <c r="AQ1243" s="142">
        <v>0</v>
      </c>
      <c r="AR1243" s="142">
        <v>0</v>
      </c>
      <c r="AS1243" s="142">
        <v>0</v>
      </c>
      <c r="AT1243" s="142">
        <v>0</v>
      </c>
      <c r="AU1243" s="142">
        <v>0</v>
      </c>
      <c r="AV1243" s="142">
        <v>0</v>
      </c>
      <c r="AW1243" s="142">
        <v>0</v>
      </c>
      <c r="AX1243" s="142">
        <v>0</v>
      </c>
      <c r="AY1243" s="142">
        <v>0</v>
      </c>
      <c r="AZ1243" s="142">
        <v>0</v>
      </c>
      <c r="BA1243" s="142">
        <v>0</v>
      </c>
      <c r="BB1243" s="142">
        <v>0</v>
      </c>
      <c r="BC1243" s="142">
        <v>0</v>
      </c>
      <c r="BD1243" s="142">
        <v>0</v>
      </c>
      <c r="BE1243" s="142">
        <v>0</v>
      </c>
      <c r="BF1243" s="142">
        <v>0</v>
      </c>
      <c r="BG1243" s="142">
        <v>0</v>
      </c>
      <c r="BH1243" s="142">
        <v>0</v>
      </c>
      <c r="BI1243" s="142">
        <v>0</v>
      </c>
      <c r="BJ1243" s="142">
        <v>0</v>
      </c>
      <c r="BK1243" s="142">
        <v>0</v>
      </c>
      <c r="BL1243" s="142">
        <v>0</v>
      </c>
      <c r="BM1243" s="142">
        <v>0</v>
      </c>
      <c r="BN1243" s="142">
        <v>0</v>
      </c>
      <c r="BO1243" s="142">
        <v>0</v>
      </c>
      <c r="BP1243" s="142">
        <v>0</v>
      </c>
      <c r="BQ1243" s="142">
        <v>0</v>
      </c>
      <c r="BR1243" s="142">
        <v>0</v>
      </c>
      <c r="BS1243" s="142">
        <v>0</v>
      </c>
      <c r="BT1243" s="142">
        <v>0</v>
      </c>
      <c r="BU1243" s="142">
        <v>0</v>
      </c>
      <c r="BV1243" s="142">
        <v>0</v>
      </c>
      <c r="BW1243" s="142">
        <v>0</v>
      </c>
      <c r="BX1243" s="142">
        <v>0</v>
      </c>
      <c r="BY1243" s="142">
        <v>0</v>
      </c>
      <c r="BZ1243" s="142">
        <v>0</v>
      </c>
      <c r="CA1243" s="142">
        <v>0</v>
      </c>
      <c r="CB1243" s="142">
        <v>0</v>
      </c>
      <c r="CC1243" s="142">
        <v>0</v>
      </c>
      <c r="CD1243" s="142">
        <v>0</v>
      </c>
      <c r="CE1243" s="142">
        <v>0</v>
      </c>
      <c r="CF1243" s="142">
        <v>0</v>
      </c>
      <c r="CG1243" s="142">
        <v>0</v>
      </c>
      <c r="CH1243" s="142">
        <v>0</v>
      </c>
      <c r="CI1243" s="142">
        <v>0</v>
      </c>
      <c r="CJ1243" s="142">
        <v>0</v>
      </c>
      <c r="CK1243" s="142">
        <v>0</v>
      </c>
      <c r="CL1243" s="142">
        <v>0</v>
      </c>
      <c r="CM1243" s="142">
        <v>0</v>
      </c>
      <c r="CN1243" s="142">
        <v>0</v>
      </c>
      <c r="CO1243" s="142">
        <v>0</v>
      </c>
      <c r="CP1243" s="142">
        <v>0</v>
      </c>
      <c r="CQ1243" s="142">
        <v>0</v>
      </c>
      <c r="CR1243" s="142">
        <v>0</v>
      </c>
      <c r="CS1243" s="142">
        <v>0</v>
      </c>
      <c r="CT1243" s="142">
        <v>0</v>
      </c>
      <c r="CU1243" s="142">
        <v>0</v>
      </c>
      <c r="CV1243" s="142">
        <v>0</v>
      </c>
      <c r="CW1243" s="142">
        <v>0</v>
      </c>
      <c r="CX1243" s="142">
        <v>0</v>
      </c>
      <c r="CY1243" s="142">
        <v>0</v>
      </c>
      <c r="CZ1243" s="142">
        <v>0</v>
      </c>
      <c r="DA1243" s="142">
        <v>0</v>
      </c>
      <c r="DB1243" s="142">
        <v>0</v>
      </c>
      <c r="DC1243" s="142">
        <v>0</v>
      </c>
      <c r="DD1243" s="142">
        <v>0</v>
      </c>
      <c r="DE1243" s="142">
        <v>0</v>
      </c>
      <c r="DF1243" s="142">
        <v>0</v>
      </c>
      <c r="DG1243" s="142">
        <v>0</v>
      </c>
      <c r="DH1243" s="142">
        <v>0</v>
      </c>
      <c r="DI1243" s="142">
        <v>0</v>
      </c>
      <c r="DJ1243" s="142">
        <v>0</v>
      </c>
      <c r="DK1243" s="142">
        <v>0</v>
      </c>
      <c r="DL1243" s="142">
        <v>0</v>
      </c>
      <c r="DM1243" s="142">
        <v>0</v>
      </c>
      <c r="DN1243" s="142">
        <v>0</v>
      </c>
      <c r="DO1243" s="142">
        <v>0</v>
      </c>
      <c r="DP1243" s="142">
        <v>0</v>
      </c>
      <c r="DQ1243" s="142">
        <v>0</v>
      </c>
      <c r="DR1243" s="142">
        <v>0</v>
      </c>
      <c r="DS1243" s="142">
        <v>0</v>
      </c>
      <c r="DT1243" s="142">
        <v>0</v>
      </c>
      <c r="DU1243" s="142">
        <v>0</v>
      </c>
      <c r="DV1243" s="142">
        <v>0</v>
      </c>
      <c r="DW1243" s="142">
        <v>0</v>
      </c>
      <c r="DX1243" s="142">
        <v>0</v>
      </c>
      <c r="DY1243" s="142">
        <v>0</v>
      </c>
      <c r="DZ1243" s="142">
        <v>0</v>
      </c>
      <c r="EA1243" s="142">
        <v>0</v>
      </c>
      <c r="EB1243" s="142">
        <v>0</v>
      </c>
      <c r="EC1243" s="142">
        <v>0</v>
      </c>
      <c r="ED1243" s="142">
        <v>0</v>
      </c>
      <c r="EE1243" s="142">
        <v>0</v>
      </c>
      <c r="EF1243" s="142">
        <v>0</v>
      </c>
      <c r="EG1243" s="142">
        <v>0</v>
      </c>
      <c r="EH1243" s="142">
        <v>0</v>
      </c>
      <c r="EI1243" s="142">
        <v>0</v>
      </c>
      <c r="EJ1243" s="142">
        <v>0</v>
      </c>
      <c r="EK1243" s="142">
        <v>0</v>
      </c>
      <c r="EL1243" s="142">
        <v>0</v>
      </c>
      <c r="EM1243" s="142">
        <v>0</v>
      </c>
      <c r="EN1243" s="142">
        <v>0</v>
      </c>
      <c r="EO1243" s="142">
        <v>0</v>
      </c>
      <c r="EP1243" s="142">
        <v>0</v>
      </c>
      <c r="EQ1243" s="142">
        <v>0</v>
      </c>
      <c r="ER1243" s="142">
        <v>0</v>
      </c>
      <c r="ES1243" s="142">
        <v>0</v>
      </c>
      <c r="ET1243" s="142">
        <v>0</v>
      </c>
      <c r="EU1243" s="142">
        <v>0</v>
      </c>
      <c r="EV1243" s="142">
        <v>0</v>
      </c>
      <c r="EW1243" s="142">
        <v>0</v>
      </c>
      <c r="EX1243" s="142">
        <v>0</v>
      </c>
      <c r="EY1243" s="142">
        <v>0</v>
      </c>
      <c r="EZ1243" s="142">
        <v>0</v>
      </c>
      <c r="FA1243" s="142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</row>
    <row r="1244" spans="1:167">
      <c r="A1244">
        <v>3695</v>
      </c>
      <c r="B1244" t="s">
        <v>9</v>
      </c>
      <c r="C1244" s="143">
        <f t="shared" si="22"/>
        <v>586.19799999999998</v>
      </c>
      <c r="D1244" s="142">
        <v>0</v>
      </c>
      <c r="E1244" s="142">
        <v>0</v>
      </c>
      <c r="F1244" s="142">
        <v>0</v>
      </c>
      <c r="G1244" s="142">
        <v>0</v>
      </c>
      <c r="H1244" s="142">
        <v>0</v>
      </c>
      <c r="I1244" s="142">
        <v>3.04</v>
      </c>
      <c r="J1244" s="142">
        <v>0</v>
      </c>
      <c r="K1244" s="142">
        <v>0</v>
      </c>
      <c r="L1244" s="142">
        <v>8.4819999999999993</v>
      </c>
      <c r="M1244" s="142">
        <v>0</v>
      </c>
      <c r="N1244" s="142">
        <v>0</v>
      </c>
      <c r="O1244" s="142">
        <v>0</v>
      </c>
      <c r="P1244" s="142">
        <v>0</v>
      </c>
      <c r="Q1244" s="142">
        <v>1.9</v>
      </c>
      <c r="R1244" s="142">
        <v>0</v>
      </c>
      <c r="S1244" s="142">
        <v>4.5599999999999996</v>
      </c>
      <c r="T1244" s="142">
        <v>8.74</v>
      </c>
      <c r="U1244" s="142">
        <v>17.561</v>
      </c>
      <c r="V1244" s="142">
        <v>0</v>
      </c>
      <c r="W1244" s="142">
        <v>0</v>
      </c>
      <c r="X1244" s="142">
        <v>17.739999999999998</v>
      </c>
      <c r="Y1244" s="142">
        <v>4.5599999999999996</v>
      </c>
      <c r="Z1244" s="142">
        <v>6.55</v>
      </c>
      <c r="AA1244" s="142">
        <v>9</v>
      </c>
      <c r="AB1244" s="142">
        <v>0</v>
      </c>
      <c r="AC1244" s="142">
        <v>0</v>
      </c>
      <c r="AD1244" s="142">
        <v>11.6</v>
      </c>
      <c r="AE1244" s="142">
        <v>0</v>
      </c>
      <c r="AF1244" s="142">
        <v>8.4</v>
      </c>
      <c r="AG1244" s="142">
        <v>4.5</v>
      </c>
      <c r="AH1244" s="142">
        <v>0</v>
      </c>
      <c r="AI1244" s="142">
        <v>0</v>
      </c>
      <c r="AJ1244" s="142">
        <v>7</v>
      </c>
      <c r="AK1244" s="142">
        <v>3.5</v>
      </c>
      <c r="AL1244" s="142">
        <v>0</v>
      </c>
      <c r="AM1244" s="142">
        <v>9.5</v>
      </c>
      <c r="AN1244" s="142">
        <v>0</v>
      </c>
      <c r="AO1244" s="142">
        <v>0</v>
      </c>
      <c r="AP1244" s="142">
        <v>3.25</v>
      </c>
      <c r="AQ1244" s="142">
        <v>17.5</v>
      </c>
      <c r="AR1244" s="142">
        <v>6</v>
      </c>
      <c r="AS1244" s="142">
        <v>7</v>
      </c>
      <c r="AT1244" s="142">
        <v>16</v>
      </c>
      <c r="AU1244" s="142">
        <v>0</v>
      </c>
      <c r="AV1244" s="142">
        <v>3.5</v>
      </c>
      <c r="AW1244" s="142">
        <v>0</v>
      </c>
      <c r="AX1244" s="142">
        <v>12.56</v>
      </c>
      <c r="AY1244" s="142">
        <v>4</v>
      </c>
      <c r="AZ1244" s="142">
        <v>2.5</v>
      </c>
      <c r="BA1244" s="142">
        <v>0</v>
      </c>
      <c r="BB1244" s="142">
        <v>0</v>
      </c>
      <c r="BC1244" s="142">
        <v>0</v>
      </c>
      <c r="BD1244" s="142">
        <v>8.5</v>
      </c>
      <c r="BE1244" s="142">
        <v>9</v>
      </c>
      <c r="BF1244" s="142">
        <v>4.5</v>
      </c>
      <c r="BG1244" s="142">
        <v>0</v>
      </c>
      <c r="BH1244" s="142">
        <v>0</v>
      </c>
      <c r="BI1244" s="142">
        <v>0</v>
      </c>
      <c r="BJ1244" s="142">
        <v>0</v>
      </c>
      <c r="BK1244" s="142">
        <v>0</v>
      </c>
      <c r="BL1244" s="142">
        <v>0</v>
      </c>
      <c r="BM1244" s="142">
        <v>1.95</v>
      </c>
      <c r="BN1244" s="142">
        <v>0</v>
      </c>
      <c r="BO1244" s="142">
        <v>0</v>
      </c>
      <c r="BP1244" s="142">
        <v>1.56</v>
      </c>
      <c r="BQ1244" s="142">
        <v>0</v>
      </c>
      <c r="BR1244" s="142">
        <v>0</v>
      </c>
      <c r="BS1244" s="142">
        <v>0</v>
      </c>
      <c r="BT1244" s="142">
        <v>4.68</v>
      </c>
      <c r="BU1244" s="142">
        <v>0</v>
      </c>
      <c r="BV1244" s="142">
        <v>0</v>
      </c>
      <c r="BW1244" s="142">
        <v>0</v>
      </c>
      <c r="BX1244" s="142">
        <v>0</v>
      </c>
      <c r="BY1244" s="142">
        <v>0</v>
      </c>
      <c r="BZ1244" s="142">
        <v>0</v>
      </c>
      <c r="CA1244" s="142">
        <v>9.9</v>
      </c>
      <c r="CB1244" s="142">
        <v>0</v>
      </c>
      <c r="CC1244" s="142">
        <v>0</v>
      </c>
      <c r="CD1244" s="142">
        <v>0</v>
      </c>
      <c r="CE1244" s="142">
        <v>0</v>
      </c>
      <c r="CF1244" s="142">
        <v>0</v>
      </c>
      <c r="CG1244" s="142">
        <v>0</v>
      </c>
      <c r="CH1244" s="142">
        <v>6.3</v>
      </c>
      <c r="CI1244" s="142">
        <v>0</v>
      </c>
      <c r="CJ1244" s="142">
        <v>11.7</v>
      </c>
      <c r="CK1244" s="142">
        <v>0</v>
      </c>
      <c r="CL1244" s="142">
        <v>5.5</v>
      </c>
      <c r="CM1244" s="142">
        <v>12.88</v>
      </c>
      <c r="CN1244" s="142">
        <v>0</v>
      </c>
      <c r="CO1244" s="142">
        <v>0</v>
      </c>
      <c r="CP1244" s="142">
        <v>0</v>
      </c>
      <c r="CQ1244" s="142">
        <v>2.97</v>
      </c>
      <c r="CR1244" s="142">
        <v>5.4</v>
      </c>
      <c r="CS1244" s="142">
        <v>0</v>
      </c>
      <c r="CT1244" s="142">
        <v>6.57</v>
      </c>
      <c r="CU1244" s="142">
        <v>4.5</v>
      </c>
      <c r="CV1244" s="142">
        <v>0</v>
      </c>
      <c r="CW1244" s="142">
        <v>6.05</v>
      </c>
      <c r="CX1244" s="142">
        <v>1.24</v>
      </c>
      <c r="CY1244" s="142">
        <v>10.62</v>
      </c>
      <c r="CZ1244" s="142">
        <v>0</v>
      </c>
      <c r="DA1244" s="142">
        <v>0</v>
      </c>
      <c r="DB1244" s="142">
        <v>0</v>
      </c>
      <c r="DC1244" s="142">
        <v>0</v>
      </c>
      <c r="DD1244" s="142">
        <v>0</v>
      </c>
      <c r="DE1244" s="142">
        <v>19.100000000000001</v>
      </c>
      <c r="DF1244" s="142">
        <v>4.2</v>
      </c>
      <c r="DG1244" s="142">
        <v>0</v>
      </c>
      <c r="DH1244" s="142">
        <v>0</v>
      </c>
      <c r="DI1244" s="142">
        <v>6.4</v>
      </c>
      <c r="DJ1244" s="142">
        <v>0</v>
      </c>
      <c r="DK1244" s="142">
        <v>9.7100000000000009</v>
      </c>
      <c r="DL1244" s="142">
        <v>9.36</v>
      </c>
      <c r="DM1244" s="142">
        <v>0</v>
      </c>
      <c r="DN1244" s="142">
        <v>22.44</v>
      </c>
      <c r="DO1244" s="142">
        <v>6.6</v>
      </c>
      <c r="DP1244" s="142">
        <v>0</v>
      </c>
      <c r="DQ1244" s="142">
        <v>18.72</v>
      </c>
      <c r="DR1244" s="142">
        <v>0</v>
      </c>
      <c r="DS1244" s="142">
        <v>19.14</v>
      </c>
      <c r="DT1244" s="142">
        <v>6.29</v>
      </c>
      <c r="DU1244" s="142">
        <v>13.32</v>
      </c>
      <c r="DV1244" s="142">
        <v>0</v>
      </c>
      <c r="DW1244" s="142">
        <v>0</v>
      </c>
      <c r="DX1244" s="142">
        <v>5.84</v>
      </c>
      <c r="DY1244" s="142">
        <v>0</v>
      </c>
      <c r="DZ1244" s="142">
        <v>10.73</v>
      </c>
      <c r="EA1244" s="142">
        <v>8.14</v>
      </c>
      <c r="EB1244" s="142">
        <v>0</v>
      </c>
      <c r="EC1244" s="142">
        <v>0</v>
      </c>
      <c r="ED1244" s="142">
        <v>18.87</v>
      </c>
      <c r="EE1244" s="142">
        <v>0</v>
      </c>
      <c r="EF1244" s="142">
        <v>0</v>
      </c>
      <c r="EG1244" s="142">
        <v>0</v>
      </c>
      <c r="EH1244" s="142">
        <v>6.6</v>
      </c>
      <c r="EI1244" s="142">
        <v>7.77</v>
      </c>
      <c r="EJ1244" s="142">
        <v>0</v>
      </c>
      <c r="EK1244" s="142">
        <v>0</v>
      </c>
      <c r="EL1244" s="142">
        <v>7.4</v>
      </c>
      <c r="EM1244" s="142">
        <v>0</v>
      </c>
      <c r="EN1244" s="142">
        <v>0</v>
      </c>
      <c r="EO1244" s="142">
        <v>0</v>
      </c>
      <c r="EP1244" s="142">
        <v>14.04</v>
      </c>
      <c r="EQ1244" s="142">
        <v>3.32</v>
      </c>
      <c r="ER1244" s="142">
        <v>0</v>
      </c>
      <c r="ES1244" s="142">
        <v>0</v>
      </c>
      <c r="ET1244" s="142">
        <v>25.184999999999999</v>
      </c>
      <c r="EU1244" s="142">
        <v>0</v>
      </c>
      <c r="EV1244" s="142">
        <v>7.38</v>
      </c>
      <c r="EW1244" s="142">
        <v>0</v>
      </c>
      <c r="EX1244" s="142">
        <v>0</v>
      </c>
      <c r="EY1244" s="142">
        <v>6.64</v>
      </c>
      <c r="EZ1244" s="142">
        <v>16.239999999999998</v>
      </c>
      <c r="FA1244" s="142">
        <v>0</v>
      </c>
      <c r="FB1244">
        <v>6.6</v>
      </c>
      <c r="FC1244">
        <v>0</v>
      </c>
      <c r="FD1244">
        <v>9.24</v>
      </c>
      <c r="FE1244">
        <v>0</v>
      </c>
      <c r="FF1244">
        <v>13.28</v>
      </c>
      <c r="FG1244">
        <v>7.79</v>
      </c>
      <c r="FH1244">
        <v>0</v>
      </c>
      <c r="FI1244">
        <v>0</v>
      </c>
      <c r="FJ1244">
        <v>0</v>
      </c>
      <c r="FK1244">
        <v>0</v>
      </c>
    </row>
    <row r="1245" spans="1:167">
      <c r="A1245">
        <v>3697</v>
      </c>
      <c r="B1245" t="s">
        <v>9</v>
      </c>
      <c r="C1245" s="143">
        <f t="shared" si="22"/>
        <v>840.62499999999989</v>
      </c>
      <c r="D1245" s="142">
        <v>0</v>
      </c>
      <c r="E1245" s="142">
        <v>8.39</v>
      </c>
      <c r="F1245" s="142">
        <v>1.52</v>
      </c>
      <c r="G1245" s="142">
        <v>0</v>
      </c>
      <c r="H1245" s="142">
        <v>9.31</v>
      </c>
      <c r="I1245" s="142">
        <v>13.13</v>
      </c>
      <c r="J1245" s="142">
        <v>4.5599999999999996</v>
      </c>
      <c r="K1245" s="142">
        <v>0</v>
      </c>
      <c r="L1245" s="142">
        <v>9.6199999999999992</v>
      </c>
      <c r="M1245" s="142">
        <v>0</v>
      </c>
      <c r="N1245" s="142">
        <v>9.8460000000000001</v>
      </c>
      <c r="O1245" s="142">
        <v>4</v>
      </c>
      <c r="P1245" s="142">
        <v>0</v>
      </c>
      <c r="Q1245" s="142">
        <v>0</v>
      </c>
      <c r="R1245" s="142">
        <v>9</v>
      </c>
      <c r="S1245" s="142">
        <v>4.8</v>
      </c>
      <c r="T1245" s="142">
        <v>9.6280000000000001</v>
      </c>
      <c r="U1245" s="142">
        <v>9.9649999999999999</v>
      </c>
      <c r="V1245" s="142">
        <v>9.94</v>
      </c>
      <c r="W1245" s="142">
        <v>2.96</v>
      </c>
      <c r="X1245" s="142">
        <v>17.18</v>
      </c>
      <c r="Y1245" s="142">
        <v>0</v>
      </c>
      <c r="Z1245" s="142">
        <v>0</v>
      </c>
      <c r="AA1245" s="142">
        <v>6</v>
      </c>
      <c r="AB1245" s="142">
        <v>5</v>
      </c>
      <c r="AC1245" s="142">
        <v>6</v>
      </c>
      <c r="AD1245" s="142">
        <v>2</v>
      </c>
      <c r="AE1245" s="142">
        <v>15.9</v>
      </c>
      <c r="AF1245" s="142">
        <v>0</v>
      </c>
      <c r="AG1245" s="142">
        <v>0</v>
      </c>
      <c r="AH1245" s="142">
        <v>0</v>
      </c>
      <c r="AI1245" s="142">
        <v>7.5</v>
      </c>
      <c r="AJ1245" s="142">
        <v>0</v>
      </c>
      <c r="AK1245" s="142">
        <v>3</v>
      </c>
      <c r="AL1245" s="142">
        <v>0</v>
      </c>
      <c r="AM1245" s="142">
        <v>12</v>
      </c>
      <c r="AN1245" s="142">
        <v>0</v>
      </c>
      <c r="AO1245" s="142">
        <v>0</v>
      </c>
      <c r="AP1245" s="142">
        <v>4.5</v>
      </c>
      <c r="AQ1245" s="142">
        <v>26.79</v>
      </c>
      <c r="AR1245" s="142">
        <v>12</v>
      </c>
      <c r="AS1245" s="142">
        <v>20</v>
      </c>
      <c r="AT1245" s="142">
        <v>0</v>
      </c>
      <c r="AU1245" s="142">
        <v>4</v>
      </c>
      <c r="AV1245" s="142">
        <v>0</v>
      </c>
      <c r="AW1245" s="142">
        <v>10.5</v>
      </c>
      <c r="AX1245" s="142">
        <v>0</v>
      </c>
      <c r="AY1245" s="142">
        <v>3.6</v>
      </c>
      <c r="AZ1245" s="142">
        <v>0</v>
      </c>
      <c r="BA1245" s="142">
        <v>0</v>
      </c>
      <c r="BB1245" s="142">
        <v>0</v>
      </c>
      <c r="BC1245" s="142">
        <v>0</v>
      </c>
      <c r="BD1245" s="142">
        <v>0</v>
      </c>
      <c r="BE1245" s="142">
        <v>8.92</v>
      </c>
      <c r="BF1245" s="142">
        <v>0</v>
      </c>
      <c r="BG1245" s="142">
        <v>0</v>
      </c>
      <c r="BH1245" s="142">
        <v>0</v>
      </c>
      <c r="BI1245" s="142">
        <v>9</v>
      </c>
      <c r="BJ1245" s="142">
        <v>3</v>
      </c>
      <c r="BK1245" s="142">
        <v>0</v>
      </c>
      <c r="BL1245" s="142">
        <v>0</v>
      </c>
      <c r="BM1245" s="142">
        <v>7</v>
      </c>
      <c r="BN1245" s="142">
        <v>0</v>
      </c>
      <c r="BO1245" s="142">
        <v>0</v>
      </c>
      <c r="BP1245" s="142">
        <v>9.16</v>
      </c>
      <c r="BQ1245" s="142">
        <v>0</v>
      </c>
      <c r="BR1245" s="142">
        <v>3</v>
      </c>
      <c r="BS1245" s="142">
        <v>0</v>
      </c>
      <c r="BT1245" s="142">
        <v>3</v>
      </c>
      <c r="BU1245" s="142">
        <v>0</v>
      </c>
      <c r="BV1245" s="142">
        <v>0</v>
      </c>
      <c r="BW1245" s="142">
        <v>4.4800000000000004</v>
      </c>
      <c r="BX1245" s="142">
        <v>0</v>
      </c>
      <c r="BY1245" s="142">
        <v>0</v>
      </c>
      <c r="BZ1245" s="142">
        <v>0</v>
      </c>
      <c r="CA1245" s="142">
        <v>2.97</v>
      </c>
      <c r="CB1245" s="142">
        <v>0</v>
      </c>
      <c r="CC1245" s="142">
        <v>0</v>
      </c>
      <c r="CD1245" s="142">
        <v>4.62</v>
      </c>
      <c r="CE1245" s="142">
        <v>2.9430000000000001</v>
      </c>
      <c r="CF1245" s="142">
        <v>0</v>
      </c>
      <c r="CG1245" s="142">
        <v>0</v>
      </c>
      <c r="CH1245" s="142">
        <v>3.25</v>
      </c>
      <c r="CI1245" s="142">
        <v>4.8</v>
      </c>
      <c r="CJ1245" s="142">
        <v>0</v>
      </c>
      <c r="CK1245" s="142">
        <v>5.4</v>
      </c>
      <c r="CL1245" s="142">
        <v>0</v>
      </c>
      <c r="CM1245" s="142">
        <v>5.2249999999999996</v>
      </c>
      <c r="CN1245" s="142">
        <v>0</v>
      </c>
      <c r="CO1245" s="142">
        <v>0</v>
      </c>
      <c r="CP1245" s="142">
        <v>25.08</v>
      </c>
      <c r="CQ1245" s="142">
        <v>18.399999999999999</v>
      </c>
      <c r="CR1245" s="142">
        <v>0</v>
      </c>
      <c r="CS1245" s="142">
        <v>13.2</v>
      </c>
      <c r="CT1245" s="142">
        <v>6.6</v>
      </c>
      <c r="CU1245" s="142">
        <v>6.6</v>
      </c>
      <c r="CV1245" s="142">
        <v>3.0150000000000001</v>
      </c>
      <c r="CW1245" s="142">
        <v>4.8600000000000003</v>
      </c>
      <c r="CX1245" s="142">
        <v>0</v>
      </c>
      <c r="CY1245" s="142">
        <v>12.46</v>
      </c>
      <c r="CZ1245" s="142">
        <v>6.6</v>
      </c>
      <c r="DA1245" s="142">
        <v>16.989999999999998</v>
      </c>
      <c r="DB1245" s="142">
        <v>0</v>
      </c>
      <c r="DC1245" s="142">
        <v>0</v>
      </c>
      <c r="DD1245" s="142">
        <v>4.62</v>
      </c>
      <c r="DE1245" s="142">
        <v>0</v>
      </c>
      <c r="DF1245" s="142">
        <v>10.8</v>
      </c>
      <c r="DG1245" s="142">
        <v>5.2249999999999996</v>
      </c>
      <c r="DH1245" s="142">
        <v>0</v>
      </c>
      <c r="DI1245" s="142">
        <v>0</v>
      </c>
      <c r="DJ1245" s="142">
        <v>0</v>
      </c>
      <c r="DK1245" s="142">
        <v>0</v>
      </c>
      <c r="DL1245" s="142">
        <v>0</v>
      </c>
      <c r="DM1245" s="142">
        <v>5.94</v>
      </c>
      <c r="DN1245" s="142">
        <v>0</v>
      </c>
      <c r="DO1245" s="142">
        <v>0</v>
      </c>
      <c r="DP1245" s="142">
        <v>38.17</v>
      </c>
      <c r="DQ1245" s="142">
        <v>13.31</v>
      </c>
      <c r="DR1245" s="142">
        <v>14.2</v>
      </c>
      <c r="DS1245" s="142">
        <v>14.12</v>
      </c>
      <c r="DT1245" s="142">
        <v>0</v>
      </c>
      <c r="DU1245" s="142">
        <v>7.45</v>
      </c>
      <c r="DV1245" s="142">
        <v>6.29</v>
      </c>
      <c r="DW1245" s="142">
        <v>0</v>
      </c>
      <c r="DX1245" s="142">
        <v>0</v>
      </c>
      <c r="DY1245" s="142">
        <v>0</v>
      </c>
      <c r="DZ1245" s="142">
        <v>0</v>
      </c>
      <c r="EA1245" s="142">
        <v>6.24</v>
      </c>
      <c r="EB1245" s="142">
        <v>11.988</v>
      </c>
      <c r="EC1245" s="142">
        <v>28.86</v>
      </c>
      <c r="ED1245" s="142">
        <v>19.579999999999998</v>
      </c>
      <c r="EE1245" s="142">
        <v>6.66</v>
      </c>
      <c r="EF1245" s="142">
        <v>9.1199999999999992</v>
      </c>
      <c r="EG1245" s="142">
        <v>0</v>
      </c>
      <c r="EH1245" s="142">
        <v>0</v>
      </c>
      <c r="EI1245" s="142">
        <v>0</v>
      </c>
      <c r="EJ1245" s="142">
        <v>0</v>
      </c>
      <c r="EK1245" s="142">
        <v>0</v>
      </c>
      <c r="EL1245" s="142">
        <v>0</v>
      </c>
      <c r="EM1245" s="142">
        <v>32.799999999999997</v>
      </c>
      <c r="EN1245" s="142">
        <v>0</v>
      </c>
      <c r="EO1245" s="142">
        <v>14.4</v>
      </c>
      <c r="EP1245" s="142">
        <v>13.26</v>
      </c>
      <c r="EQ1245" s="142">
        <v>7.8849999999999998</v>
      </c>
      <c r="ER1245" s="142">
        <v>0</v>
      </c>
      <c r="ES1245" s="142">
        <v>8.3000000000000007</v>
      </c>
      <c r="ET1245" s="142">
        <v>19.2</v>
      </c>
      <c r="EU1245" s="142">
        <v>0</v>
      </c>
      <c r="EV1245" s="142">
        <v>13.3</v>
      </c>
      <c r="EW1245" s="142">
        <v>13.05</v>
      </c>
      <c r="EX1245" s="142">
        <v>17.5</v>
      </c>
      <c r="EY1245" s="142">
        <v>7.38</v>
      </c>
      <c r="EZ1245" s="142">
        <v>37.765000000000001</v>
      </c>
      <c r="FA1245" s="142">
        <v>0</v>
      </c>
      <c r="FB1245">
        <v>0</v>
      </c>
      <c r="FC1245">
        <v>13.2</v>
      </c>
      <c r="FD1245">
        <v>19.72</v>
      </c>
      <c r="FE1245">
        <v>25.315000000000001</v>
      </c>
      <c r="FF1245">
        <v>19.72</v>
      </c>
      <c r="FG1245">
        <v>13.2</v>
      </c>
      <c r="FH1245">
        <v>6.6</v>
      </c>
      <c r="FI1245">
        <v>0</v>
      </c>
      <c r="FJ1245">
        <v>14.96</v>
      </c>
      <c r="FK1245">
        <v>0</v>
      </c>
    </row>
    <row r="1246" spans="1:167">
      <c r="A1246">
        <v>3698</v>
      </c>
      <c r="B1246" t="s">
        <v>9</v>
      </c>
      <c r="C1246" s="143">
        <f t="shared" si="22"/>
        <v>1395.4760000000006</v>
      </c>
      <c r="D1246" s="142">
        <v>3.38</v>
      </c>
      <c r="E1246" s="142">
        <v>7.48</v>
      </c>
      <c r="F1246" s="142">
        <v>14.19</v>
      </c>
      <c r="G1246" s="142">
        <v>3.855</v>
      </c>
      <c r="H1246" s="142">
        <v>3.63</v>
      </c>
      <c r="I1246" s="142">
        <v>20.58</v>
      </c>
      <c r="J1246" s="142">
        <v>5.8559999999999999</v>
      </c>
      <c r="K1246" s="142">
        <v>10.54</v>
      </c>
      <c r="L1246" s="142">
        <v>10.45</v>
      </c>
      <c r="M1246" s="142">
        <v>0</v>
      </c>
      <c r="N1246" s="142">
        <v>3.04</v>
      </c>
      <c r="O1246" s="142">
        <v>1.5</v>
      </c>
      <c r="P1246" s="142">
        <v>0</v>
      </c>
      <c r="Q1246" s="142">
        <v>3.04</v>
      </c>
      <c r="R1246" s="142">
        <v>6.82</v>
      </c>
      <c r="S1246" s="142">
        <v>16.18</v>
      </c>
      <c r="T1246" s="142">
        <v>15.69</v>
      </c>
      <c r="U1246" s="142">
        <v>24.8</v>
      </c>
      <c r="V1246" s="142">
        <v>7</v>
      </c>
      <c r="W1246" s="142">
        <v>5.04</v>
      </c>
      <c r="X1246" s="142">
        <v>8.06</v>
      </c>
      <c r="Y1246" s="142">
        <v>0</v>
      </c>
      <c r="Z1246" s="142">
        <v>0</v>
      </c>
      <c r="AA1246" s="142">
        <v>9.2650000000000006</v>
      </c>
      <c r="AB1246" s="142">
        <v>0</v>
      </c>
      <c r="AC1246" s="142">
        <v>0</v>
      </c>
      <c r="AD1246" s="142">
        <v>5.07</v>
      </c>
      <c r="AE1246" s="142">
        <v>2.5</v>
      </c>
      <c r="AF1246" s="142">
        <v>5</v>
      </c>
      <c r="AG1246" s="142">
        <v>0</v>
      </c>
      <c r="AH1246" s="142">
        <v>0</v>
      </c>
      <c r="AI1246" s="142">
        <v>4</v>
      </c>
      <c r="AJ1246" s="142">
        <v>7</v>
      </c>
      <c r="AK1246" s="142">
        <v>0</v>
      </c>
      <c r="AL1246" s="142">
        <v>0</v>
      </c>
      <c r="AM1246" s="142">
        <v>0</v>
      </c>
      <c r="AN1246" s="142">
        <v>0</v>
      </c>
      <c r="AO1246" s="142">
        <v>4.2699999999999996</v>
      </c>
      <c r="AP1246" s="142">
        <v>3</v>
      </c>
      <c r="AQ1246" s="142">
        <v>4.5</v>
      </c>
      <c r="AR1246" s="142">
        <v>6.5</v>
      </c>
      <c r="AS1246" s="142">
        <v>18.25</v>
      </c>
      <c r="AT1246" s="142">
        <v>12</v>
      </c>
      <c r="AU1246" s="142">
        <v>6.0250000000000004</v>
      </c>
      <c r="AV1246" s="142">
        <v>4.4000000000000004</v>
      </c>
      <c r="AW1246" s="142">
        <v>12</v>
      </c>
      <c r="AX1246" s="142">
        <v>0</v>
      </c>
      <c r="AY1246" s="142">
        <v>0</v>
      </c>
      <c r="AZ1246" s="142">
        <v>5.2</v>
      </c>
      <c r="BA1246" s="142">
        <v>12</v>
      </c>
      <c r="BB1246" s="142">
        <v>0</v>
      </c>
      <c r="BC1246" s="142">
        <v>3.5</v>
      </c>
      <c r="BD1246" s="142">
        <v>4.5</v>
      </c>
      <c r="BE1246" s="142">
        <v>0</v>
      </c>
      <c r="BF1246" s="142">
        <v>3</v>
      </c>
      <c r="BG1246" s="142">
        <v>0</v>
      </c>
      <c r="BH1246" s="142">
        <v>0</v>
      </c>
      <c r="BI1246" s="142">
        <v>0</v>
      </c>
      <c r="BJ1246" s="142">
        <v>0</v>
      </c>
      <c r="BK1246" s="142">
        <v>0</v>
      </c>
      <c r="BL1246" s="142">
        <v>0</v>
      </c>
      <c r="BM1246" s="142">
        <v>0</v>
      </c>
      <c r="BN1246" s="142">
        <v>2.6</v>
      </c>
      <c r="BO1246" s="142">
        <v>0</v>
      </c>
      <c r="BP1246" s="142">
        <v>4.42</v>
      </c>
      <c r="BQ1246" s="142">
        <v>4.5</v>
      </c>
      <c r="BR1246" s="142">
        <v>0</v>
      </c>
      <c r="BS1246" s="142">
        <v>0</v>
      </c>
      <c r="BT1246" s="142">
        <v>4.68</v>
      </c>
      <c r="BU1246" s="142">
        <v>0</v>
      </c>
      <c r="BV1246" s="142">
        <v>7.8</v>
      </c>
      <c r="BW1246" s="142">
        <v>4.4800000000000004</v>
      </c>
      <c r="BX1246" s="142">
        <v>4.42</v>
      </c>
      <c r="BY1246" s="142">
        <v>0</v>
      </c>
      <c r="BZ1246" s="142">
        <v>0</v>
      </c>
      <c r="CA1246" s="142">
        <v>0</v>
      </c>
      <c r="CB1246" s="142">
        <v>4.59</v>
      </c>
      <c r="CC1246" s="142">
        <v>0</v>
      </c>
      <c r="CD1246" s="142">
        <v>4.5599999999999996</v>
      </c>
      <c r="CE1246" s="142">
        <v>4.05</v>
      </c>
      <c r="CF1246" s="142">
        <v>8.3000000000000007</v>
      </c>
      <c r="CG1246" s="142">
        <v>3.3</v>
      </c>
      <c r="CH1246" s="142">
        <v>11.22</v>
      </c>
      <c r="CI1246" s="142">
        <v>9.24</v>
      </c>
      <c r="CJ1246" s="142">
        <v>17.260000000000002</v>
      </c>
      <c r="CK1246" s="142">
        <v>5.6</v>
      </c>
      <c r="CL1246" s="142">
        <v>5.67</v>
      </c>
      <c r="CM1246" s="142">
        <v>10.91</v>
      </c>
      <c r="CN1246" s="142">
        <v>4.41</v>
      </c>
      <c r="CO1246" s="142">
        <v>0</v>
      </c>
      <c r="CP1246" s="142">
        <v>3.66</v>
      </c>
      <c r="CQ1246" s="142">
        <v>7.2</v>
      </c>
      <c r="CR1246" s="142">
        <v>3.36</v>
      </c>
      <c r="CS1246" s="142">
        <v>17.850000000000001</v>
      </c>
      <c r="CT1246" s="142">
        <v>16.925000000000001</v>
      </c>
      <c r="CU1246" s="142">
        <v>5.5</v>
      </c>
      <c r="CV1246" s="142">
        <v>8.86</v>
      </c>
      <c r="CW1246" s="142">
        <v>9.36</v>
      </c>
      <c r="CX1246" s="142">
        <v>20.61</v>
      </c>
      <c r="CY1246" s="142">
        <v>4.95</v>
      </c>
      <c r="CZ1246" s="142">
        <v>5.23</v>
      </c>
      <c r="DA1246" s="142">
        <v>6.3</v>
      </c>
      <c r="DB1246" s="142">
        <v>0</v>
      </c>
      <c r="DC1246" s="142">
        <v>10.984999999999999</v>
      </c>
      <c r="DD1246" s="142">
        <v>4.03</v>
      </c>
      <c r="DE1246" s="142">
        <v>26.76</v>
      </c>
      <c r="DF1246" s="142">
        <v>5.5</v>
      </c>
      <c r="DG1246" s="142">
        <v>6.2050000000000001</v>
      </c>
      <c r="DH1246" s="142">
        <v>12.71</v>
      </c>
      <c r="DI1246" s="142">
        <v>6</v>
      </c>
      <c r="DJ1246" s="142">
        <v>14.78</v>
      </c>
      <c r="DK1246" s="142">
        <v>0</v>
      </c>
      <c r="DL1246" s="142">
        <v>0</v>
      </c>
      <c r="DM1246" s="142">
        <v>0</v>
      </c>
      <c r="DN1246" s="142">
        <v>27.83</v>
      </c>
      <c r="DO1246" s="142">
        <v>16.04</v>
      </c>
      <c r="DP1246" s="142">
        <v>0</v>
      </c>
      <c r="DQ1246" s="142">
        <v>32.99</v>
      </c>
      <c r="DR1246" s="142">
        <v>19.5</v>
      </c>
      <c r="DS1246" s="142">
        <v>8.8650000000000002</v>
      </c>
      <c r="DT1246" s="142">
        <v>19.53</v>
      </c>
      <c r="DU1246" s="142">
        <v>14.37</v>
      </c>
      <c r="DV1246" s="142">
        <v>19.920000000000002</v>
      </c>
      <c r="DW1246" s="142">
        <v>0</v>
      </c>
      <c r="DX1246" s="142">
        <v>6.6</v>
      </c>
      <c r="DY1246" s="142">
        <v>27.75</v>
      </c>
      <c r="DZ1246" s="142">
        <v>35.54</v>
      </c>
      <c r="EA1246" s="142">
        <v>18.68</v>
      </c>
      <c r="EB1246" s="142">
        <v>0</v>
      </c>
      <c r="EC1246" s="142">
        <v>29.94</v>
      </c>
      <c r="ED1246" s="142">
        <v>12.48</v>
      </c>
      <c r="EE1246" s="142">
        <v>9.99</v>
      </c>
      <c r="EF1246" s="142">
        <v>0</v>
      </c>
      <c r="EG1246" s="142">
        <v>17.02</v>
      </c>
      <c r="EH1246" s="142">
        <v>41.58</v>
      </c>
      <c r="EI1246" s="142">
        <v>16.47</v>
      </c>
      <c r="EJ1246" s="142">
        <v>44.79</v>
      </c>
      <c r="EK1246" s="142">
        <v>21.15</v>
      </c>
      <c r="EL1246" s="142">
        <v>13.28</v>
      </c>
      <c r="EM1246" s="142">
        <v>10.36</v>
      </c>
      <c r="EN1246" s="142">
        <v>6.66</v>
      </c>
      <c r="EO1246" s="142">
        <v>12.45</v>
      </c>
      <c r="EP1246" s="142">
        <v>8.4</v>
      </c>
      <c r="EQ1246" s="142">
        <v>26.48</v>
      </c>
      <c r="ER1246" s="142">
        <v>29.05</v>
      </c>
      <c r="ES1246" s="142">
        <v>6.65</v>
      </c>
      <c r="ET1246" s="142">
        <v>9.1300000000000008</v>
      </c>
      <c r="EU1246" s="142">
        <v>17.059999999999999</v>
      </c>
      <c r="EV1246" s="142">
        <v>37.979999999999997</v>
      </c>
      <c r="EW1246" s="142">
        <v>71.885000000000005</v>
      </c>
      <c r="EX1246" s="142">
        <v>12.32</v>
      </c>
      <c r="EY1246" s="142">
        <v>34.104999999999997</v>
      </c>
      <c r="EZ1246" s="142">
        <v>36.734999999999999</v>
      </c>
      <c r="FA1246" s="142">
        <v>0</v>
      </c>
      <c r="FB1246">
        <v>16.32</v>
      </c>
      <c r="FC1246">
        <v>36.08</v>
      </c>
      <c r="FD1246">
        <v>14.32</v>
      </c>
      <c r="FE1246">
        <v>0</v>
      </c>
      <c r="FF1246">
        <v>13.09</v>
      </c>
      <c r="FG1246">
        <v>0</v>
      </c>
      <c r="FH1246">
        <v>0</v>
      </c>
      <c r="FI1246">
        <v>0</v>
      </c>
      <c r="FJ1246">
        <v>19.8</v>
      </c>
      <c r="FK1246">
        <v>15.4</v>
      </c>
    </row>
    <row r="1247" spans="1:167">
      <c r="A1247">
        <v>3699</v>
      </c>
      <c r="B1247" t="s">
        <v>9</v>
      </c>
      <c r="C1247" s="143">
        <f t="shared" si="22"/>
        <v>1199.0750000000003</v>
      </c>
      <c r="D1247" s="142">
        <v>1.52</v>
      </c>
      <c r="E1247" s="142">
        <v>3.04</v>
      </c>
      <c r="F1247" s="142">
        <v>1.1100000000000001</v>
      </c>
      <c r="G1247" s="142">
        <v>0</v>
      </c>
      <c r="H1247" s="142">
        <v>8.5</v>
      </c>
      <c r="I1247" s="142">
        <v>11.78</v>
      </c>
      <c r="J1247" s="142">
        <v>2.585</v>
      </c>
      <c r="K1247" s="142">
        <v>3.85</v>
      </c>
      <c r="L1247" s="142">
        <v>8.74</v>
      </c>
      <c r="M1247" s="142">
        <v>1.52</v>
      </c>
      <c r="N1247" s="142">
        <v>4.5599999999999996</v>
      </c>
      <c r="O1247" s="142">
        <v>4.78</v>
      </c>
      <c r="P1247" s="142">
        <v>1.9</v>
      </c>
      <c r="Q1247" s="142">
        <v>3.42</v>
      </c>
      <c r="R1247" s="142">
        <v>12</v>
      </c>
      <c r="S1247" s="142">
        <v>9</v>
      </c>
      <c r="T1247" s="142">
        <v>2</v>
      </c>
      <c r="U1247" s="142">
        <v>13.44</v>
      </c>
      <c r="V1247" s="142">
        <v>8.4499999999999993</v>
      </c>
      <c r="W1247" s="142">
        <v>6.12</v>
      </c>
      <c r="X1247" s="142">
        <v>2</v>
      </c>
      <c r="Y1247" s="142">
        <v>5.4</v>
      </c>
      <c r="Z1247" s="142">
        <v>0</v>
      </c>
      <c r="AA1247" s="142">
        <v>1.1399999999999999</v>
      </c>
      <c r="AB1247" s="142">
        <v>0</v>
      </c>
      <c r="AC1247" s="142">
        <v>0</v>
      </c>
      <c r="AD1247" s="142">
        <v>0</v>
      </c>
      <c r="AE1247" s="142">
        <v>1.5</v>
      </c>
      <c r="AF1247" s="142">
        <v>0</v>
      </c>
      <c r="AG1247" s="142">
        <v>0</v>
      </c>
      <c r="AH1247" s="142">
        <v>0</v>
      </c>
      <c r="AI1247" s="142">
        <v>0</v>
      </c>
      <c r="AJ1247" s="142">
        <v>4.5</v>
      </c>
      <c r="AK1247" s="142">
        <v>2</v>
      </c>
      <c r="AL1247" s="142">
        <v>0</v>
      </c>
      <c r="AM1247" s="142">
        <v>0</v>
      </c>
      <c r="AN1247" s="142">
        <v>0</v>
      </c>
      <c r="AO1247" s="142">
        <v>10.199999999999999</v>
      </c>
      <c r="AP1247" s="142">
        <v>0</v>
      </c>
      <c r="AQ1247" s="142">
        <v>7</v>
      </c>
      <c r="AR1247" s="142">
        <v>10</v>
      </c>
      <c r="AS1247" s="142">
        <v>12.5</v>
      </c>
      <c r="AT1247" s="142">
        <v>3</v>
      </c>
      <c r="AU1247" s="142">
        <v>2.5</v>
      </c>
      <c r="AV1247" s="142">
        <v>9</v>
      </c>
      <c r="AW1247" s="142">
        <v>4.5</v>
      </c>
      <c r="AX1247" s="142">
        <v>20.5</v>
      </c>
      <c r="AY1247" s="142">
        <v>0</v>
      </c>
      <c r="AZ1247" s="142">
        <v>0</v>
      </c>
      <c r="BA1247" s="142">
        <v>9.36</v>
      </c>
      <c r="BB1247" s="142">
        <v>0</v>
      </c>
      <c r="BC1247" s="142">
        <v>0</v>
      </c>
      <c r="BD1247" s="142">
        <v>0</v>
      </c>
      <c r="BE1247" s="142">
        <v>4.5</v>
      </c>
      <c r="BF1247" s="142">
        <v>0</v>
      </c>
      <c r="BG1247" s="142">
        <v>0</v>
      </c>
      <c r="BH1247" s="142">
        <v>5</v>
      </c>
      <c r="BI1247" s="142">
        <v>4.68</v>
      </c>
      <c r="BJ1247" s="142">
        <v>22.5</v>
      </c>
      <c r="BK1247" s="142">
        <v>0</v>
      </c>
      <c r="BL1247" s="142">
        <v>0</v>
      </c>
      <c r="BM1247" s="142">
        <v>0</v>
      </c>
      <c r="BN1247" s="142">
        <v>0</v>
      </c>
      <c r="BO1247" s="142">
        <v>0</v>
      </c>
      <c r="BP1247" s="142">
        <v>0</v>
      </c>
      <c r="BQ1247" s="142">
        <v>0</v>
      </c>
      <c r="BR1247" s="142">
        <v>1.56</v>
      </c>
      <c r="BS1247" s="142">
        <v>0</v>
      </c>
      <c r="BT1247" s="142">
        <v>4.42</v>
      </c>
      <c r="BU1247" s="142">
        <v>0</v>
      </c>
      <c r="BV1247" s="142">
        <v>0</v>
      </c>
      <c r="BW1247" s="142">
        <v>0</v>
      </c>
      <c r="BX1247" s="142">
        <v>4.16</v>
      </c>
      <c r="BY1247" s="142">
        <v>0</v>
      </c>
      <c r="BZ1247" s="142">
        <v>2.08</v>
      </c>
      <c r="CA1247" s="142">
        <v>0</v>
      </c>
      <c r="CB1247" s="142">
        <v>0</v>
      </c>
      <c r="CC1247" s="142">
        <v>104.23</v>
      </c>
      <c r="CD1247" s="142">
        <v>2.08</v>
      </c>
      <c r="CE1247" s="142">
        <v>4.4800000000000004</v>
      </c>
      <c r="CF1247" s="142">
        <v>0</v>
      </c>
      <c r="CG1247" s="142">
        <v>0</v>
      </c>
      <c r="CH1247" s="142">
        <v>4.32</v>
      </c>
      <c r="CI1247" s="142">
        <v>10.19</v>
      </c>
      <c r="CJ1247" s="142">
        <v>7.21</v>
      </c>
      <c r="CK1247" s="142">
        <v>7.84</v>
      </c>
      <c r="CL1247" s="142">
        <v>0</v>
      </c>
      <c r="CM1247" s="142">
        <v>8.5</v>
      </c>
      <c r="CN1247" s="142">
        <v>0</v>
      </c>
      <c r="CO1247" s="142">
        <v>0</v>
      </c>
      <c r="CP1247" s="142">
        <v>0</v>
      </c>
      <c r="CQ1247" s="142">
        <v>6.2</v>
      </c>
      <c r="CR1247" s="142">
        <v>18.55</v>
      </c>
      <c r="CS1247" s="142">
        <v>6.6</v>
      </c>
      <c r="CT1247" s="142">
        <v>11.62</v>
      </c>
      <c r="CU1247" s="142">
        <v>0</v>
      </c>
      <c r="CV1247" s="142">
        <v>8.25</v>
      </c>
      <c r="CW1247" s="142">
        <v>0</v>
      </c>
      <c r="CX1247" s="142">
        <v>6.6150000000000002</v>
      </c>
      <c r="CY1247" s="142">
        <v>17.5</v>
      </c>
      <c r="CZ1247" s="142">
        <v>16.95</v>
      </c>
      <c r="DA1247" s="142">
        <v>32.64</v>
      </c>
      <c r="DB1247" s="142">
        <v>20.16</v>
      </c>
      <c r="DC1247" s="142">
        <v>5.6</v>
      </c>
      <c r="DD1247" s="142">
        <v>0</v>
      </c>
      <c r="DE1247" s="142">
        <v>6.6150000000000002</v>
      </c>
      <c r="DF1247" s="142">
        <v>6.6</v>
      </c>
      <c r="DG1247" s="142">
        <v>11.45</v>
      </c>
      <c r="DH1247" s="142">
        <v>34.25</v>
      </c>
      <c r="DI1247" s="142">
        <v>0</v>
      </c>
      <c r="DJ1247" s="142">
        <v>0</v>
      </c>
      <c r="DK1247" s="142">
        <v>5.25</v>
      </c>
      <c r="DL1247" s="142">
        <v>6.6</v>
      </c>
      <c r="DM1247" s="142">
        <v>0</v>
      </c>
      <c r="DN1247" s="142">
        <v>0</v>
      </c>
      <c r="DO1247" s="142">
        <v>0</v>
      </c>
      <c r="DP1247" s="142">
        <v>10.5</v>
      </c>
      <c r="DQ1247" s="142">
        <v>14</v>
      </c>
      <c r="DR1247" s="142">
        <v>12.81</v>
      </c>
      <c r="DS1247" s="142">
        <v>30.36</v>
      </c>
      <c r="DT1247" s="142">
        <v>13.31</v>
      </c>
      <c r="DU1247" s="142">
        <v>36.049999999999997</v>
      </c>
      <c r="DV1247" s="142">
        <v>6.6</v>
      </c>
      <c r="DW1247" s="142">
        <v>18.04</v>
      </c>
      <c r="DX1247" s="142">
        <v>11.27</v>
      </c>
      <c r="DY1247" s="142">
        <v>29.65</v>
      </c>
      <c r="DZ1247" s="142">
        <v>4.68</v>
      </c>
      <c r="EA1247" s="142">
        <v>0</v>
      </c>
      <c r="EB1247" s="142">
        <v>5.2</v>
      </c>
      <c r="EC1247" s="142">
        <v>23.88</v>
      </c>
      <c r="ED1247" s="142">
        <v>0</v>
      </c>
      <c r="EE1247" s="142">
        <v>0</v>
      </c>
      <c r="EF1247" s="142">
        <v>13.27</v>
      </c>
      <c r="EG1247" s="142">
        <v>0</v>
      </c>
      <c r="EH1247" s="142">
        <v>24.22</v>
      </c>
      <c r="EI1247" s="142">
        <v>3.9</v>
      </c>
      <c r="EJ1247" s="142">
        <v>0</v>
      </c>
      <c r="EK1247" s="142">
        <v>12.885</v>
      </c>
      <c r="EL1247" s="142">
        <v>0</v>
      </c>
      <c r="EM1247" s="142">
        <v>12.94</v>
      </c>
      <c r="EN1247" s="142">
        <v>21.78</v>
      </c>
      <c r="EO1247" s="142">
        <v>16.600000000000001</v>
      </c>
      <c r="EP1247" s="142">
        <v>4.84</v>
      </c>
      <c r="EQ1247" s="142">
        <v>28.94</v>
      </c>
      <c r="ER1247" s="142">
        <v>30.42</v>
      </c>
      <c r="ES1247" s="142">
        <v>6.64</v>
      </c>
      <c r="ET1247" s="142">
        <v>57.564999999999998</v>
      </c>
      <c r="EU1247" s="142">
        <v>12.865</v>
      </c>
      <c r="EV1247" s="142">
        <v>0</v>
      </c>
      <c r="EW1247" s="142">
        <v>0</v>
      </c>
      <c r="EX1247" s="142">
        <v>14.43</v>
      </c>
      <c r="EY1247" s="142">
        <v>36.405000000000001</v>
      </c>
      <c r="EZ1247" s="142">
        <v>23.26</v>
      </c>
      <c r="FA1247" s="142">
        <v>29.15</v>
      </c>
      <c r="FB1247">
        <v>26.85</v>
      </c>
      <c r="FC1247">
        <v>0</v>
      </c>
      <c r="FD1247">
        <v>0</v>
      </c>
      <c r="FE1247">
        <v>19.84</v>
      </c>
      <c r="FF1247">
        <v>6.6</v>
      </c>
      <c r="FG1247">
        <v>10.56</v>
      </c>
      <c r="FH1247">
        <v>22</v>
      </c>
      <c r="FI1247">
        <v>8.8000000000000007</v>
      </c>
      <c r="FJ1247">
        <v>0</v>
      </c>
      <c r="FK1247">
        <v>56.32</v>
      </c>
    </row>
    <row r="1248" spans="1:167">
      <c r="A1248">
        <v>3700</v>
      </c>
      <c r="B1248" t="s">
        <v>9</v>
      </c>
      <c r="C1248" s="143">
        <f t="shared" si="22"/>
        <v>1983.6880000000006</v>
      </c>
      <c r="D1248" s="142">
        <v>9.81</v>
      </c>
      <c r="E1248" s="142">
        <v>0</v>
      </c>
      <c r="F1248" s="142">
        <v>1.52</v>
      </c>
      <c r="G1248" s="142">
        <v>0</v>
      </c>
      <c r="H1248" s="142">
        <v>10.93</v>
      </c>
      <c r="I1248" s="142">
        <v>10.992000000000001</v>
      </c>
      <c r="J1248" s="142">
        <v>8.09</v>
      </c>
      <c r="K1248" s="142">
        <v>2.2749999999999999</v>
      </c>
      <c r="L1248" s="142">
        <v>19.061</v>
      </c>
      <c r="M1248" s="142">
        <v>0</v>
      </c>
      <c r="N1248" s="142">
        <v>0</v>
      </c>
      <c r="O1248" s="142">
        <v>0</v>
      </c>
      <c r="P1248" s="142">
        <v>4.9400000000000004</v>
      </c>
      <c r="Q1248" s="142">
        <v>1.9</v>
      </c>
      <c r="R1248" s="142">
        <v>10.804</v>
      </c>
      <c r="S1248" s="142">
        <v>1.9</v>
      </c>
      <c r="T1248" s="142">
        <v>16.166</v>
      </c>
      <c r="U1248" s="142">
        <v>25.31</v>
      </c>
      <c r="V1248" s="142">
        <v>4.4000000000000004</v>
      </c>
      <c r="W1248" s="142">
        <v>6.01</v>
      </c>
      <c r="X1248" s="142">
        <v>8.36</v>
      </c>
      <c r="Y1248" s="142">
        <v>0</v>
      </c>
      <c r="Z1248" s="142">
        <v>3.04</v>
      </c>
      <c r="AA1248" s="142">
        <v>4.5</v>
      </c>
      <c r="AB1248" s="142">
        <v>0</v>
      </c>
      <c r="AC1248" s="142">
        <v>7.5</v>
      </c>
      <c r="AD1248" s="142">
        <v>4.6399999999999997</v>
      </c>
      <c r="AE1248" s="142">
        <v>9</v>
      </c>
      <c r="AF1248" s="142">
        <v>5.99</v>
      </c>
      <c r="AG1248" s="142">
        <v>0</v>
      </c>
      <c r="AH1248" s="142">
        <v>13.82</v>
      </c>
      <c r="AI1248" s="142">
        <v>0</v>
      </c>
      <c r="AJ1248" s="142">
        <v>3.29</v>
      </c>
      <c r="AK1248" s="142">
        <v>4.5</v>
      </c>
      <c r="AL1248" s="142">
        <v>10.64</v>
      </c>
      <c r="AM1248" s="142">
        <v>5</v>
      </c>
      <c r="AN1248" s="142">
        <v>4</v>
      </c>
      <c r="AO1248" s="142">
        <v>8.14</v>
      </c>
      <c r="AP1248" s="142">
        <v>9.59</v>
      </c>
      <c r="AQ1248" s="142">
        <v>19.75</v>
      </c>
      <c r="AR1248" s="142">
        <v>46</v>
      </c>
      <c r="AS1248" s="142">
        <v>8.94</v>
      </c>
      <c r="AT1248" s="142">
        <v>47.5</v>
      </c>
      <c r="AU1248" s="142">
        <v>19</v>
      </c>
      <c r="AV1248" s="142">
        <v>15.5</v>
      </c>
      <c r="AW1248" s="142">
        <v>20.190000000000001</v>
      </c>
      <c r="AX1248" s="142">
        <v>13.5</v>
      </c>
      <c r="AY1248" s="142">
        <v>6.5</v>
      </c>
      <c r="AZ1248" s="142">
        <v>9</v>
      </c>
      <c r="BA1248" s="142">
        <v>3</v>
      </c>
      <c r="BB1248" s="142">
        <v>0</v>
      </c>
      <c r="BC1248" s="142">
        <v>0</v>
      </c>
      <c r="BD1248" s="142">
        <v>9</v>
      </c>
      <c r="BE1248" s="142">
        <v>4.59</v>
      </c>
      <c r="BF1248" s="142">
        <v>5</v>
      </c>
      <c r="BG1248" s="142">
        <v>5</v>
      </c>
      <c r="BH1248" s="142">
        <v>0</v>
      </c>
      <c r="BI1248" s="142">
        <v>2</v>
      </c>
      <c r="BJ1248" s="142">
        <v>0</v>
      </c>
      <c r="BK1248" s="142">
        <v>19.89</v>
      </c>
      <c r="BL1248" s="142">
        <v>0</v>
      </c>
      <c r="BM1248" s="142">
        <v>0</v>
      </c>
      <c r="BN1248" s="142">
        <v>4.5</v>
      </c>
      <c r="BO1248" s="142">
        <v>34.909999999999997</v>
      </c>
      <c r="BP1248" s="142">
        <v>4.68</v>
      </c>
      <c r="BQ1248" s="142">
        <v>0</v>
      </c>
      <c r="BR1248" s="142">
        <v>0</v>
      </c>
      <c r="BS1248" s="142">
        <v>2</v>
      </c>
      <c r="BT1248" s="142">
        <v>0</v>
      </c>
      <c r="BU1248" s="142">
        <v>0</v>
      </c>
      <c r="BV1248" s="142">
        <v>0</v>
      </c>
      <c r="BW1248" s="142">
        <v>23.34</v>
      </c>
      <c r="BX1248" s="142">
        <v>0</v>
      </c>
      <c r="BY1248" s="142">
        <v>0</v>
      </c>
      <c r="BZ1248" s="142">
        <v>7.92</v>
      </c>
      <c r="CA1248" s="142">
        <v>3.5</v>
      </c>
      <c r="CB1248" s="142">
        <v>2.7</v>
      </c>
      <c r="CC1248" s="142">
        <v>2.16</v>
      </c>
      <c r="CD1248" s="142">
        <v>0</v>
      </c>
      <c r="CE1248" s="142">
        <v>0</v>
      </c>
      <c r="CF1248" s="142">
        <v>2.08</v>
      </c>
      <c r="CG1248" s="142">
        <v>0</v>
      </c>
      <c r="CH1248" s="142">
        <v>17.25</v>
      </c>
      <c r="CI1248" s="142">
        <v>17.7</v>
      </c>
      <c r="CJ1248" s="142">
        <v>11.2</v>
      </c>
      <c r="CK1248" s="142">
        <v>24.9</v>
      </c>
      <c r="CL1248" s="142">
        <v>15.43</v>
      </c>
      <c r="CM1248" s="142">
        <v>99.63</v>
      </c>
      <c r="CN1248" s="142">
        <v>5.0999999999999996</v>
      </c>
      <c r="CO1248" s="142">
        <v>5.6</v>
      </c>
      <c r="CP1248" s="142">
        <v>13.2</v>
      </c>
      <c r="CQ1248" s="142">
        <v>12.64</v>
      </c>
      <c r="CR1248" s="142">
        <v>18.149999999999999</v>
      </c>
      <c r="CS1248" s="142">
        <v>9.02</v>
      </c>
      <c r="CT1248" s="142">
        <v>10.63</v>
      </c>
      <c r="CU1248" s="142">
        <v>50.875</v>
      </c>
      <c r="CV1248" s="142">
        <v>16.5</v>
      </c>
      <c r="CW1248" s="142">
        <v>34.96</v>
      </c>
      <c r="CX1248" s="142">
        <v>32.770000000000003</v>
      </c>
      <c r="CY1248" s="142">
        <v>19.7</v>
      </c>
      <c r="CZ1248" s="142">
        <v>20.16</v>
      </c>
      <c r="DA1248" s="142">
        <v>6.6150000000000002</v>
      </c>
      <c r="DB1248" s="142">
        <v>6.44</v>
      </c>
      <c r="DC1248" s="142">
        <v>10.72</v>
      </c>
      <c r="DD1248" s="142">
        <v>9.9600000000000009</v>
      </c>
      <c r="DE1248" s="142">
        <v>5.0999999999999996</v>
      </c>
      <c r="DF1248" s="142">
        <v>29.69</v>
      </c>
      <c r="DG1248" s="142">
        <v>25.8</v>
      </c>
      <c r="DH1248" s="142">
        <v>5.6</v>
      </c>
      <c r="DI1248" s="142">
        <v>6</v>
      </c>
      <c r="DJ1248" s="142">
        <v>15</v>
      </c>
      <c r="DK1248" s="142">
        <v>4.96</v>
      </c>
      <c r="DL1248" s="142">
        <v>6.3</v>
      </c>
      <c r="DM1248" s="142">
        <v>6.5250000000000004</v>
      </c>
      <c r="DN1248" s="142">
        <v>23.69</v>
      </c>
      <c r="DO1248" s="142">
        <v>6.6</v>
      </c>
      <c r="DP1248" s="142">
        <v>47.41</v>
      </c>
      <c r="DQ1248" s="142">
        <v>30.85</v>
      </c>
      <c r="DR1248" s="142">
        <v>25.74</v>
      </c>
      <c r="DS1248" s="142">
        <v>57.994999999999997</v>
      </c>
      <c r="DT1248" s="142">
        <v>6.66</v>
      </c>
      <c r="DU1248" s="142">
        <v>6.65</v>
      </c>
      <c r="DV1248" s="142">
        <v>0</v>
      </c>
      <c r="DW1248" s="142">
        <v>113.22</v>
      </c>
      <c r="DX1248" s="142">
        <v>89.91</v>
      </c>
      <c r="DY1248" s="142">
        <v>23.08</v>
      </c>
      <c r="DZ1248" s="142">
        <v>0</v>
      </c>
      <c r="EA1248" s="142">
        <v>17.02</v>
      </c>
      <c r="EB1248" s="142">
        <v>0</v>
      </c>
      <c r="EC1248" s="142">
        <v>6.66</v>
      </c>
      <c r="ED1248" s="142">
        <v>19.850000000000001</v>
      </c>
      <c r="EE1248" s="142">
        <v>0</v>
      </c>
      <c r="EF1248" s="142">
        <v>5.28</v>
      </c>
      <c r="EG1248" s="142">
        <v>47.02</v>
      </c>
      <c r="EH1248" s="142">
        <v>6.66</v>
      </c>
      <c r="EI1248" s="142">
        <v>25.71</v>
      </c>
      <c r="EJ1248" s="142">
        <v>10.4</v>
      </c>
      <c r="EK1248" s="142">
        <v>0</v>
      </c>
      <c r="EL1248" s="142">
        <v>29.18</v>
      </c>
      <c r="EM1248" s="142">
        <v>0</v>
      </c>
      <c r="EN1248" s="142">
        <v>6.64</v>
      </c>
      <c r="EO1248" s="142">
        <v>0</v>
      </c>
      <c r="EP1248" s="142">
        <v>20.335000000000001</v>
      </c>
      <c r="EQ1248" s="142">
        <v>29.88</v>
      </c>
      <c r="ER1248" s="142">
        <v>10.79</v>
      </c>
      <c r="ES1248" s="142">
        <v>20.75</v>
      </c>
      <c r="ET1248" s="142">
        <v>6.65</v>
      </c>
      <c r="EU1248" s="142">
        <v>0</v>
      </c>
      <c r="EV1248" s="142">
        <v>51.454999999999998</v>
      </c>
      <c r="EW1248" s="142">
        <v>22.535</v>
      </c>
      <c r="EX1248" s="142">
        <v>6.65</v>
      </c>
      <c r="EY1248" s="142">
        <v>19.86</v>
      </c>
      <c r="EZ1248" s="142">
        <v>21.925000000000001</v>
      </c>
      <c r="FA1248" s="142">
        <v>14.24</v>
      </c>
      <c r="FB1248">
        <v>0</v>
      </c>
      <c r="FC1248">
        <v>17.05</v>
      </c>
      <c r="FD1248">
        <v>10.25</v>
      </c>
      <c r="FE1248">
        <v>6.64</v>
      </c>
      <c r="FF1248">
        <v>17.600000000000001</v>
      </c>
      <c r="FG1248">
        <v>6.65</v>
      </c>
      <c r="FH1248">
        <v>29.92</v>
      </c>
      <c r="FI1248">
        <v>7.92</v>
      </c>
      <c r="FJ1248">
        <v>12.824999999999999</v>
      </c>
      <c r="FK1248">
        <v>0</v>
      </c>
    </row>
    <row r="1249" spans="1:167">
      <c r="A1249">
        <v>3701</v>
      </c>
      <c r="B1249" t="s">
        <v>9</v>
      </c>
      <c r="C1249" s="143">
        <f t="shared" si="22"/>
        <v>2372.2980000000007</v>
      </c>
      <c r="D1249" s="142">
        <v>0</v>
      </c>
      <c r="E1249" s="142">
        <v>4.1399999999999997</v>
      </c>
      <c r="F1249" s="142">
        <v>5.13</v>
      </c>
      <c r="G1249" s="142">
        <v>0</v>
      </c>
      <c r="H1249" s="142">
        <v>4.6399999999999997</v>
      </c>
      <c r="I1249" s="142">
        <v>14.25</v>
      </c>
      <c r="J1249" s="142">
        <v>0</v>
      </c>
      <c r="K1249" s="142">
        <v>3.84</v>
      </c>
      <c r="L1249" s="142">
        <v>10.512</v>
      </c>
      <c r="M1249" s="142">
        <v>0</v>
      </c>
      <c r="N1249" s="142">
        <v>1.05</v>
      </c>
      <c r="O1249" s="142">
        <v>0</v>
      </c>
      <c r="P1249" s="142">
        <v>0</v>
      </c>
      <c r="Q1249" s="142">
        <v>9.8420000000000005</v>
      </c>
      <c r="R1249" s="142">
        <v>10.486000000000001</v>
      </c>
      <c r="S1249" s="142">
        <v>0</v>
      </c>
      <c r="T1249" s="142">
        <v>16.45</v>
      </c>
      <c r="U1249" s="142">
        <v>8.25</v>
      </c>
      <c r="V1249" s="142">
        <v>4.875</v>
      </c>
      <c r="W1249" s="142">
        <v>4</v>
      </c>
      <c r="X1249" s="142">
        <v>17.88</v>
      </c>
      <c r="Y1249" s="142">
        <v>0</v>
      </c>
      <c r="Z1249" s="142">
        <v>1.9</v>
      </c>
      <c r="AA1249" s="142">
        <v>6</v>
      </c>
      <c r="AB1249" s="142">
        <v>20</v>
      </c>
      <c r="AC1249" s="142">
        <v>3.04</v>
      </c>
      <c r="AD1249" s="142">
        <v>4.5599999999999996</v>
      </c>
      <c r="AE1249" s="142">
        <v>6.5</v>
      </c>
      <c r="AF1249" s="142">
        <v>9.6</v>
      </c>
      <c r="AG1249" s="142">
        <v>19</v>
      </c>
      <c r="AH1249" s="142">
        <v>25.96</v>
      </c>
      <c r="AI1249" s="142">
        <v>11.5</v>
      </c>
      <c r="AJ1249" s="142">
        <v>8.19</v>
      </c>
      <c r="AK1249" s="142">
        <v>2</v>
      </c>
      <c r="AL1249" s="142">
        <v>4.8</v>
      </c>
      <c r="AM1249" s="142">
        <v>0</v>
      </c>
      <c r="AN1249" s="142">
        <v>6.6</v>
      </c>
      <c r="AO1249" s="142">
        <v>3.05</v>
      </c>
      <c r="AP1249" s="142">
        <v>0</v>
      </c>
      <c r="AQ1249" s="142">
        <v>2</v>
      </c>
      <c r="AR1249" s="142">
        <v>33</v>
      </c>
      <c r="AS1249" s="142">
        <v>46.44</v>
      </c>
      <c r="AT1249" s="142">
        <v>87.5</v>
      </c>
      <c r="AU1249" s="142">
        <v>44</v>
      </c>
      <c r="AV1249" s="142">
        <v>15.16</v>
      </c>
      <c r="AW1249" s="142">
        <v>4.5</v>
      </c>
      <c r="AX1249" s="142">
        <v>18.16</v>
      </c>
      <c r="AY1249" s="142">
        <v>2</v>
      </c>
      <c r="AZ1249" s="142">
        <v>6</v>
      </c>
      <c r="BA1249" s="142">
        <v>0</v>
      </c>
      <c r="BB1249" s="142">
        <v>1.75</v>
      </c>
      <c r="BC1249" s="142">
        <v>0</v>
      </c>
      <c r="BD1249" s="142">
        <v>0</v>
      </c>
      <c r="BE1249" s="142">
        <v>14.5</v>
      </c>
      <c r="BF1249" s="142">
        <v>4.5</v>
      </c>
      <c r="BG1249" s="142">
        <v>0</v>
      </c>
      <c r="BH1249" s="142">
        <v>1.56</v>
      </c>
      <c r="BI1249" s="142">
        <v>4.42</v>
      </c>
      <c r="BJ1249" s="142">
        <v>0</v>
      </c>
      <c r="BK1249" s="142">
        <v>0</v>
      </c>
      <c r="BL1249" s="142">
        <v>0</v>
      </c>
      <c r="BM1249" s="142">
        <v>0</v>
      </c>
      <c r="BN1249" s="142">
        <v>0</v>
      </c>
      <c r="BO1249" s="142">
        <v>5</v>
      </c>
      <c r="BP1249" s="142">
        <v>5.04</v>
      </c>
      <c r="BQ1249" s="142">
        <v>12.68</v>
      </c>
      <c r="BR1249" s="142">
        <v>33.119999999999997</v>
      </c>
      <c r="BS1249" s="142">
        <v>0</v>
      </c>
      <c r="BT1249" s="142">
        <v>0</v>
      </c>
      <c r="BU1249" s="142">
        <v>3.5449999999999999</v>
      </c>
      <c r="BV1249" s="142">
        <v>0</v>
      </c>
      <c r="BW1249" s="142">
        <v>26.44</v>
      </c>
      <c r="BX1249" s="142">
        <v>0</v>
      </c>
      <c r="BY1249" s="142">
        <v>0</v>
      </c>
      <c r="BZ1249" s="142">
        <v>0</v>
      </c>
      <c r="CA1249" s="142">
        <v>7.02</v>
      </c>
      <c r="CB1249" s="142">
        <v>16.504999999999999</v>
      </c>
      <c r="CC1249" s="142">
        <v>13.288</v>
      </c>
      <c r="CD1249" s="142">
        <v>0</v>
      </c>
      <c r="CE1249" s="142">
        <v>0</v>
      </c>
      <c r="CF1249" s="142">
        <v>0</v>
      </c>
      <c r="CG1249" s="142">
        <v>6.5</v>
      </c>
      <c r="CH1249" s="142">
        <v>0</v>
      </c>
      <c r="CI1249" s="142">
        <v>6.5</v>
      </c>
      <c r="CJ1249" s="142">
        <v>8.58</v>
      </c>
      <c r="CK1249" s="142">
        <v>33.21</v>
      </c>
      <c r="CL1249" s="142">
        <v>4.95</v>
      </c>
      <c r="CM1249" s="142">
        <v>8.64</v>
      </c>
      <c r="CN1249" s="142">
        <v>4.8</v>
      </c>
      <c r="CO1249" s="142">
        <v>9.6</v>
      </c>
      <c r="CP1249" s="142">
        <v>0</v>
      </c>
      <c r="CQ1249" s="142">
        <v>0</v>
      </c>
      <c r="CR1249" s="142">
        <v>0</v>
      </c>
      <c r="CS1249" s="142">
        <v>11.205</v>
      </c>
      <c r="CT1249" s="142">
        <v>28.02</v>
      </c>
      <c r="CU1249" s="142">
        <v>57.055</v>
      </c>
      <c r="CV1249" s="142">
        <v>0</v>
      </c>
      <c r="CW1249" s="142">
        <v>0</v>
      </c>
      <c r="CX1249" s="142">
        <v>24.72</v>
      </c>
      <c r="CY1249" s="142">
        <v>63.695</v>
      </c>
      <c r="CZ1249" s="142">
        <v>49.204999999999998</v>
      </c>
      <c r="DA1249" s="142">
        <v>26.73</v>
      </c>
      <c r="DB1249" s="142">
        <v>33.340000000000003</v>
      </c>
      <c r="DC1249" s="142">
        <v>10.8</v>
      </c>
      <c r="DD1249" s="142">
        <v>62.79</v>
      </c>
      <c r="DE1249" s="142">
        <v>13.02</v>
      </c>
      <c r="DF1249" s="142">
        <v>0</v>
      </c>
      <c r="DG1249" s="142">
        <v>37.200000000000003</v>
      </c>
      <c r="DH1249" s="142">
        <v>1.24</v>
      </c>
      <c r="DI1249" s="142">
        <v>45.24</v>
      </c>
      <c r="DJ1249" s="142">
        <v>6.6</v>
      </c>
      <c r="DK1249" s="142">
        <v>13.2</v>
      </c>
      <c r="DL1249" s="142">
        <v>9.9</v>
      </c>
      <c r="DM1249" s="142">
        <v>3.6</v>
      </c>
      <c r="DN1249" s="142">
        <v>5.94</v>
      </c>
      <c r="DO1249" s="142">
        <v>6.6</v>
      </c>
      <c r="DP1249" s="142">
        <v>79.17</v>
      </c>
      <c r="DQ1249" s="142">
        <v>37.020000000000003</v>
      </c>
      <c r="DR1249" s="142">
        <v>11.22</v>
      </c>
      <c r="DS1249" s="142">
        <v>46.2</v>
      </c>
      <c r="DT1249" s="142">
        <v>6.66</v>
      </c>
      <c r="DU1249" s="142">
        <v>37.15</v>
      </c>
      <c r="DV1249" s="142">
        <v>39.159999999999997</v>
      </c>
      <c r="DW1249" s="142">
        <v>41.6</v>
      </c>
      <c r="DX1249" s="142">
        <v>30.88</v>
      </c>
      <c r="DY1249" s="142">
        <v>6.6</v>
      </c>
      <c r="DZ1249" s="142">
        <v>42.7</v>
      </c>
      <c r="EA1249" s="142">
        <v>10.3</v>
      </c>
      <c r="EB1249" s="142">
        <v>65.5</v>
      </c>
      <c r="EC1249" s="142">
        <v>29.97</v>
      </c>
      <c r="ED1249" s="142">
        <v>7.7</v>
      </c>
      <c r="EE1249" s="142">
        <v>225</v>
      </c>
      <c r="EF1249" s="142">
        <v>0</v>
      </c>
      <c r="EG1249" s="142">
        <v>39.99</v>
      </c>
      <c r="EH1249" s="142">
        <v>0</v>
      </c>
      <c r="EI1249" s="142">
        <v>17.2</v>
      </c>
      <c r="EJ1249" s="142">
        <v>0</v>
      </c>
      <c r="EK1249" s="142">
        <v>29.64</v>
      </c>
      <c r="EL1249" s="142">
        <v>23.65</v>
      </c>
      <c r="EM1249" s="142">
        <v>18.8</v>
      </c>
      <c r="EN1249" s="142">
        <v>33.524999999999999</v>
      </c>
      <c r="EO1249" s="142">
        <v>17.190000000000001</v>
      </c>
      <c r="EP1249" s="142">
        <v>7.8849999999999998</v>
      </c>
      <c r="EQ1249" s="142">
        <v>36.935000000000002</v>
      </c>
      <c r="ER1249" s="142">
        <v>6.64</v>
      </c>
      <c r="ES1249" s="142">
        <v>26.91</v>
      </c>
      <c r="ET1249" s="142">
        <v>19.82</v>
      </c>
      <c r="EU1249" s="142">
        <v>0</v>
      </c>
      <c r="EV1249" s="142">
        <v>34.07</v>
      </c>
      <c r="EW1249" s="142">
        <v>30.54</v>
      </c>
      <c r="EX1249" s="142">
        <v>26.4</v>
      </c>
      <c r="EY1249" s="142">
        <v>0</v>
      </c>
      <c r="EZ1249" s="142">
        <v>27.72</v>
      </c>
      <c r="FA1249" s="142">
        <v>9.5</v>
      </c>
      <c r="FB1249">
        <v>6.6</v>
      </c>
      <c r="FC1249">
        <v>25.74</v>
      </c>
      <c r="FD1249">
        <v>6.6</v>
      </c>
      <c r="FE1249">
        <v>14.56</v>
      </c>
      <c r="FF1249">
        <v>20.9</v>
      </c>
      <c r="FG1249">
        <v>23.86</v>
      </c>
      <c r="FH1249">
        <v>16.100000000000001</v>
      </c>
      <c r="FI1249">
        <v>15.4</v>
      </c>
      <c r="FJ1249">
        <v>31.39</v>
      </c>
      <c r="FK1249">
        <v>0</v>
      </c>
    </row>
    <row r="1250" spans="1:167">
      <c r="A1250">
        <v>3704</v>
      </c>
      <c r="B1250" t="s">
        <v>9</v>
      </c>
      <c r="C1250" s="143">
        <f t="shared" si="22"/>
        <v>51.569999999999993</v>
      </c>
      <c r="D1250" s="142">
        <v>0</v>
      </c>
      <c r="E1250" s="142">
        <v>0</v>
      </c>
      <c r="F1250" s="142">
        <v>0</v>
      </c>
      <c r="G1250" s="142">
        <v>0</v>
      </c>
      <c r="H1250" s="142">
        <v>0</v>
      </c>
      <c r="I1250" s="142">
        <v>0</v>
      </c>
      <c r="J1250" s="142">
        <v>0</v>
      </c>
      <c r="K1250" s="142">
        <v>0</v>
      </c>
      <c r="L1250" s="142">
        <v>0</v>
      </c>
      <c r="M1250" s="142">
        <v>0</v>
      </c>
      <c r="N1250" s="142">
        <v>0</v>
      </c>
      <c r="O1250" s="142">
        <v>0</v>
      </c>
      <c r="P1250" s="142">
        <v>0</v>
      </c>
      <c r="Q1250" s="142">
        <v>0</v>
      </c>
      <c r="R1250" s="142">
        <v>0</v>
      </c>
      <c r="S1250" s="142">
        <v>0</v>
      </c>
      <c r="T1250" s="142">
        <v>0</v>
      </c>
      <c r="U1250" s="142">
        <v>0</v>
      </c>
      <c r="V1250" s="142">
        <v>0</v>
      </c>
      <c r="W1250" s="142">
        <v>0</v>
      </c>
      <c r="X1250" s="142">
        <v>4.5599999999999996</v>
      </c>
      <c r="Y1250" s="142">
        <v>0</v>
      </c>
      <c r="Z1250" s="142">
        <v>0</v>
      </c>
      <c r="AA1250" s="142">
        <v>0</v>
      </c>
      <c r="AB1250" s="142">
        <v>0</v>
      </c>
      <c r="AC1250" s="142">
        <v>0</v>
      </c>
      <c r="AD1250" s="142">
        <v>1.5</v>
      </c>
      <c r="AE1250" s="142">
        <v>0</v>
      </c>
      <c r="AF1250" s="142">
        <v>0</v>
      </c>
      <c r="AG1250" s="142">
        <v>0</v>
      </c>
      <c r="AH1250" s="142">
        <v>0</v>
      </c>
      <c r="AI1250" s="142">
        <v>0</v>
      </c>
      <c r="AJ1250" s="142">
        <v>0</v>
      </c>
      <c r="AK1250" s="142">
        <v>0</v>
      </c>
      <c r="AL1250" s="142">
        <v>0</v>
      </c>
      <c r="AM1250" s="142">
        <v>0</v>
      </c>
      <c r="AN1250" s="142">
        <v>0</v>
      </c>
      <c r="AO1250" s="142">
        <v>0</v>
      </c>
      <c r="AP1250" s="142">
        <v>0</v>
      </c>
      <c r="AQ1250" s="142">
        <v>0</v>
      </c>
      <c r="AR1250" s="142">
        <v>0</v>
      </c>
      <c r="AS1250" s="142">
        <v>0</v>
      </c>
      <c r="AT1250" s="142">
        <v>0</v>
      </c>
      <c r="AU1250" s="142">
        <v>0</v>
      </c>
      <c r="AV1250" s="142">
        <v>0</v>
      </c>
      <c r="AW1250" s="142">
        <v>0</v>
      </c>
      <c r="AX1250" s="142">
        <v>0</v>
      </c>
      <c r="AY1250" s="142">
        <v>0</v>
      </c>
      <c r="AZ1250" s="142">
        <v>4.5</v>
      </c>
      <c r="BA1250" s="142">
        <v>2</v>
      </c>
      <c r="BB1250" s="142">
        <v>0</v>
      </c>
      <c r="BC1250" s="142">
        <v>0</v>
      </c>
      <c r="BD1250" s="142">
        <v>0</v>
      </c>
      <c r="BE1250" s="142">
        <v>0</v>
      </c>
      <c r="BF1250" s="142">
        <v>0</v>
      </c>
      <c r="BG1250" s="142">
        <v>0</v>
      </c>
      <c r="BH1250" s="142">
        <v>0</v>
      </c>
      <c r="BI1250" s="142">
        <v>0</v>
      </c>
      <c r="BJ1250" s="142">
        <v>0</v>
      </c>
      <c r="BK1250" s="142">
        <v>0</v>
      </c>
      <c r="BL1250" s="142">
        <v>0</v>
      </c>
      <c r="BM1250" s="142">
        <v>0</v>
      </c>
      <c r="BN1250" s="142">
        <v>0</v>
      </c>
      <c r="BO1250" s="142">
        <v>0</v>
      </c>
      <c r="BP1250" s="142">
        <v>0</v>
      </c>
      <c r="BQ1250" s="142">
        <v>0</v>
      </c>
      <c r="BR1250" s="142">
        <v>0</v>
      </c>
      <c r="BS1250" s="142">
        <v>0</v>
      </c>
      <c r="BT1250" s="142">
        <v>0</v>
      </c>
      <c r="BU1250" s="142">
        <v>0</v>
      </c>
      <c r="BV1250" s="142">
        <v>0</v>
      </c>
      <c r="BW1250" s="142">
        <v>0</v>
      </c>
      <c r="BX1250" s="142">
        <v>0</v>
      </c>
      <c r="BY1250" s="142">
        <v>0</v>
      </c>
      <c r="BZ1250" s="142">
        <v>0</v>
      </c>
      <c r="CA1250" s="142">
        <v>0</v>
      </c>
      <c r="CB1250" s="142">
        <v>0</v>
      </c>
      <c r="CC1250" s="142">
        <v>0</v>
      </c>
      <c r="CD1250" s="142">
        <v>0</v>
      </c>
      <c r="CE1250" s="142">
        <v>0</v>
      </c>
      <c r="CF1250" s="142">
        <v>0</v>
      </c>
      <c r="CG1250" s="142">
        <v>0</v>
      </c>
      <c r="CH1250" s="142">
        <v>0</v>
      </c>
      <c r="CI1250" s="142">
        <v>0</v>
      </c>
      <c r="CJ1250" s="142">
        <v>0</v>
      </c>
      <c r="CK1250" s="142">
        <v>0</v>
      </c>
      <c r="CL1250" s="142">
        <v>0</v>
      </c>
      <c r="CM1250" s="142">
        <v>0</v>
      </c>
      <c r="CN1250" s="142">
        <v>0</v>
      </c>
      <c r="CO1250" s="142">
        <v>0</v>
      </c>
      <c r="CP1250" s="142">
        <v>0</v>
      </c>
      <c r="CQ1250" s="142">
        <v>0</v>
      </c>
      <c r="CR1250" s="142">
        <v>0</v>
      </c>
      <c r="CS1250" s="142">
        <v>0</v>
      </c>
      <c r="CT1250" s="142">
        <v>0</v>
      </c>
      <c r="CU1250" s="142">
        <v>0</v>
      </c>
      <c r="CV1250" s="142">
        <v>0</v>
      </c>
      <c r="CW1250" s="142">
        <v>0</v>
      </c>
      <c r="CX1250" s="142">
        <v>0</v>
      </c>
      <c r="CY1250" s="142">
        <v>0</v>
      </c>
      <c r="CZ1250" s="142">
        <v>0</v>
      </c>
      <c r="DA1250" s="142">
        <v>0</v>
      </c>
      <c r="DB1250" s="142">
        <v>0</v>
      </c>
      <c r="DC1250" s="142">
        <v>5.36</v>
      </c>
      <c r="DD1250" s="142">
        <v>0</v>
      </c>
      <c r="DE1250" s="142">
        <v>0</v>
      </c>
      <c r="DF1250" s="142">
        <v>0</v>
      </c>
      <c r="DG1250" s="142">
        <v>0</v>
      </c>
      <c r="DH1250" s="142">
        <v>0</v>
      </c>
      <c r="DI1250" s="142">
        <v>0</v>
      </c>
      <c r="DJ1250" s="142">
        <v>0</v>
      </c>
      <c r="DK1250" s="142">
        <v>0</v>
      </c>
      <c r="DL1250" s="142">
        <v>0</v>
      </c>
      <c r="DM1250" s="142">
        <v>0</v>
      </c>
      <c r="DN1250" s="142">
        <v>0</v>
      </c>
      <c r="DO1250" s="142">
        <v>0</v>
      </c>
      <c r="DP1250" s="142">
        <v>0</v>
      </c>
      <c r="DQ1250" s="142">
        <v>0</v>
      </c>
      <c r="DR1250" s="142">
        <v>7.77</v>
      </c>
      <c r="DS1250" s="142">
        <v>0</v>
      </c>
      <c r="DT1250" s="142">
        <v>6.66</v>
      </c>
      <c r="DU1250" s="142">
        <v>10.92</v>
      </c>
      <c r="DV1250" s="142">
        <v>0</v>
      </c>
      <c r="DW1250" s="142">
        <v>0</v>
      </c>
      <c r="DX1250" s="142">
        <v>0</v>
      </c>
      <c r="DY1250" s="142">
        <v>0</v>
      </c>
      <c r="DZ1250" s="142">
        <v>0</v>
      </c>
      <c r="EA1250" s="142">
        <v>0</v>
      </c>
      <c r="EB1250" s="142">
        <v>0</v>
      </c>
      <c r="EC1250" s="142">
        <v>0</v>
      </c>
      <c r="ED1250" s="142">
        <v>0</v>
      </c>
      <c r="EE1250" s="142">
        <v>0</v>
      </c>
      <c r="EF1250" s="142">
        <v>0</v>
      </c>
      <c r="EG1250" s="142">
        <v>0</v>
      </c>
      <c r="EH1250" s="142">
        <v>0</v>
      </c>
      <c r="EI1250" s="142">
        <v>0</v>
      </c>
      <c r="EJ1250" s="142">
        <v>0</v>
      </c>
      <c r="EK1250" s="142">
        <v>0</v>
      </c>
      <c r="EL1250" s="142">
        <v>0</v>
      </c>
      <c r="EM1250" s="142">
        <v>0</v>
      </c>
      <c r="EN1250" s="142">
        <v>0</v>
      </c>
      <c r="EO1250" s="142">
        <v>0</v>
      </c>
      <c r="EP1250" s="142">
        <v>0</v>
      </c>
      <c r="EQ1250" s="142">
        <v>0</v>
      </c>
      <c r="ER1250" s="142">
        <v>0</v>
      </c>
      <c r="ES1250" s="142">
        <v>0</v>
      </c>
      <c r="ET1250" s="142">
        <v>0</v>
      </c>
      <c r="EU1250" s="142">
        <v>8.3000000000000007</v>
      </c>
      <c r="EV1250" s="142">
        <v>0</v>
      </c>
      <c r="EW1250" s="142">
        <v>0</v>
      </c>
      <c r="EX1250" s="142">
        <v>0</v>
      </c>
      <c r="EY1250" s="142">
        <v>0</v>
      </c>
      <c r="EZ1250" s="142">
        <v>0</v>
      </c>
      <c r="FA1250" s="142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6.16</v>
      </c>
      <c r="FH1250">
        <v>0</v>
      </c>
      <c r="FI1250">
        <v>0</v>
      </c>
      <c r="FJ1250">
        <v>0</v>
      </c>
      <c r="FK1250">
        <v>0</v>
      </c>
    </row>
    <row r="1251" spans="1:167">
      <c r="A1251">
        <v>3705</v>
      </c>
      <c r="B1251" t="s">
        <v>9</v>
      </c>
      <c r="C1251" s="143">
        <f t="shared" si="22"/>
        <v>396.51300000000003</v>
      </c>
      <c r="D1251" s="142">
        <v>0</v>
      </c>
      <c r="E1251" s="142">
        <v>0</v>
      </c>
      <c r="F1251" s="142">
        <v>0</v>
      </c>
      <c r="G1251" s="142">
        <v>3.42</v>
      </c>
      <c r="H1251" s="142">
        <v>3.04</v>
      </c>
      <c r="I1251" s="142">
        <v>6.82</v>
      </c>
      <c r="J1251" s="142">
        <v>0</v>
      </c>
      <c r="K1251" s="142">
        <v>0</v>
      </c>
      <c r="L1251" s="142">
        <v>0</v>
      </c>
      <c r="M1251" s="142">
        <v>2.66</v>
      </c>
      <c r="N1251" s="142">
        <v>0</v>
      </c>
      <c r="O1251" s="142">
        <v>0</v>
      </c>
      <c r="P1251" s="142">
        <v>0</v>
      </c>
      <c r="Q1251" s="142">
        <v>0</v>
      </c>
      <c r="R1251" s="142">
        <v>0</v>
      </c>
      <c r="S1251" s="142">
        <v>0</v>
      </c>
      <c r="T1251" s="142">
        <v>11.423999999999999</v>
      </c>
      <c r="U1251" s="142">
        <v>0</v>
      </c>
      <c r="V1251" s="142">
        <v>0</v>
      </c>
      <c r="W1251" s="142">
        <v>0</v>
      </c>
      <c r="X1251" s="142">
        <v>0</v>
      </c>
      <c r="Y1251" s="142">
        <v>0</v>
      </c>
      <c r="Z1251" s="142">
        <v>4.556</v>
      </c>
      <c r="AA1251" s="142">
        <v>0</v>
      </c>
      <c r="AB1251" s="142">
        <v>0</v>
      </c>
      <c r="AC1251" s="142">
        <v>0</v>
      </c>
      <c r="AD1251" s="142">
        <v>4.5</v>
      </c>
      <c r="AE1251" s="142">
        <v>0</v>
      </c>
      <c r="AF1251" s="142">
        <v>0</v>
      </c>
      <c r="AG1251" s="142">
        <v>3</v>
      </c>
      <c r="AH1251" s="142">
        <v>1.5</v>
      </c>
      <c r="AI1251" s="142">
        <v>0</v>
      </c>
      <c r="AJ1251" s="142">
        <v>0</v>
      </c>
      <c r="AK1251" s="142">
        <v>0</v>
      </c>
      <c r="AL1251" s="142">
        <v>4</v>
      </c>
      <c r="AM1251" s="142">
        <v>6</v>
      </c>
      <c r="AN1251" s="142">
        <v>0</v>
      </c>
      <c r="AO1251" s="142">
        <v>0</v>
      </c>
      <c r="AP1251" s="142">
        <v>2.5</v>
      </c>
      <c r="AQ1251" s="142">
        <v>0</v>
      </c>
      <c r="AR1251" s="142">
        <v>4.5</v>
      </c>
      <c r="AS1251" s="142">
        <v>0</v>
      </c>
      <c r="AT1251" s="142">
        <v>0</v>
      </c>
      <c r="AU1251" s="142">
        <v>4.5</v>
      </c>
      <c r="AV1251" s="142">
        <v>3.5</v>
      </c>
      <c r="AW1251" s="142">
        <v>13.5</v>
      </c>
      <c r="AX1251" s="142">
        <v>19.5</v>
      </c>
      <c r="AY1251" s="142">
        <v>22</v>
      </c>
      <c r="AZ1251" s="142">
        <v>29.5</v>
      </c>
      <c r="BA1251" s="142">
        <v>3</v>
      </c>
      <c r="BB1251" s="142">
        <v>22.5</v>
      </c>
      <c r="BC1251" s="142">
        <v>4.5</v>
      </c>
      <c r="BD1251" s="142">
        <v>3</v>
      </c>
      <c r="BE1251" s="142">
        <v>0</v>
      </c>
      <c r="BF1251" s="142">
        <v>3</v>
      </c>
      <c r="BG1251" s="142">
        <v>0</v>
      </c>
      <c r="BH1251" s="142">
        <v>0</v>
      </c>
      <c r="BI1251" s="142">
        <v>0</v>
      </c>
      <c r="BJ1251" s="142">
        <v>0</v>
      </c>
      <c r="BK1251" s="142">
        <v>0</v>
      </c>
      <c r="BL1251" s="142">
        <v>0</v>
      </c>
      <c r="BM1251" s="142">
        <v>0</v>
      </c>
      <c r="BN1251" s="142">
        <v>0</v>
      </c>
      <c r="BO1251" s="142">
        <v>0</v>
      </c>
      <c r="BP1251" s="142">
        <v>0</v>
      </c>
      <c r="BQ1251" s="142">
        <v>0</v>
      </c>
      <c r="BR1251" s="142">
        <v>0</v>
      </c>
      <c r="BS1251" s="142">
        <v>0</v>
      </c>
      <c r="BT1251" s="142">
        <v>3.06</v>
      </c>
      <c r="BU1251" s="142">
        <v>0</v>
      </c>
      <c r="BV1251" s="142">
        <v>0</v>
      </c>
      <c r="BW1251" s="142">
        <v>0</v>
      </c>
      <c r="BX1251" s="142">
        <v>0</v>
      </c>
      <c r="BY1251" s="142">
        <v>0</v>
      </c>
      <c r="BZ1251" s="142">
        <v>0</v>
      </c>
      <c r="CA1251" s="142">
        <v>0</v>
      </c>
      <c r="CB1251" s="142">
        <v>0</v>
      </c>
      <c r="CC1251" s="142">
        <v>0</v>
      </c>
      <c r="CD1251" s="142">
        <v>0</v>
      </c>
      <c r="CE1251" s="142">
        <v>0</v>
      </c>
      <c r="CF1251" s="142">
        <v>0</v>
      </c>
      <c r="CG1251" s="142">
        <v>0</v>
      </c>
      <c r="CH1251" s="142">
        <v>0</v>
      </c>
      <c r="CI1251" s="142">
        <v>6.2130000000000001</v>
      </c>
      <c r="CJ1251" s="142">
        <v>0</v>
      </c>
      <c r="CK1251" s="142">
        <v>0</v>
      </c>
      <c r="CL1251" s="142">
        <v>0</v>
      </c>
      <c r="CM1251" s="142">
        <v>0</v>
      </c>
      <c r="CN1251" s="142">
        <v>0</v>
      </c>
      <c r="CO1251" s="142">
        <v>0</v>
      </c>
      <c r="CP1251" s="142">
        <v>6.54</v>
      </c>
      <c r="CQ1251" s="142">
        <v>0</v>
      </c>
      <c r="CR1251" s="142">
        <v>0</v>
      </c>
      <c r="CS1251" s="142">
        <v>0</v>
      </c>
      <c r="CT1251" s="142">
        <v>0</v>
      </c>
      <c r="CU1251" s="142">
        <v>6.6</v>
      </c>
      <c r="CV1251" s="142">
        <v>6.27</v>
      </c>
      <c r="CW1251" s="142">
        <v>0</v>
      </c>
      <c r="CX1251" s="142">
        <v>0</v>
      </c>
      <c r="CY1251" s="142">
        <v>1.65</v>
      </c>
      <c r="CZ1251" s="142">
        <v>0</v>
      </c>
      <c r="DA1251" s="142">
        <v>0</v>
      </c>
      <c r="DB1251" s="142">
        <v>0</v>
      </c>
      <c r="DC1251" s="142">
        <v>0</v>
      </c>
      <c r="DD1251" s="142">
        <v>0</v>
      </c>
      <c r="DE1251" s="142">
        <v>0</v>
      </c>
      <c r="DF1251" s="142">
        <v>0</v>
      </c>
      <c r="DG1251" s="142">
        <v>0</v>
      </c>
      <c r="DH1251" s="142">
        <v>0</v>
      </c>
      <c r="DI1251" s="142">
        <v>0</v>
      </c>
      <c r="DJ1251" s="142">
        <v>4.9000000000000004</v>
      </c>
      <c r="DK1251" s="142">
        <v>0</v>
      </c>
      <c r="DL1251" s="142">
        <v>0</v>
      </c>
      <c r="DM1251" s="142">
        <v>3.96</v>
      </c>
      <c r="DN1251" s="142">
        <v>0</v>
      </c>
      <c r="DO1251" s="142">
        <v>14.52</v>
      </c>
      <c r="DP1251" s="142">
        <v>10.5</v>
      </c>
      <c r="DQ1251" s="142">
        <v>0</v>
      </c>
      <c r="DR1251" s="142">
        <v>0</v>
      </c>
      <c r="DS1251" s="142">
        <v>6.6</v>
      </c>
      <c r="DT1251" s="142">
        <v>0</v>
      </c>
      <c r="DU1251" s="142">
        <v>13.32</v>
      </c>
      <c r="DV1251" s="142">
        <v>0</v>
      </c>
      <c r="DW1251" s="142">
        <v>0</v>
      </c>
      <c r="DX1251" s="142">
        <v>6.5</v>
      </c>
      <c r="DY1251" s="142">
        <v>0</v>
      </c>
      <c r="DZ1251" s="142">
        <v>0</v>
      </c>
      <c r="EA1251" s="142">
        <v>6.66</v>
      </c>
      <c r="EB1251" s="142">
        <v>10.84</v>
      </c>
      <c r="EC1251" s="142">
        <v>19.98</v>
      </c>
      <c r="ED1251" s="142">
        <v>15.42</v>
      </c>
      <c r="EE1251" s="142">
        <v>0</v>
      </c>
      <c r="EF1251" s="142">
        <v>0</v>
      </c>
      <c r="EG1251" s="142">
        <v>18.399999999999999</v>
      </c>
      <c r="EH1251" s="142">
        <v>0</v>
      </c>
      <c r="EI1251" s="142">
        <v>0</v>
      </c>
      <c r="EJ1251" s="142">
        <v>19.399999999999999</v>
      </c>
      <c r="EK1251" s="142">
        <v>0</v>
      </c>
      <c r="EL1251" s="142">
        <v>0</v>
      </c>
      <c r="EM1251" s="142">
        <v>6.64</v>
      </c>
      <c r="EN1251" s="142">
        <v>0</v>
      </c>
      <c r="EO1251" s="142">
        <v>0</v>
      </c>
      <c r="EP1251" s="142">
        <v>0</v>
      </c>
      <c r="EQ1251" s="142">
        <v>0</v>
      </c>
      <c r="ER1251" s="142">
        <v>0</v>
      </c>
      <c r="ES1251" s="142">
        <v>0</v>
      </c>
      <c r="ET1251" s="142">
        <v>0</v>
      </c>
      <c r="EU1251" s="142">
        <v>0</v>
      </c>
      <c r="EV1251" s="142">
        <v>0</v>
      </c>
      <c r="EW1251" s="142">
        <v>0</v>
      </c>
      <c r="EX1251" s="142">
        <v>8.8000000000000007</v>
      </c>
      <c r="EY1251" s="142">
        <v>0</v>
      </c>
      <c r="EZ1251" s="142">
        <v>13.32</v>
      </c>
      <c r="FA1251" s="142">
        <v>0</v>
      </c>
      <c r="FB1251">
        <v>0</v>
      </c>
      <c r="FC1251">
        <v>0</v>
      </c>
      <c r="FD1251">
        <v>0</v>
      </c>
      <c r="FE1251">
        <v>30.295000000000002</v>
      </c>
      <c r="FF1251">
        <v>6.6</v>
      </c>
      <c r="FG1251">
        <v>0</v>
      </c>
      <c r="FH1251">
        <v>6</v>
      </c>
      <c r="FI1251">
        <v>0</v>
      </c>
      <c r="FJ1251">
        <v>0</v>
      </c>
      <c r="FK1251">
        <v>0</v>
      </c>
    </row>
    <row r="1252" spans="1:167">
      <c r="A1252">
        <v>3707</v>
      </c>
      <c r="B1252" t="s">
        <v>9</v>
      </c>
      <c r="C1252" s="143">
        <f t="shared" si="22"/>
        <v>2713.199000000001</v>
      </c>
      <c r="D1252" s="142">
        <v>4.62</v>
      </c>
      <c r="E1252" s="142">
        <v>0</v>
      </c>
      <c r="F1252" s="142">
        <v>10.86</v>
      </c>
      <c r="G1252" s="142">
        <v>0</v>
      </c>
      <c r="H1252" s="142">
        <v>6.99</v>
      </c>
      <c r="I1252" s="142">
        <v>21.66</v>
      </c>
      <c r="J1252" s="142">
        <v>7.55</v>
      </c>
      <c r="K1252" s="142">
        <v>6.08</v>
      </c>
      <c r="L1252" s="142">
        <v>6.08</v>
      </c>
      <c r="M1252" s="142">
        <v>0</v>
      </c>
      <c r="N1252" s="142">
        <v>0</v>
      </c>
      <c r="O1252" s="142">
        <v>17.12</v>
      </c>
      <c r="P1252" s="142">
        <v>1.9</v>
      </c>
      <c r="Q1252" s="142">
        <v>0</v>
      </c>
      <c r="R1252" s="142">
        <v>4.5599999999999996</v>
      </c>
      <c r="S1252" s="142">
        <v>9.5</v>
      </c>
      <c r="T1252" s="142">
        <v>15.54</v>
      </c>
      <c r="U1252" s="142">
        <v>7.98</v>
      </c>
      <c r="V1252" s="142">
        <v>13.13</v>
      </c>
      <c r="W1252" s="142">
        <v>0</v>
      </c>
      <c r="X1252" s="142">
        <v>14.56</v>
      </c>
      <c r="Y1252" s="142">
        <v>0</v>
      </c>
      <c r="Z1252" s="142">
        <v>14.49</v>
      </c>
      <c r="AA1252" s="142">
        <v>18.190000000000001</v>
      </c>
      <c r="AB1252" s="142">
        <v>0</v>
      </c>
      <c r="AC1252" s="142">
        <v>5</v>
      </c>
      <c r="AD1252" s="142">
        <v>3</v>
      </c>
      <c r="AE1252" s="142">
        <v>6.24</v>
      </c>
      <c r="AF1252" s="142">
        <v>8</v>
      </c>
      <c r="AG1252" s="142">
        <v>3</v>
      </c>
      <c r="AH1252" s="142">
        <v>10</v>
      </c>
      <c r="AI1252" s="142">
        <v>4.5</v>
      </c>
      <c r="AJ1252" s="142">
        <v>12.2</v>
      </c>
      <c r="AK1252" s="142">
        <v>0</v>
      </c>
      <c r="AL1252" s="142">
        <v>20.399999999999999</v>
      </c>
      <c r="AM1252" s="142">
        <v>0</v>
      </c>
      <c r="AN1252" s="142">
        <v>0</v>
      </c>
      <c r="AO1252" s="142">
        <v>0</v>
      </c>
      <c r="AP1252" s="142">
        <v>19</v>
      </c>
      <c r="AQ1252" s="142">
        <v>37.5</v>
      </c>
      <c r="AR1252" s="142">
        <v>21.73</v>
      </c>
      <c r="AS1252" s="142">
        <v>1.2</v>
      </c>
      <c r="AT1252" s="142">
        <v>4.5</v>
      </c>
      <c r="AU1252" s="142">
        <v>33.5</v>
      </c>
      <c r="AV1252" s="142">
        <v>37</v>
      </c>
      <c r="AW1252" s="142">
        <v>74</v>
      </c>
      <c r="AX1252" s="142">
        <v>46.5</v>
      </c>
      <c r="AY1252" s="142">
        <v>126.25</v>
      </c>
      <c r="AZ1252" s="142">
        <v>57.5</v>
      </c>
      <c r="BA1252" s="142">
        <v>107.58</v>
      </c>
      <c r="BB1252" s="142">
        <v>52.7</v>
      </c>
      <c r="BC1252" s="142">
        <v>4.5</v>
      </c>
      <c r="BD1252" s="142">
        <v>13.5</v>
      </c>
      <c r="BE1252" s="142">
        <v>9.6999999999999993</v>
      </c>
      <c r="BF1252" s="142">
        <v>17.5</v>
      </c>
      <c r="BG1252" s="142">
        <v>9</v>
      </c>
      <c r="BH1252" s="142">
        <v>5</v>
      </c>
      <c r="BI1252" s="142">
        <v>0</v>
      </c>
      <c r="BJ1252" s="142">
        <v>0</v>
      </c>
      <c r="BK1252" s="142">
        <v>21</v>
      </c>
      <c r="BL1252" s="142">
        <v>0</v>
      </c>
      <c r="BM1252" s="142">
        <v>12.755000000000001</v>
      </c>
      <c r="BN1252" s="142">
        <v>6.24</v>
      </c>
      <c r="BO1252" s="142">
        <v>4.16</v>
      </c>
      <c r="BP1252" s="142">
        <v>4.08</v>
      </c>
      <c r="BQ1252" s="142">
        <v>13.59</v>
      </c>
      <c r="BR1252" s="142">
        <v>0</v>
      </c>
      <c r="BS1252" s="142">
        <v>0</v>
      </c>
      <c r="BT1252" s="142">
        <v>0</v>
      </c>
      <c r="BU1252" s="142">
        <v>0</v>
      </c>
      <c r="BV1252" s="142">
        <v>0</v>
      </c>
      <c r="BW1252" s="142">
        <v>11.324999999999999</v>
      </c>
      <c r="BX1252" s="142">
        <v>0</v>
      </c>
      <c r="BY1252" s="142">
        <v>29.76</v>
      </c>
      <c r="BZ1252" s="142">
        <v>4.16</v>
      </c>
      <c r="CA1252" s="142">
        <v>3.12</v>
      </c>
      <c r="CB1252" s="142">
        <v>0</v>
      </c>
      <c r="CC1252" s="142">
        <v>8.25</v>
      </c>
      <c r="CD1252" s="142">
        <v>4.59</v>
      </c>
      <c r="CE1252" s="142">
        <v>3.12</v>
      </c>
      <c r="CF1252" s="142">
        <v>2.97</v>
      </c>
      <c r="CG1252" s="142">
        <v>0</v>
      </c>
      <c r="CH1252" s="142">
        <v>5.4</v>
      </c>
      <c r="CI1252" s="142">
        <v>5.2</v>
      </c>
      <c r="CJ1252" s="142">
        <v>27.564</v>
      </c>
      <c r="CK1252" s="142">
        <v>24.82</v>
      </c>
      <c r="CL1252" s="142">
        <v>4.34</v>
      </c>
      <c r="CM1252" s="142">
        <v>0</v>
      </c>
      <c r="CN1252" s="142">
        <v>24.93</v>
      </c>
      <c r="CO1252" s="142">
        <v>0</v>
      </c>
      <c r="CP1252" s="142">
        <v>0</v>
      </c>
      <c r="CQ1252" s="142">
        <v>10.26</v>
      </c>
      <c r="CR1252" s="142">
        <v>6.6</v>
      </c>
      <c r="CS1252" s="142">
        <v>16.239999999999998</v>
      </c>
      <c r="CT1252" s="142">
        <v>27.39</v>
      </c>
      <c r="CU1252" s="142">
        <v>14.25</v>
      </c>
      <c r="CV1252" s="142">
        <v>16.03</v>
      </c>
      <c r="CW1252" s="142">
        <v>6.6</v>
      </c>
      <c r="CX1252" s="142">
        <v>16.2</v>
      </c>
      <c r="CY1252" s="142">
        <v>0</v>
      </c>
      <c r="CZ1252" s="142">
        <v>3.66</v>
      </c>
      <c r="DA1252" s="142">
        <v>83.38</v>
      </c>
      <c r="DB1252" s="142">
        <v>12.24</v>
      </c>
      <c r="DC1252" s="142">
        <v>17.98</v>
      </c>
      <c r="DD1252" s="142">
        <v>0</v>
      </c>
      <c r="DE1252" s="142">
        <v>0</v>
      </c>
      <c r="DF1252" s="142">
        <v>0</v>
      </c>
      <c r="DG1252" s="142">
        <v>40.22</v>
      </c>
      <c r="DH1252" s="142">
        <v>0</v>
      </c>
      <c r="DI1252" s="142">
        <v>15.5</v>
      </c>
      <c r="DJ1252" s="142">
        <v>13.2</v>
      </c>
      <c r="DK1252" s="142">
        <v>13.2</v>
      </c>
      <c r="DL1252" s="142">
        <v>52.78</v>
      </c>
      <c r="DM1252" s="142">
        <v>5.76</v>
      </c>
      <c r="DN1252" s="142">
        <v>20.6</v>
      </c>
      <c r="DO1252" s="142">
        <v>0</v>
      </c>
      <c r="DP1252" s="142">
        <v>19.86</v>
      </c>
      <c r="DQ1252" s="142">
        <v>54.95</v>
      </c>
      <c r="DR1252" s="142">
        <v>17.22</v>
      </c>
      <c r="DS1252" s="142">
        <v>22.29</v>
      </c>
      <c r="DT1252" s="142">
        <v>16.53</v>
      </c>
      <c r="DU1252" s="142">
        <v>72.06</v>
      </c>
      <c r="DV1252" s="142">
        <v>21.29</v>
      </c>
      <c r="DW1252" s="142">
        <v>58.65</v>
      </c>
      <c r="DX1252" s="142">
        <v>47.3</v>
      </c>
      <c r="DY1252" s="142">
        <v>0</v>
      </c>
      <c r="DZ1252" s="142">
        <v>29.82</v>
      </c>
      <c r="EA1252" s="142">
        <v>15.41</v>
      </c>
      <c r="EB1252" s="142">
        <v>18.754999999999999</v>
      </c>
      <c r="EC1252" s="142">
        <v>22.84</v>
      </c>
      <c r="ED1252" s="142">
        <v>8.76</v>
      </c>
      <c r="EE1252" s="142">
        <v>31.16</v>
      </c>
      <c r="EF1252" s="142">
        <v>0</v>
      </c>
      <c r="EG1252" s="142">
        <v>6.66</v>
      </c>
      <c r="EH1252" s="142">
        <v>27.29</v>
      </c>
      <c r="EI1252" s="142">
        <v>5.61</v>
      </c>
      <c r="EJ1252" s="142">
        <v>50.29</v>
      </c>
      <c r="EK1252" s="142">
        <v>0</v>
      </c>
      <c r="EL1252" s="142">
        <v>48.46</v>
      </c>
      <c r="EM1252" s="142">
        <v>16.78</v>
      </c>
      <c r="EN1252" s="142">
        <v>11.04</v>
      </c>
      <c r="EO1252" s="142">
        <v>13.12</v>
      </c>
      <c r="EP1252" s="142">
        <v>40.53</v>
      </c>
      <c r="EQ1252" s="142">
        <v>164.375</v>
      </c>
      <c r="ER1252" s="142">
        <v>19.760000000000002</v>
      </c>
      <c r="ES1252" s="142">
        <v>28.37</v>
      </c>
      <c r="ET1252" s="142">
        <v>37.01</v>
      </c>
      <c r="EU1252" s="142">
        <v>32.880000000000003</v>
      </c>
      <c r="EV1252" s="142">
        <v>13.29</v>
      </c>
      <c r="EW1252" s="142">
        <v>46.24</v>
      </c>
      <c r="EX1252" s="142">
        <v>18.52</v>
      </c>
      <c r="EY1252" s="142">
        <v>54.505000000000003</v>
      </c>
      <c r="EZ1252" s="142">
        <v>27.05</v>
      </c>
      <c r="FA1252" s="142">
        <v>49.75</v>
      </c>
      <c r="FB1252">
        <v>130.16</v>
      </c>
      <c r="FC1252">
        <v>113.72</v>
      </c>
      <c r="FD1252">
        <v>21.5</v>
      </c>
      <c r="FE1252">
        <v>22.92</v>
      </c>
      <c r="FF1252">
        <v>107.465</v>
      </c>
      <c r="FG1252">
        <v>99.9</v>
      </c>
      <c r="FH1252">
        <v>24.2</v>
      </c>
      <c r="FI1252">
        <v>56.51</v>
      </c>
      <c r="FJ1252">
        <v>0</v>
      </c>
      <c r="FK1252">
        <v>0</v>
      </c>
    </row>
    <row r="1253" spans="1:167">
      <c r="A1253">
        <v>3708</v>
      </c>
      <c r="B1253" t="s">
        <v>9</v>
      </c>
      <c r="C1253" s="143">
        <f t="shared" si="22"/>
        <v>103.98500000000001</v>
      </c>
      <c r="D1253" s="142">
        <v>0</v>
      </c>
      <c r="E1253" s="142">
        <v>0</v>
      </c>
      <c r="F1253" s="142">
        <v>0</v>
      </c>
      <c r="G1253" s="142">
        <v>0</v>
      </c>
      <c r="H1253" s="142">
        <v>0</v>
      </c>
      <c r="I1253" s="142">
        <v>0</v>
      </c>
      <c r="J1253" s="142">
        <v>0</v>
      </c>
      <c r="K1253" s="142">
        <v>0</v>
      </c>
      <c r="L1253" s="142">
        <v>0</v>
      </c>
      <c r="M1253" s="142">
        <v>0</v>
      </c>
      <c r="N1253" s="142">
        <v>0</v>
      </c>
      <c r="O1253" s="142">
        <v>0</v>
      </c>
      <c r="P1253" s="142">
        <v>3.04</v>
      </c>
      <c r="Q1253" s="142">
        <v>0</v>
      </c>
      <c r="R1253" s="142">
        <v>0</v>
      </c>
      <c r="S1253" s="142">
        <v>0</v>
      </c>
      <c r="T1253" s="142">
        <v>2.2799999999999998</v>
      </c>
      <c r="U1253" s="142">
        <v>0</v>
      </c>
      <c r="V1253" s="142">
        <v>0</v>
      </c>
      <c r="W1253" s="142">
        <v>0</v>
      </c>
      <c r="X1253" s="142">
        <v>4.18</v>
      </c>
      <c r="Y1253" s="142">
        <v>0</v>
      </c>
      <c r="Z1253" s="142">
        <v>0</v>
      </c>
      <c r="AA1253" s="142">
        <v>0</v>
      </c>
      <c r="AB1253" s="142">
        <v>0</v>
      </c>
      <c r="AC1253" s="142">
        <v>0</v>
      </c>
      <c r="AD1253" s="142">
        <v>0</v>
      </c>
      <c r="AE1253" s="142">
        <v>0</v>
      </c>
      <c r="AF1253" s="142">
        <v>0</v>
      </c>
      <c r="AG1253" s="142">
        <v>0</v>
      </c>
      <c r="AH1253" s="142">
        <v>0</v>
      </c>
      <c r="AI1253" s="142">
        <v>0</v>
      </c>
      <c r="AJ1253" s="142">
        <v>0</v>
      </c>
      <c r="AK1253" s="142">
        <v>0</v>
      </c>
      <c r="AL1253" s="142">
        <v>0</v>
      </c>
      <c r="AM1253" s="142">
        <v>0</v>
      </c>
      <c r="AN1253" s="142">
        <v>0</v>
      </c>
      <c r="AO1253" s="142">
        <v>0</v>
      </c>
      <c r="AP1253" s="142">
        <v>3.5</v>
      </c>
      <c r="AQ1253" s="142">
        <v>0</v>
      </c>
      <c r="AR1253" s="142">
        <v>3</v>
      </c>
      <c r="AS1253" s="142">
        <v>0</v>
      </c>
      <c r="AT1253" s="142">
        <v>0</v>
      </c>
      <c r="AU1253" s="142">
        <v>0</v>
      </c>
      <c r="AV1253" s="142">
        <v>0</v>
      </c>
      <c r="AW1253" s="142">
        <v>8</v>
      </c>
      <c r="AX1253" s="142">
        <v>3</v>
      </c>
      <c r="AY1253" s="142">
        <v>0</v>
      </c>
      <c r="AZ1253" s="142">
        <v>0</v>
      </c>
      <c r="BA1253" s="142">
        <v>0</v>
      </c>
      <c r="BB1253" s="142">
        <v>0</v>
      </c>
      <c r="BC1253" s="142">
        <v>0</v>
      </c>
      <c r="BD1253" s="142">
        <v>0</v>
      </c>
      <c r="BE1253" s="142">
        <v>0</v>
      </c>
      <c r="BF1253" s="142">
        <v>0</v>
      </c>
      <c r="BG1253" s="142">
        <v>0</v>
      </c>
      <c r="BH1253" s="142">
        <v>0</v>
      </c>
      <c r="BI1253" s="142">
        <v>0</v>
      </c>
      <c r="BJ1253" s="142">
        <v>0</v>
      </c>
      <c r="BK1253" s="142">
        <v>0</v>
      </c>
      <c r="BL1253" s="142">
        <v>0</v>
      </c>
      <c r="BM1253" s="142">
        <v>0</v>
      </c>
      <c r="BN1253" s="142">
        <v>0</v>
      </c>
      <c r="BO1253" s="142">
        <v>0</v>
      </c>
      <c r="BP1253" s="142">
        <v>0</v>
      </c>
      <c r="BQ1253" s="142">
        <v>0</v>
      </c>
      <c r="BR1253" s="142">
        <v>0</v>
      </c>
      <c r="BS1253" s="142">
        <v>0</v>
      </c>
      <c r="BT1253" s="142">
        <v>0</v>
      </c>
      <c r="BU1253" s="142">
        <v>0</v>
      </c>
      <c r="BV1253" s="142">
        <v>0</v>
      </c>
      <c r="BW1253" s="142">
        <v>0</v>
      </c>
      <c r="BX1253" s="142">
        <v>0</v>
      </c>
      <c r="BY1253" s="142">
        <v>0</v>
      </c>
      <c r="BZ1253" s="142">
        <v>0</v>
      </c>
      <c r="CA1253" s="142">
        <v>0</v>
      </c>
      <c r="CB1253" s="142">
        <v>0</v>
      </c>
      <c r="CC1253" s="142">
        <v>0</v>
      </c>
      <c r="CD1253" s="142">
        <v>0</v>
      </c>
      <c r="CE1253" s="142">
        <v>0</v>
      </c>
      <c r="CF1253" s="142">
        <v>0</v>
      </c>
      <c r="CG1253" s="142">
        <v>0</v>
      </c>
      <c r="CH1253" s="142">
        <v>0</v>
      </c>
      <c r="CI1253" s="142">
        <v>0</v>
      </c>
      <c r="CJ1253" s="142">
        <v>0</v>
      </c>
      <c r="CK1253" s="142">
        <v>5.6</v>
      </c>
      <c r="CL1253" s="142">
        <v>0</v>
      </c>
      <c r="CM1253" s="142">
        <v>0</v>
      </c>
      <c r="CN1253" s="142">
        <v>0</v>
      </c>
      <c r="CO1253" s="142">
        <v>0</v>
      </c>
      <c r="CP1253" s="142">
        <v>0</v>
      </c>
      <c r="CQ1253" s="142">
        <v>0</v>
      </c>
      <c r="CR1253" s="142">
        <v>1.71</v>
      </c>
      <c r="CS1253" s="142">
        <v>0</v>
      </c>
      <c r="CT1253" s="142">
        <v>0</v>
      </c>
      <c r="CU1253" s="142">
        <v>0</v>
      </c>
      <c r="CV1253" s="142">
        <v>0</v>
      </c>
      <c r="CW1253" s="142">
        <v>6.6150000000000002</v>
      </c>
      <c r="CX1253" s="142">
        <v>0</v>
      </c>
      <c r="CY1253" s="142">
        <v>0</v>
      </c>
      <c r="CZ1253" s="142">
        <v>0</v>
      </c>
      <c r="DA1253" s="142">
        <v>0</v>
      </c>
      <c r="DB1253" s="142">
        <v>0</v>
      </c>
      <c r="DC1253" s="142">
        <v>0</v>
      </c>
      <c r="DD1253" s="142">
        <v>0</v>
      </c>
      <c r="DE1253" s="142">
        <v>0</v>
      </c>
      <c r="DF1253" s="142">
        <v>0</v>
      </c>
      <c r="DG1253" s="142">
        <v>0</v>
      </c>
      <c r="DH1253" s="142">
        <v>0</v>
      </c>
      <c r="DI1253" s="142">
        <v>0</v>
      </c>
      <c r="DJ1253" s="142">
        <v>0</v>
      </c>
      <c r="DK1253" s="142">
        <v>0</v>
      </c>
      <c r="DL1253" s="142">
        <v>0</v>
      </c>
      <c r="DM1253" s="142">
        <v>0</v>
      </c>
      <c r="DN1253" s="142">
        <v>0</v>
      </c>
      <c r="DO1253" s="142">
        <v>0</v>
      </c>
      <c r="DP1253" s="142">
        <v>0</v>
      </c>
      <c r="DQ1253" s="142">
        <v>0</v>
      </c>
      <c r="DR1253" s="142">
        <v>0</v>
      </c>
      <c r="DS1253" s="142">
        <v>0</v>
      </c>
      <c r="DT1253" s="142">
        <v>0</v>
      </c>
      <c r="DU1253" s="142">
        <v>0</v>
      </c>
      <c r="DV1253" s="142">
        <v>0</v>
      </c>
      <c r="DW1253" s="142">
        <v>0</v>
      </c>
      <c r="DX1253" s="142">
        <v>0</v>
      </c>
      <c r="DY1253" s="142">
        <v>0</v>
      </c>
      <c r="DZ1253" s="142">
        <v>10.56</v>
      </c>
      <c r="EA1253" s="142">
        <v>4.4400000000000004</v>
      </c>
      <c r="EB1253" s="142">
        <v>6.66</v>
      </c>
      <c r="EC1253" s="142">
        <v>0</v>
      </c>
      <c r="ED1253" s="142">
        <v>25.92</v>
      </c>
      <c r="EE1253" s="142">
        <v>0</v>
      </c>
      <c r="EF1253" s="142">
        <v>0</v>
      </c>
      <c r="EG1253" s="142">
        <v>0</v>
      </c>
      <c r="EH1253" s="142">
        <v>0</v>
      </c>
      <c r="EI1253" s="142">
        <v>0</v>
      </c>
      <c r="EJ1253" s="142">
        <v>0</v>
      </c>
      <c r="EK1253" s="142">
        <v>0</v>
      </c>
      <c r="EL1253" s="142">
        <v>0</v>
      </c>
      <c r="EM1253" s="142">
        <v>0</v>
      </c>
      <c r="EN1253" s="142">
        <v>0</v>
      </c>
      <c r="EO1253" s="142">
        <v>0</v>
      </c>
      <c r="EP1253" s="142">
        <v>15.48</v>
      </c>
      <c r="EQ1253" s="142">
        <v>0</v>
      </c>
      <c r="ER1253" s="142">
        <v>0</v>
      </c>
      <c r="ES1253" s="142">
        <v>0</v>
      </c>
      <c r="ET1253" s="142">
        <v>0</v>
      </c>
      <c r="EU1253" s="142">
        <v>0</v>
      </c>
      <c r="EV1253" s="142">
        <v>0</v>
      </c>
      <c r="EW1253" s="142">
        <v>0</v>
      </c>
      <c r="EX1253" s="142">
        <v>0</v>
      </c>
      <c r="EY1253" s="142">
        <v>0</v>
      </c>
      <c r="EZ1253" s="142">
        <v>0</v>
      </c>
      <c r="FA1253" s="142">
        <v>0</v>
      </c>
      <c r="FB1253">
        <v>0</v>
      </c>
      <c r="FC1253">
        <v>23.24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</row>
    <row r="1254" spans="1:167">
      <c r="A1254">
        <v>3709</v>
      </c>
      <c r="B1254" t="s">
        <v>9</v>
      </c>
      <c r="C1254" s="143">
        <f t="shared" si="22"/>
        <v>619.14800000000014</v>
      </c>
      <c r="D1254" s="142">
        <v>0</v>
      </c>
      <c r="E1254" s="142">
        <v>1.52</v>
      </c>
      <c r="F1254" s="142">
        <v>0</v>
      </c>
      <c r="G1254" s="142">
        <v>0</v>
      </c>
      <c r="H1254" s="142">
        <v>0</v>
      </c>
      <c r="I1254" s="142">
        <v>2.1</v>
      </c>
      <c r="J1254" s="142">
        <v>2.226</v>
      </c>
      <c r="K1254" s="142">
        <v>3.29</v>
      </c>
      <c r="L1254" s="142">
        <v>28.827999999999999</v>
      </c>
      <c r="M1254" s="142">
        <v>4.9400000000000004</v>
      </c>
      <c r="N1254" s="142">
        <v>0</v>
      </c>
      <c r="O1254" s="142">
        <v>0</v>
      </c>
      <c r="P1254" s="142">
        <v>4.5</v>
      </c>
      <c r="Q1254" s="142">
        <v>0</v>
      </c>
      <c r="R1254" s="142">
        <v>4.452</v>
      </c>
      <c r="S1254" s="142">
        <v>4.452</v>
      </c>
      <c r="T1254" s="142">
        <v>3.23</v>
      </c>
      <c r="U1254" s="142">
        <v>0</v>
      </c>
      <c r="V1254" s="142">
        <v>2.2799999999999998</v>
      </c>
      <c r="W1254" s="142">
        <v>5</v>
      </c>
      <c r="X1254" s="142">
        <v>0</v>
      </c>
      <c r="Y1254" s="142">
        <v>0</v>
      </c>
      <c r="Z1254" s="142">
        <v>4.68</v>
      </c>
      <c r="AA1254" s="142">
        <v>5</v>
      </c>
      <c r="AB1254" s="142">
        <v>0</v>
      </c>
      <c r="AC1254" s="142">
        <v>0</v>
      </c>
      <c r="AD1254" s="142">
        <v>1.5</v>
      </c>
      <c r="AE1254" s="142">
        <v>0</v>
      </c>
      <c r="AF1254" s="142">
        <v>0</v>
      </c>
      <c r="AG1254" s="142">
        <v>0</v>
      </c>
      <c r="AH1254" s="142">
        <v>0</v>
      </c>
      <c r="AI1254" s="142">
        <v>0</v>
      </c>
      <c r="AJ1254" s="142">
        <v>4.5</v>
      </c>
      <c r="AK1254" s="142">
        <v>0</v>
      </c>
      <c r="AL1254" s="142">
        <v>0</v>
      </c>
      <c r="AM1254" s="142">
        <v>0</v>
      </c>
      <c r="AN1254" s="142">
        <v>0</v>
      </c>
      <c r="AO1254" s="142">
        <v>3</v>
      </c>
      <c r="AP1254" s="142">
        <v>4.5</v>
      </c>
      <c r="AQ1254" s="142">
        <v>0</v>
      </c>
      <c r="AR1254" s="142">
        <v>4.5</v>
      </c>
      <c r="AS1254" s="142">
        <v>15.5</v>
      </c>
      <c r="AT1254" s="142">
        <v>0</v>
      </c>
      <c r="AU1254" s="142">
        <v>37</v>
      </c>
      <c r="AV1254" s="142">
        <v>10</v>
      </c>
      <c r="AW1254" s="142">
        <v>76.5</v>
      </c>
      <c r="AX1254" s="142">
        <v>28.5</v>
      </c>
      <c r="AY1254" s="142">
        <v>7.5</v>
      </c>
      <c r="AZ1254" s="142">
        <v>0</v>
      </c>
      <c r="BA1254" s="142">
        <v>6.5</v>
      </c>
      <c r="BB1254" s="142">
        <v>0</v>
      </c>
      <c r="BC1254" s="142">
        <v>0</v>
      </c>
      <c r="BD1254" s="142">
        <v>0</v>
      </c>
      <c r="BE1254" s="142">
        <v>0</v>
      </c>
      <c r="BF1254" s="142">
        <v>0</v>
      </c>
      <c r="BG1254" s="142">
        <v>0</v>
      </c>
      <c r="BH1254" s="142">
        <v>0</v>
      </c>
      <c r="BI1254" s="142">
        <v>0</v>
      </c>
      <c r="BJ1254" s="142">
        <v>0</v>
      </c>
      <c r="BK1254" s="142">
        <v>0</v>
      </c>
      <c r="BL1254" s="142">
        <v>0</v>
      </c>
      <c r="BM1254" s="142">
        <v>0</v>
      </c>
      <c r="BN1254" s="142">
        <v>0</v>
      </c>
      <c r="BO1254" s="142">
        <v>0</v>
      </c>
      <c r="BP1254" s="142">
        <v>0</v>
      </c>
      <c r="BQ1254" s="142">
        <v>0</v>
      </c>
      <c r="BR1254" s="142">
        <v>0</v>
      </c>
      <c r="BS1254" s="142">
        <v>0</v>
      </c>
      <c r="BT1254" s="142">
        <v>0</v>
      </c>
      <c r="BU1254" s="142">
        <v>0</v>
      </c>
      <c r="BV1254" s="142">
        <v>0</v>
      </c>
      <c r="BW1254" s="142">
        <v>4.5049999999999999</v>
      </c>
      <c r="BX1254" s="142">
        <v>0</v>
      </c>
      <c r="BY1254" s="142">
        <v>0</v>
      </c>
      <c r="BZ1254" s="142">
        <v>0</v>
      </c>
      <c r="CA1254" s="142">
        <v>5</v>
      </c>
      <c r="CB1254" s="142">
        <v>0</v>
      </c>
      <c r="CC1254" s="142">
        <v>0</v>
      </c>
      <c r="CD1254" s="142">
        <v>0</v>
      </c>
      <c r="CE1254" s="142">
        <v>0</v>
      </c>
      <c r="CF1254" s="142">
        <v>0</v>
      </c>
      <c r="CG1254" s="142">
        <v>0</v>
      </c>
      <c r="CH1254" s="142">
        <v>0</v>
      </c>
      <c r="CI1254" s="142">
        <v>0</v>
      </c>
      <c r="CJ1254" s="142">
        <v>0</v>
      </c>
      <c r="CK1254" s="142">
        <v>0</v>
      </c>
      <c r="CL1254" s="142">
        <v>0</v>
      </c>
      <c r="CM1254" s="142">
        <v>0</v>
      </c>
      <c r="CN1254" s="142">
        <v>5.6</v>
      </c>
      <c r="CO1254" s="142">
        <v>5.4</v>
      </c>
      <c r="CP1254" s="142">
        <v>0</v>
      </c>
      <c r="CQ1254" s="142">
        <v>5.28</v>
      </c>
      <c r="CR1254" s="142">
        <v>0</v>
      </c>
      <c r="CS1254" s="142">
        <v>22.8</v>
      </c>
      <c r="CT1254" s="142">
        <v>0</v>
      </c>
      <c r="CU1254" s="142">
        <v>0</v>
      </c>
      <c r="CV1254" s="142">
        <v>5.2</v>
      </c>
      <c r="CW1254" s="142">
        <v>20.16</v>
      </c>
      <c r="CX1254" s="142">
        <v>9.0749999999999993</v>
      </c>
      <c r="CY1254" s="142">
        <v>0</v>
      </c>
      <c r="CZ1254" s="142">
        <v>6.6</v>
      </c>
      <c r="DA1254" s="142">
        <v>6.6</v>
      </c>
      <c r="DB1254" s="142">
        <v>0</v>
      </c>
      <c r="DC1254" s="142">
        <v>0</v>
      </c>
      <c r="DD1254" s="142">
        <v>0</v>
      </c>
      <c r="DE1254" s="142">
        <v>0</v>
      </c>
      <c r="DF1254" s="142">
        <v>0</v>
      </c>
      <c r="DG1254" s="142">
        <v>6.6150000000000002</v>
      </c>
      <c r="DH1254" s="142">
        <v>0</v>
      </c>
      <c r="DI1254" s="142">
        <v>0</v>
      </c>
      <c r="DJ1254" s="142">
        <v>6.6</v>
      </c>
      <c r="DK1254" s="142">
        <v>0</v>
      </c>
      <c r="DL1254" s="142">
        <v>0</v>
      </c>
      <c r="DM1254" s="142">
        <v>15.78</v>
      </c>
      <c r="DN1254" s="142">
        <v>0</v>
      </c>
      <c r="DO1254" s="142">
        <v>0</v>
      </c>
      <c r="DP1254" s="142">
        <v>0</v>
      </c>
      <c r="DQ1254" s="142">
        <v>2.7</v>
      </c>
      <c r="DR1254" s="142">
        <v>1.98</v>
      </c>
      <c r="DS1254" s="142">
        <v>0</v>
      </c>
      <c r="DT1254" s="142">
        <v>0</v>
      </c>
      <c r="DU1254" s="142">
        <v>0</v>
      </c>
      <c r="DV1254" s="142">
        <v>0</v>
      </c>
      <c r="DW1254" s="142">
        <v>6.6</v>
      </c>
      <c r="DX1254" s="142">
        <v>9.75</v>
      </c>
      <c r="DY1254" s="142">
        <v>6.5</v>
      </c>
      <c r="DZ1254" s="142">
        <v>46.8</v>
      </c>
      <c r="EA1254" s="142">
        <v>6.66</v>
      </c>
      <c r="EB1254" s="142">
        <v>0</v>
      </c>
      <c r="EC1254" s="142">
        <v>0</v>
      </c>
      <c r="ED1254" s="142">
        <v>0</v>
      </c>
      <c r="EE1254" s="142">
        <v>24.42</v>
      </c>
      <c r="EF1254" s="142">
        <v>14.06</v>
      </c>
      <c r="EG1254" s="142">
        <v>0</v>
      </c>
      <c r="EH1254" s="142">
        <v>0</v>
      </c>
      <c r="EI1254" s="142">
        <v>0</v>
      </c>
      <c r="EJ1254" s="142">
        <v>0</v>
      </c>
      <c r="EK1254" s="142">
        <v>5.6</v>
      </c>
      <c r="EL1254" s="142">
        <v>0</v>
      </c>
      <c r="EM1254" s="142">
        <v>12.71</v>
      </c>
      <c r="EN1254" s="142">
        <v>0</v>
      </c>
      <c r="EO1254" s="142">
        <v>0</v>
      </c>
      <c r="EP1254" s="142">
        <v>13.16</v>
      </c>
      <c r="EQ1254" s="142">
        <v>6.72</v>
      </c>
      <c r="ER1254" s="142">
        <v>0</v>
      </c>
      <c r="ES1254" s="142">
        <v>0</v>
      </c>
      <c r="ET1254" s="142">
        <v>6.65</v>
      </c>
      <c r="EU1254" s="142">
        <v>6.65</v>
      </c>
      <c r="EV1254" s="142">
        <v>16.600000000000001</v>
      </c>
      <c r="EW1254" s="142">
        <v>0</v>
      </c>
      <c r="EX1254" s="142">
        <v>15.51</v>
      </c>
      <c r="EY1254" s="142">
        <v>14.865</v>
      </c>
      <c r="EZ1254" s="142">
        <v>0</v>
      </c>
      <c r="FA1254" s="142">
        <v>0</v>
      </c>
      <c r="FB1254">
        <v>0</v>
      </c>
      <c r="FC1254">
        <v>6.64</v>
      </c>
      <c r="FD1254">
        <v>13.28</v>
      </c>
      <c r="FE1254">
        <v>6.64</v>
      </c>
      <c r="FF1254">
        <v>0</v>
      </c>
      <c r="FG1254">
        <v>0</v>
      </c>
      <c r="FH1254">
        <v>0</v>
      </c>
      <c r="FI1254">
        <v>6.96</v>
      </c>
      <c r="FJ1254">
        <v>0</v>
      </c>
      <c r="FK1254">
        <v>0</v>
      </c>
    </row>
    <row r="1255" spans="1:167">
      <c r="A1255">
        <v>3711</v>
      </c>
      <c r="B1255" t="s">
        <v>9</v>
      </c>
      <c r="C1255" s="143">
        <f t="shared" si="22"/>
        <v>760.94499999999994</v>
      </c>
      <c r="D1255" s="142">
        <v>0</v>
      </c>
      <c r="E1255" s="142">
        <v>23.28</v>
      </c>
      <c r="F1255" s="142">
        <v>0</v>
      </c>
      <c r="G1255" s="142">
        <v>0</v>
      </c>
      <c r="H1255" s="142">
        <v>1.54</v>
      </c>
      <c r="I1255" s="142">
        <v>0</v>
      </c>
      <c r="J1255" s="142">
        <v>7.02</v>
      </c>
      <c r="K1255" s="142">
        <v>4.5599999999999996</v>
      </c>
      <c r="L1255" s="142">
        <v>1.52</v>
      </c>
      <c r="M1255" s="142">
        <v>0</v>
      </c>
      <c r="N1255" s="142">
        <v>1.52</v>
      </c>
      <c r="O1255" s="142">
        <v>0</v>
      </c>
      <c r="P1255" s="142">
        <v>1.9</v>
      </c>
      <c r="Q1255" s="142">
        <v>6</v>
      </c>
      <c r="R1255" s="142">
        <v>11.68</v>
      </c>
      <c r="S1255" s="142">
        <v>9.4600000000000009</v>
      </c>
      <c r="T1255" s="142">
        <v>3.04</v>
      </c>
      <c r="U1255" s="142">
        <v>20.059999999999999</v>
      </c>
      <c r="V1255" s="142">
        <v>3.2</v>
      </c>
      <c r="W1255" s="142">
        <v>0</v>
      </c>
      <c r="X1255" s="142">
        <v>2.66</v>
      </c>
      <c r="Y1255" s="142">
        <v>5.19</v>
      </c>
      <c r="Z1255" s="142">
        <v>4</v>
      </c>
      <c r="AA1255" s="142">
        <v>0</v>
      </c>
      <c r="AB1255" s="142">
        <v>0</v>
      </c>
      <c r="AC1255" s="142">
        <v>0</v>
      </c>
      <c r="AD1255" s="142">
        <v>0</v>
      </c>
      <c r="AE1255" s="142">
        <v>0</v>
      </c>
      <c r="AF1255" s="142">
        <v>5</v>
      </c>
      <c r="AG1255" s="142">
        <v>0</v>
      </c>
      <c r="AH1255" s="142">
        <v>0</v>
      </c>
      <c r="AI1255" s="142">
        <v>7.75</v>
      </c>
      <c r="AJ1255" s="142">
        <v>3.29</v>
      </c>
      <c r="AK1255" s="142">
        <v>8</v>
      </c>
      <c r="AL1255" s="142">
        <v>13.59</v>
      </c>
      <c r="AM1255" s="142">
        <v>3</v>
      </c>
      <c r="AN1255" s="142">
        <v>12.3</v>
      </c>
      <c r="AO1255" s="142">
        <v>0</v>
      </c>
      <c r="AP1255" s="142">
        <v>1.56</v>
      </c>
      <c r="AQ1255" s="142">
        <v>0</v>
      </c>
      <c r="AR1255" s="142">
        <v>0</v>
      </c>
      <c r="AS1255" s="142">
        <v>5</v>
      </c>
      <c r="AT1255" s="142">
        <v>21</v>
      </c>
      <c r="AU1255" s="142">
        <v>4.5</v>
      </c>
      <c r="AV1255" s="142">
        <v>0</v>
      </c>
      <c r="AW1255" s="142">
        <v>3</v>
      </c>
      <c r="AX1255" s="142">
        <v>4.4000000000000004</v>
      </c>
      <c r="AY1255" s="142">
        <v>7</v>
      </c>
      <c r="AZ1255" s="142">
        <v>19.5</v>
      </c>
      <c r="BA1255" s="142">
        <v>0</v>
      </c>
      <c r="BB1255" s="142">
        <v>0</v>
      </c>
      <c r="BC1255" s="142">
        <v>0</v>
      </c>
      <c r="BD1255" s="142">
        <v>4.5999999999999996</v>
      </c>
      <c r="BE1255" s="142">
        <v>0</v>
      </c>
      <c r="BF1255" s="142">
        <v>0</v>
      </c>
      <c r="BG1255" s="142">
        <v>0</v>
      </c>
      <c r="BH1255" s="142">
        <v>0</v>
      </c>
      <c r="BI1255" s="142">
        <v>0</v>
      </c>
      <c r="BJ1255" s="142">
        <v>0</v>
      </c>
      <c r="BK1255" s="142">
        <v>0</v>
      </c>
      <c r="BL1255" s="142">
        <v>0</v>
      </c>
      <c r="BM1255" s="142">
        <v>0</v>
      </c>
      <c r="BN1255" s="142">
        <v>0</v>
      </c>
      <c r="BO1255" s="142">
        <v>4.68</v>
      </c>
      <c r="BP1255" s="142">
        <v>5.8049999999999997</v>
      </c>
      <c r="BQ1255" s="142">
        <v>0</v>
      </c>
      <c r="BR1255" s="142">
        <v>4.59</v>
      </c>
      <c r="BS1255" s="142">
        <v>0</v>
      </c>
      <c r="BT1255" s="142">
        <v>0</v>
      </c>
      <c r="BU1255" s="142">
        <v>4.68</v>
      </c>
      <c r="BV1255" s="142">
        <v>15.42</v>
      </c>
      <c r="BW1255" s="142">
        <v>1.56</v>
      </c>
      <c r="BX1255" s="142">
        <v>0</v>
      </c>
      <c r="BY1255" s="142">
        <v>0</v>
      </c>
      <c r="BZ1255" s="142">
        <v>4.59</v>
      </c>
      <c r="CA1255" s="142">
        <v>9.52</v>
      </c>
      <c r="CB1255" s="142">
        <v>0</v>
      </c>
      <c r="CC1255" s="142">
        <v>0</v>
      </c>
      <c r="CD1255" s="142">
        <v>0</v>
      </c>
      <c r="CE1255" s="142">
        <v>16.23</v>
      </c>
      <c r="CF1255" s="142">
        <v>4.59</v>
      </c>
      <c r="CG1255" s="142">
        <v>12.24</v>
      </c>
      <c r="CH1255" s="142">
        <v>5.6</v>
      </c>
      <c r="CI1255" s="142">
        <v>0</v>
      </c>
      <c r="CJ1255" s="142">
        <v>0</v>
      </c>
      <c r="CK1255" s="142">
        <v>0</v>
      </c>
      <c r="CL1255" s="142">
        <v>12.21</v>
      </c>
      <c r="CM1255" s="142">
        <v>10.53</v>
      </c>
      <c r="CN1255" s="142">
        <v>0</v>
      </c>
      <c r="CO1255" s="142">
        <v>8.19</v>
      </c>
      <c r="CP1255" s="142">
        <v>0</v>
      </c>
      <c r="CQ1255" s="142">
        <v>3.99</v>
      </c>
      <c r="CR1255" s="142">
        <v>10.65</v>
      </c>
      <c r="CS1255" s="142">
        <v>5.4</v>
      </c>
      <c r="CT1255" s="142">
        <v>2.16</v>
      </c>
      <c r="CU1255" s="142">
        <v>30.52</v>
      </c>
      <c r="CV1255" s="142">
        <v>5.4</v>
      </c>
      <c r="CW1255" s="142">
        <v>3.72</v>
      </c>
      <c r="CX1255" s="142">
        <v>5.28</v>
      </c>
      <c r="CY1255" s="142">
        <v>6.6</v>
      </c>
      <c r="CZ1255" s="142">
        <v>9.39</v>
      </c>
      <c r="DA1255" s="142">
        <v>5.5</v>
      </c>
      <c r="DB1255" s="142">
        <v>0</v>
      </c>
      <c r="DC1255" s="142">
        <v>6.3</v>
      </c>
      <c r="DD1255" s="142">
        <v>0</v>
      </c>
      <c r="DE1255" s="142">
        <v>4.95</v>
      </c>
      <c r="DF1255" s="142">
        <v>0</v>
      </c>
      <c r="DG1255" s="142">
        <v>1.89</v>
      </c>
      <c r="DH1255" s="142">
        <v>0</v>
      </c>
      <c r="DI1255" s="142">
        <v>4.6399999999999997</v>
      </c>
      <c r="DJ1255" s="142">
        <v>5.8</v>
      </c>
      <c r="DK1255" s="142">
        <v>0</v>
      </c>
      <c r="DL1255" s="142">
        <v>0</v>
      </c>
      <c r="DM1255" s="142">
        <v>0</v>
      </c>
      <c r="DN1255" s="142">
        <v>0</v>
      </c>
      <c r="DO1255" s="142">
        <v>19.8</v>
      </c>
      <c r="DP1255" s="142">
        <v>11.55</v>
      </c>
      <c r="DQ1255" s="142">
        <v>0</v>
      </c>
      <c r="DR1255" s="142">
        <v>0</v>
      </c>
      <c r="DS1255" s="142">
        <v>10.23</v>
      </c>
      <c r="DT1255" s="142">
        <v>0</v>
      </c>
      <c r="DU1255" s="142">
        <v>6.48</v>
      </c>
      <c r="DV1255" s="142">
        <v>6.75</v>
      </c>
      <c r="DW1255" s="142">
        <v>10.56</v>
      </c>
      <c r="DX1255" s="142">
        <v>14.35</v>
      </c>
      <c r="DY1255" s="142">
        <v>9.9</v>
      </c>
      <c r="DZ1255" s="142">
        <v>13.29</v>
      </c>
      <c r="EA1255" s="142">
        <v>0</v>
      </c>
      <c r="EB1255" s="142">
        <v>16.66</v>
      </c>
      <c r="EC1255" s="142">
        <v>17.5</v>
      </c>
      <c r="ED1255" s="142">
        <v>23.47</v>
      </c>
      <c r="EE1255" s="142">
        <v>23.56</v>
      </c>
      <c r="EF1255" s="142">
        <v>0</v>
      </c>
      <c r="EG1255" s="142">
        <v>6.66</v>
      </c>
      <c r="EH1255" s="142">
        <v>0</v>
      </c>
      <c r="EI1255" s="142">
        <v>0</v>
      </c>
      <c r="EJ1255" s="142">
        <v>0</v>
      </c>
      <c r="EK1255" s="142">
        <v>22.6</v>
      </c>
      <c r="EL1255" s="142">
        <v>12.45</v>
      </c>
      <c r="EM1255" s="142">
        <v>19.03</v>
      </c>
      <c r="EN1255" s="142">
        <v>5.3949999999999996</v>
      </c>
      <c r="EO1255" s="142">
        <v>0</v>
      </c>
      <c r="EP1255" s="142">
        <v>6.4</v>
      </c>
      <c r="EQ1255" s="142">
        <v>0</v>
      </c>
      <c r="ER1255" s="142">
        <v>0</v>
      </c>
      <c r="ES1255" s="142">
        <v>0</v>
      </c>
      <c r="ET1255" s="142">
        <v>0</v>
      </c>
      <c r="EU1255" s="142">
        <v>7.8849999999999998</v>
      </c>
      <c r="EV1255" s="142">
        <v>0</v>
      </c>
      <c r="EW1255" s="142">
        <v>6.6</v>
      </c>
      <c r="EX1255" s="142">
        <v>17.12</v>
      </c>
      <c r="EY1255" s="142">
        <v>0</v>
      </c>
      <c r="EZ1255" s="142">
        <v>9.9600000000000009</v>
      </c>
      <c r="FA1255" s="142">
        <v>0</v>
      </c>
      <c r="FB1255">
        <v>16.72</v>
      </c>
      <c r="FC1255">
        <v>0</v>
      </c>
      <c r="FD1255">
        <v>0</v>
      </c>
      <c r="FE1255">
        <v>6.6</v>
      </c>
      <c r="FF1255">
        <v>5.72</v>
      </c>
      <c r="FG1255">
        <v>0</v>
      </c>
      <c r="FH1255">
        <v>18.48</v>
      </c>
      <c r="FI1255">
        <v>0</v>
      </c>
      <c r="FJ1255">
        <v>8.36</v>
      </c>
      <c r="FK1255">
        <v>0</v>
      </c>
    </row>
    <row r="1256" spans="1:167">
      <c r="A1256">
        <v>3712</v>
      </c>
      <c r="B1256" t="s">
        <v>9</v>
      </c>
      <c r="C1256" s="143">
        <f t="shared" si="22"/>
        <v>747.63000000000034</v>
      </c>
      <c r="D1256" s="142">
        <v>0</v>
      </c>
      <c r="E1256" s="142">
        <v>0</v>
      </c>
      <c r="F1256" s="142">
        <v>0</v>
      </c>
      <c r="G1256" s="142">
        <v>1.9</v>
      </c>
      <c r="H1256" s="142">
        <v>0</v>
      </c>
      <c r="I1256" s="142">
        <v>4.5599999999999996</v>
      </c>
      <c r="J1256" s="142">
        <v>0</v>
      </c>
      <c r="K1256" s="142">
        <v>3.12</v>
      </c>
      <c r="L1256" s="142">
        <v>4.5599999999999996</v>
      </c>
      <c r="M1256" s="142">
        <v>0</v>
      </c>
      <c r="N1256" s="142">
        <v>0</v>
      </c>
      <c r="O1256" s="142">
        <v>0</v>
      </c>
      <c r="P1256" s="142">
        <v>0</v>
      </c>
      <c r="Q1256" s="142">
        <v>0</v>
      </c>
      <c r="R1256" s="142">
        <v>3</v>
      </c>
      <c r="S1256" s="142">
        <v>0</v>
      </c>
      <c r="T1256" s="142">
        <v>0</v>
      </c>
      <c r="U1256" s="142">
        <v>4.4000000000000004</v>
      </c>
      <c r="V1256" s="142">
        <v>0</v>
      </c>
      <c r="W1256" s="142">
        <v>5</v>
      </c>
      <c r="X1256" s="142">
        <v>0</v>
      </c>
      <c r="Y1256" s="142">
        <v>0</v>
      </c>
      <c r="Z1256" s="142">
        <v>7.7</v>
      </c>
      <c r="AA1256" s="142">
        <v>10.14</v>
      </c>
      <c r="AB1256" s="142">
        <v>0</v>
      </c>
      <c r="AC1256" s="142">
        <v>4.5</v>
      </c>
      <c r="AD1256" s="142">
        <v>0</v>
      </c>
      <c r="AE1256" s="142">
        <v>5</v>
      </c>
      <c r="AF1256" s="142">
        <v>0</v>
      </c>
      <c r="AG1256" s="142">
        <v>0</v>
      </c>
      <c r="AH1256" s="142">
        <v>14.5</v>
      </c>
      <c r="AI1256" s="142">
        <v>0</v>
      </c>
      <c r="AJ1256" s="142">
        <v>1.89</v>
      </c>
      <c r="AK1256" s="142">
        <v>3</v>
      </c>
      <c r="AL1256" s="142">
        <v>2.4</v>
      </c>
      <c r="AM1256" s="142">
        <v>0</v>
      </c>
      <c r="AN1256" s="142">
        <v>44.8</v>
      </c>
      <c r="AO1256" s="142">
        <v>0</v>
      </c>
      <c r="AP1256" s="142">
        <v>0</v>
      </c>
      <c r="AQ1256" s="142">
        <v>4.5</v>
      </c>
      <c r="AR1256" s="142">
        <v>0</v>
      </c>
      <c r="AS1256" s="142">
        <v>0</v>
      </c>
      <c r="AT1256" s="142">
        <v>0</v>
      </c>
      <c r="AU1256" s="142">
        <v>0</v>
      </c>
      <c r="AV1256" s="142">
        <v>0</v>
      </c>
      <c r="AW1256" s="142">
        <v>12</v>
      </c>
      <c r="AX1256" s="142">
        <v>10.5</v>
      </c>
      <c r="AY1256" s="142">
        <v>0</v>
      </c>
      <c r="AZ1256" s="142">
        <v>3</v>
      </c>
      <c r="BA1256" s="142">
        <v>0</v>
      </c>
      <c r="BB1256" s="142">
        <v>0</v>
      </c>
      <c r="BC1256" s="142">
        <v>3</v>
      </c>
      <c r="BD1256" s="142">
        <v>0</v>
      </c>
      <c r="BE1256" s="142">
        <v>0</v>
      </c>
      <c r="BF1256" s="142">
        <v>0</v>
      </c>
      <c r="BG1256" s="142">
        <v>0</v>
      </c>
      <c r="BH1256" s="142">
        <v>0</v>
      </c>
      <c r="BI1256" s="142">
        <v>0</v>
      </c>
      <c r="BJ1256" s="142">
        <v>0</v>
      </c>
      <c r="BK1256" s="142">
        <v>0</v>
      </c>
      <c r="BL1256" s="142">
        <v>0</v>
      </c>
      <c r="BM1256" s="142">
        <v>0</v>
      </c>
      <c r="BN1256" s="142">
        <v>4.42</v>
      </c>
      <c r="BO1256" s="142">
        <v>0</v>
      </c>
      <c r="BP1256" s="142">
        <v>0</v>
      </c>
      <c r="BQ1256" s="142">
        <v>0</v>
      </c>
      <c r="BR1256" s="142">
        <v>0</v>
      </c>
      <c r="BS1256" s="142">
        <v>0</v>
      </c>
      <c r="BT1256" s="142">
        <v>0</v>
      </c>
      <c r="BU1256" s="142">
        <v>0</v>
      </c>
      <c r="BV1256" s="142">
        <v>0</v>
      </c>
      <c r="BW1256" s="142">
        <v>0</v>
      </c>
      <c r="BX1256" s="142">
        <v>0</v>
      </c>
      <c r="BY1256" s="142">
        <v>0</v>
      </c>
      <c r="BZ1256" s="142">
        <v>0</v>
      </c>
      <c r="CA1256" s="142">
        <v>0</v>
      </c>
      <c r="CB1256" s="142">
        <v>3.36</v>
      </c>
      <c r="CC1256" s="142">
        <v>0</v>
      </c>
      <c r="CD1256" s="142">
        <v>0</v>
      </c>
      <c r="CE1256" s="142">
        <v>4.59</v>
      </c>
      <c r="CF1256" s="142">
        <v>0</v>
      </c>
      <c r="CG1256" s="142">
        <v>0</v>
      </c>
      <c r="CH1256" s="142">
        <v>0</v>
      </c>
      <c r="CI1256" s="142">
        <v>0</v>
      </c>
      <c r="CJ1256" s="142">
        <v>0</v>
      </c>
      <c r="CK1256" s="142">
        <v>0</v>
      </c>
      <c r="CL1256" s="142">
        <v>0</v>
      </c>
      <c r="CM1256" s="142">
        <v>0</v>
      </c>
      <c r="CN1256" s="142">
        <v>0</v>
      </c>
      <c r="CO1256" s="142">
        <v>0</v>
      </c>
      <c r="CP1256" s="142">
        <v>0</v>
      </c>
      <c r="CQ1256" s="142">
        <v>0</v>
      </c>
      <c r="CR1256" s="142">
        <v>0</v>
      </c>
      <c r="CS1256" s="142">
        <v>0</v>
      </c>
      <c r="CT1256" s="142">
        <v>13.46</v>
      </c>
      <c r="CU1256" s="142">
        <v>6.6</v>
      </c>
      <c r="CV1256" s="142">
        <v>6.49</v>
      </c>
      <c r="CW1256" s="142">
        <v>11.87</v>
      </c>
      <c r="CX1256" s="142">
        <v>0</v>
      </c>
      <c r="CY1256" s="142">
        <v>15.93</v>
      </c>
      <c r="CZ1256" s="142">
        <v>0</v>
      </c>
      <c r="DA1256" s="142">
        <v>10.66</v>
      </c>
      <c r="DB1256" s="142">
        <v>4.95</v>
      </c>
      <c r="DC1256" s="142">
        <v>1.77</v>
      </c>
      <c r="DD1256" s="142">
        <v>0</v>
      </c>
      <c r="DE1256" s="142">
        <v>0</v>
      </c>
      <c r="DF1256" s="142">
        <v>0</v>
      </c>
      <c r="DG1256" s="142">
        <v>0</v>
      </c>
      <c r="DH1256" s="142">
        <v>0</v>
      </c>
      <c r="DI1256" s="142">
        <v>0</v>
      </c>
      <c r="DJ1256" s="142">
        <v>0</v>
      </c>
      <c r="DK1256" s="142">
        <v>5.61</v>
      </c>
      <c r="DL1256" s="142">
        <v>99.99</v>
      </c>
      <c r="DM1256" s="142">
        <v>0</v>
      </c>
      <c r="DN1256" s="142">
        <v>0</v>
      </c>
      <c r="DO1256" s="142">
        <v>6.5</v>
      </c>
      <c r="DP1256" s="142">
        <v>99.99</v>
      </c>
      <c r="DQ1256" s="142">
        <v>14.52</v>
      </c>
      <c r="DR1256" s="142">
        <v>0</v>
      </c>
      <c r="DS1256" s="142">
        <v>4.8099999999999996</v>
      </c>
      <c r="DT1256" s="142">
        <v>0</v>
      </c>
      <c r="DU1256" s="142">
        <v>23.68</v>
      </c>
      <c r="DV1256" s="142">
        <v>0</v>
      </c>
      <c r="DW1256" s="142">
        <v>1.98</v>
      </c>
      <c r="DX1256" s="142">
        <v>0</v>
      </c>
      <c r="DY1256" s="142">
        <v>99</v>
      </c>
      <c r="DZ1256" s="142">
        <v>0</v>
      </c>
      <c r="EA1256" s="142">
        <v>11.6</v>
      </c>
      <c r="EB1256" s="142">
        <v>10.36</v>
      </c>
      <c r="EC1256" s="142">
        <v>0</v>
      </c>
      <c r="ED1256" s="142">
        <v>13.32</v>
      </c>
      <c r="EE1256" s="142">
        <v>3.12</v>
      </c>
      <c r="EF1256" s="142">
        <v>0</v>
      </c>
      <c r="EG1256" s="142">
        <v>0</v>
      </c>
      <c r="EH1256" s="142">
        <v>0</v>
      </c>
      <c r="EI1256" s="142">
        <v>6.63</v>
      </c>
      <c r="EJ1256" s="142">
        <v>24.05</v>
      </c>
      <c r="EK1256" s="142">
        <v>0</v>
      </c>
      <c r="EL1256" s="142">
        <v>0</v>
      </c>
      <c r="EM1256" s="142">
        <v>15.21</v>
      </c>
      <c r="EN1256" s="142">
        <v>21.84</v>
      </c>
      <c r="EO1256" s="142">
        <v>16.59</v>
      </c>
      <c r="EP1256" s="142">
        <v>0</v>
      </c>
      <c r="EQ1256" s="142">
        <v>16.32</v>
      </c>
      <c r="ER1256" s="142">
        <v>0</v>
      </c>
      <c r="ES1256" s="142">
        <v>0</v>
      </c>
      <c r="ET1256" s="142">
        <v>0</v>
      </c>
      <c r="EU1256" s="142">
        <v>0</v>
      </c>
      <c r="EV1256" s="142">
        <v>14.94</v>
      </c>
      <c r="EW1256" s="142">
        <v>0</v>
      </c>
      <c r="EX1256" s="142">
        <v>0</v>
      </c>
      <c r="EY1256" s="142">
        <v>0</v>
      </c>
      <c r="EZ1256" s="142">
        <v>0</v>
      </c>
      <c r="FA1256" s="142">
        <v>0</v>
      </c>
      <c r="FB1256">
        <v>10.56</v>
      </c>
      <c r="FC1256">
        <v>9</v>
      </c>
      <c r="FD1256">
        <v>19.93</v>
      </c>
      <c r="FE1256">
        <v>0</v>
      </c>
      <c r="FF1256">
        <v>0</v>
      </c>
      <c r="FG1256">
        <v>0</v>
      </c>
      <c r="FH1256">
        <v>0</v>
      </c>
      <c r="FI1256">
        <v>0</v>
      </c>
      <c r="FJ1256">
        <v>0</v>
      </c>
      <c r="FK1256">
        <v>0</v>
      </c>
    </row>
    <row r="1257" spans="1:167">
      <c r="A1257">
        <v>3713</v>
      </c>
      <c r="B1257" t="s">
        <v>9</v>
      </c>
      <c r="C1257" s="143">
        <f t="shared" si="22"/>
        <v>1324.1299999999999</v>
      </c>
      <c r="D1257" s="142">
        <v>2.16</v>
      </c>
      <c r="E1257" s="142">
        <v>0</v>
      </c>
      <c r="F1257" s="142">
        <v>9.5250000000000004</v>
      </c>
      <c r="G1257" s="142">
        <v>3.82</v>
      </c>
      <c r="H1257" s="142">
        <v>3.42</v>
      </c>
      <c r="I1257" s="142">
        <v>1.52</v>
      </c>
      <c r="J1257" s="142">
        <v>3.01</v>
      </c>
      <c r="K1257" s="142">
        <v>0</v>
      </c>
      <c r="L1257" s="142">
        <v>4.62</v>
      </c>
      <c r="M1257" s="142">
        <v>4.4400000000000004</v>
      </c>
      <c r="N1257" s="142">
        <v>4.9950000000000001</v>
      </c>
      <c r="O1257" s="142">
        <v>0</v>
      </c>
      <c r="P1257" s="142">
        <v>4.08</v>
      </c>
      <c r="Q1257" s="142">
        <v>1.52</v>
      </c>
      <c r="R1257" s="142">
        <v>3.94</v>
      </c>
      <c r="S1257" s="142">
        <v>4.5</v>
      </c>
      <c r="T1257" s="142">
        <v>6.32</v>
      </c>
      <c r="U1257" s="142">
        <v>20.16</v>
      </c>
      <c r="V1257" s="142">
        <v>12.41</v>
      </c>
      <c r="W1257" s="142">
        <v>8.6</v>
      </c>
      <c r="X1257" s="142">
        <v>7.5</v>
      </c>
      <c r="Y1257" s="142">
        <v>4.8</v>
      </c>
      <c r="Z1257" s="142">
        <v>4</v>
      </c>
      <c r="AA1257" s="142">
        <v>4.37</v>
      </c>
      <c r="AB1257" s="142">
        <v>0</v>
      </c>
      <c r="AC1257" s="142">
        <v>0</v>
      </c>
      <c r="AD1257" s="142">
        <v>9.4</v>
      </c>
      <c r="AE1257" s="142">
        <v>0</v>
      </c>
      <c r="AF1257" s="142">
        <v>19.57</v>
      </c>
      <c r="AG1257" s="142">
        <v>1.6</v>
      </c>
      <c r="AH1257" s="142">
        <v>5.07</v>
      </c>
      <c r="AI1257" s="142">
        <v>3</v>
      </c>
      <c r="AJ1257" s="142">
        <v>0</v>
      </c>
      <c r="AK1257" s="142">
        <v>3</v>
      </c>
      <c r="AL1257" s="142">
        <v>7</v>
      </c>
      <c r="AM1257" s="142">
        <v>3.12</v>
      </c>
      <c r="AN1257" s="142">
        <v>7.5</v>
      </c>
      <c r="AO1257" s="142">
        <v>10.59</v>
      </c>
      <c r="AP1257" s="142">
        <v>6</v>
      </c>
      <c r="AQ1257" s="142">
        <v>0</v>
      </c>
      <c r="AR1257" s="142">
        <v>3</v>
      </c>
      <c r="AS1257" s="142">
        <v>8.91</v>
      </c>
      <c r="AT1257" s="142">
        <v>9.89</v>
      </c>
      <c r="AU1257" s="142">
        <v>3</v>
      </c>
      <c r="AV1257" s="142">
        <v>3.05</v>
      </c>
      <c r="AW1257" s="142">
        <v>23.5</v>
      </c>
      <c r="AX1257" s="142">
        <v>18</v>
      </c>
      <c r="AY1257" s="142">
        <v>20</v>
      </c>
      <c r="AZ1257" s="142">
        <v>0</v>
      </c>
      <c r="BA1257" s="142">
        <v>3</v>
      </c>
      <c r="BB1257" s="142">
        <v>0</v>
      </c>
      <c r="BC1257" s="142">
        <v>3</v>
      </c>
      <c r="BD1257" s="142">
        <v>4</v>
      </c>
      <c r="BE1257" s="142">
        <v>17.510000000000002</v>
      </c>
      <c r="BF1257" s="142">
        <v>0</v>
      </c>
      <c r="BG1257" s="142">
        <v>0</v>
      </c>
      <c r="BH1257" s="142">
        <v>0</v>
      </c>
      <c r="BI1257" s="142">
        <v>0</v>
      </c>
      <c r="BJ1257" s="142">
        <v>3.12</v>
      </c>
      <c r="BK1257" s="142">
        <v>4.68</v>
      </c>
      <c r="BL1257" s="142">
        <v>3.06</v>
      </c>
      <c r="BM1257" s="142">
        <v>0</v>
      </c>
      <c r="BN1257" s="142">
        <v>0</v>
      </c>
      <c r="BO1257" s="142">
        <v>16.059999999999999</v>
      </c>
      <c r="BP1257" s="142">
        <v>14.46</v>
      </c>
      <c r="BQ1257" s="142">
        <v>9.0050000000000008</v>
      </c>
      <c r="BR1257" s="142">
        <v>0</v>
      </c>
      <c r="BS1257" s="142">
        <v>0</v>
      </c>
      <c r="BT1257" s="142">
        <v>4.59</v>
      </c>
      <c r="BU1257" s="142">
        <v>9.5399999999999991</v>
      </c>
      <c r="BV1257" s="142">
        <v>11</v>
      </c>
      <c r="BW1257" s="142">
        <v>0</v>
      </c>
      <c r="BX1257" s="142">
        <v>1.56</v>
      </c>
      <c r="BY1257" s="142">
        <v>0</v>
      </c>
      <c r="BZ1257" s="142">
        <v>4.5</v>
      </c>
      <c r="CA1257" s="142">
        <v>9.8000000000000007</v>
      </c>
      <c r="CB1257" s="142">
        <v>0</v>
      </c>
      <c r="CC1257" s="142">
        <v>9.14</v>
      </c>
      <c r="CD1257" s="142">
        <v>11.67</v>
      </c>
      <c r="CE1257" s="142">
        <v>3.12</v>
      </c>
      <c r="CF1257" s="142">
        <v>4.5049999999999999</v>
      </c>
      <c r="CG1257" s="142">
        <v>11.78</v>
      </c>
      <c r="CH1257" s="142">
        <v>42</v>
      </c>
      <c r="CI1257" s="142">
        <v>0</v>
      </c>
      <c r="CJ1257" s="142">
        <v>6.05</v>
      </c>
      <c r="CK1257" s="142">
        <v>7.84</v>
      </c>
      <c r="CL1257" s="142">
        <v>0</v>
      </c>
      <c r="CM1257" s="142">
        <v>0</v>
      </c>
      <c r="CN1257" s="142">
        <v>6.05</v>
      </c>
      <c r="CO1257" s="142">
        <v>0</v>
      </c>
      <c r="CP1257" s="142">
        <v>0</v>
      </c>
      <c r="CQ1257" s="142">
        <v>15.244999999999999</v>
      </c>
      <c r="CR1257" s="142">
        <v>98.01</v>
      </c>
      <c r="CS1257" s="142">
        <v>9.18</v>
      </c>
      <c r="CT1257" s="142">
        <v>9.84</v>
      </c>
      <c r="CU1257" s="142">
        <v>6.51</v>
      </c>
      <c r="CV1257" s="142">
        <v>0</v>
      </c>
      <c r="CW1257" s="142">
        <v>4.8</v>
      </c>
      <c r="CX1257" s="142">
        <v>0</v>
      </c>
      <c r="CY1257" s="142">
        <v>6.05</v>
      </c>
      <c r="CZ1257" s="142">
        <v>19.2</v>
      </c>
      <c r="DA1257" s="142">
        <v>6.6</v>
      </c>
      <c r="DB1257" s="142">
        <v>0</v>
      </c>
      <c r="DC1257" s="142">
        <v>0</v>
      </c>
      <c r="DD1257" s="142">
        <v>0</v>
      </c>
      <c r="DE1257" s="142">
        <v>28.35</v>
      </c>
      <c r="DF1257" s="142">
        <v>31.5</v>
      </c>
      <c r="DG1257" s="142">
        <v>11.68</v>
      </c>
      <c r="DH1257" s="142">
        <v>6.6</v>
      </c>
      <c r="DI1257" s="142">
        <v>0</v>
      </c>
      <c r="DJ1257" s="142">
        <v>13.8</v>
      </c>
      <c r="DK1257" s="142">
        <v>6.6</v>
      </c>
      <c r="DL1257" s="142">
        <v>6.3</v>
      </c>
      <c r="DM1257" s="142">
        <v>15.3</v>
      </c>
      <c r="DN1257" s="142">
        <v>13.2</v>
      </c>
      <c r="DO1257" s="142">
        <v>0</v>
      </c>
      <c r="DP1257" s="142">
        <v>6.66</v>
      </c>
      <c r="DQ1257" s="142">
        <v>0</v>
      </c>
      <c r="DR1257" s="142">
        <v>0</v>
      </c>
      <c r="DS1257" s="142">
        <v>13.2</v>
      </c>
      <c r="DT1257" s="142">
        <v>6.66</v>
      </c>
      <c r="DU1257" s="142">
        <v>0</v>
      </c>
      <c r="DV1257" s="142">
        <v>17.489999999999998</v>
      </c>
      <c r="DW1257" s="142">
        <v>5.28</v>
      </c>
      <c r="DX1257" s="142">
        <v>12.87</v>
      </c>
      <c r="DY1257" s="142">
        <v>11.84</v>
      </c>
      <c r="DZ1257" s="142">
        <v>5.55</v>
      </c>
      <c r="EA1257" s="142">
        <v>16.64</v>
      </c>
      <c r="EB1257" s="142">
        <v>0</v>
      </c>
      <c r="EC1257" s="142">
        <v>28.86</v>
      </c>
      <c r="ED1257" s="142">
        <v>19.920000000000002</v>
      </c>
      <c r="EE1257" s="142">
        <v>21.55</v>
      </c>
      <c r="EF1257" s="142">
        <v>0</v>
      </c>
      <c r="EG1257" s="142">
        <v>6.66</v>
      </c>
      <c r="EH1257" s="142">
        <v>8.9700000000000006</v>
      </c>
      <c r="EI1257" s="142">
        <v>13.27</v>
      </c>
      <c r="EJ1257" s="142">
        <v>18.5</v>
      </c>
      <c r="EK1257" s="142">
        <v>4.07</v>
      </c>
      <c r="EL1257" s="142">
        <v>24.07</v>
      </c>
      <c r="EM1257" s="142">
        <v>6.4</v>
      </c>
      <c r="EN1257" s="142">
        <v>15.33</v>
      </c>
      <c r="EO1257" s="142">
        <v>6.64</v>
      </c>
      <c r="EP1257" s="142">
        <v>84.02</v>
      </c>
      <c r="EQ1257" s="142">
        <v>28.635000000000002</v>
      </c>
      <c r="ER1257" s="142">
        <v>14.33</v>
      </c>
      <c r="ES1257" s="142">
        <v>0</v>
      </c>
      <c r="ET1257" s="142">
        <v>43.16</v>
      </c>
      <c r="EU1257" s="142">
        <v>6.64</v>
      </c>
      <c r="EV1257" s="142">
        <v>0</v>
      </c>
      <c r="EW1257" s="142">
        <v>13.32</v>
      </c>
      <c r="EX1257" s="142">
        <v>0</v>
      </c>
      <c r="EY1257" s="142">
        <v>20.75</v>
      </c>
      <c r="EZ1257" s="142">
        <v>14.7</v>
      </c>
      <c r="FA1257" s="142">
        <v>13.43</v>
      </c>
      <c r="FB1257">
        <v>22.44</v>
      </c>
      <c r="FC1257">
        <v>0</v>
      </c>
      <c r="FD1257">
        <v>13.2</v>
      </c>
      <c r="FE1257">
        <v>10.119999999999999</v>
      </c>
      <c r="FF1257">
        <v>0</v>
      </c>
      <c r="FG1257">
        <v>19.8</v>
      </c>
      <c r="FH1257">
        <v>20.254999999999999</v>
      </c>
      <c r="FI1257">
        <v>0</v>
      </c>
      <c r="FJ1257">
        <v>19.8</v>
      </c>
      <c r="FK1257">
        <v>0</v>
      </c>
    </row>
    <row r="1258" spans="1:167">
      <c r="A1258">
        <v>3714</v>
      </c>
      <c r="B1258" t="s">
        <v>9</v>
      </c>
      <c r="C1258" s="143">
        <f t="shared" si="22"/>
        <v>4542.058</v>
      </c>
      <c r="D1258" s="142">
        <v>1.54</v>
      </c>
      <c r="E1258" s="142">
        <v>10.039999999999999</v>
      </c>
      <c r="F1258" s="142">
        <v>4.9400000000000004</v>
      </c>
      <c r="G1258" s="142">
        <v>2.08</v>
      </c>
      <c r="H1258" s="142">
        <v>15.94</v>
      </c>
      <c r="I1258" s="142">
        <v>47.747999999999998</v>
      </c>
      <c r="J1258" s="142">
        <v>8.49</v>
      </c>
      <c r="K1258" s="142">
        <v>37.58</v>
      </c>
      <c r="L1258" s="142">
        <v>32.15</v>
      </c>
      <c r="M1258" s="142">
        <v>1.52</v>
      </c>
      <c r="N1258" s="142">
        <v>14.355</v>
      </c>
      <c r="O1258" s="142">
        <v>3.04</v>
      </c>
      <c r="P1258" s="142">
        <v>9.0649999999999995</v>
      </c>
      <c r="Q1258" s="142">
        <v>12.08</v>
      </c>
      <c r="R1258" s="142">
        <v>22.565000000000001</v>
      </c>
      <c r="S1258" s="142">
        <v>18.95</v>
      </c>
      <c r="T1258" s="142">
        <v>70.08</v>
      </c>
      <c r="U1258" s="142">
        <v>52.57</v>
      </c>
      <c r="V1258" s="142">
        <v>8.98</v>
      </c>
      <c r="W1258" s="142">
        <v>25.87</v>
      </c>
      <c r="X1258" s="142">
        <v>52.945</v>
      </c>
      <c r="Y1258" s="142">
        <v>11.475</v>
      </c>
      <c r="Z1258" s="142">
        <v>19.605</v>
      </c>
      <c r="AA1258" s="142">
        <v>11.17</v>
      </c>
      <c r="AB1258" s="142">
        <v>0</v>
      </c>
      <c r="AC1258" s="142">
        <v>19.2</v>
      </c>
      <c r="AD1258" s="142">
        <v>34.42</v>
      </c>
      <c r="AE1258" s="142">
        <v>13.52</v>
      </c>
      <c r="AF1258" s="142">
        <v>15.56</v>
      </c>
      <c r="AG1258" s="142">
        <v>12.09</v>
      </c>
      <c r="AH1258" s="142">
        <v>13.14</v>
      </c>
      <c r="AI1258" s="142">
        <v>48.66</v>
      </c>
      <c r="AJ1258" s="142">
        <v>15</v>
      </c>
      <c r="AK1258" s="142">
        <v>20.79</v>
      </c>
      <c r="AL1258" s="142">
        <v>46.75</v>
      </c>
      <c r="AM1258" s="142">
        <v>19</v>
      </c>
      <c r="AN1258" s="142">
        <v>7</v>
      </c>
      <c r="AO1258" s="142">
        <v>45.5</v>
      </c>
      <c r="AP1258" s="142">
        <v>43.22</v>
      </c>
      <c r="AQ1258" s="142">
        <v>6.5</v>
      </c>
      <c r="AR1258" s="142">
        <v>41.72</v>
      </c>
      <c r="AS1258" s="142">
        <v>29</v>
      </c>
      <c r="AT1258" s="142">
        <v>20.81</v>
      </c>
      <c r="AU1258" s="142">
        <v>26</v>
      </c>
      <c r="AV1258" s="142">
        <v>46.16</v>
      </c>
      <c r="AW1258" s="142">
        <v>17</v>
      </c>
      <c r="AX1258" s="142">
        <v>23</v>
      </c>
      <c r="AY1258" s="142">
        <v>17</v>
      </c>
      <c r="AZ1258" s="142">
        <v>23.5</v>
      </c>
      <c r="BA1258" s="142">
        <v>17.5</v>
      </c>
      <c r="BB1258" s="142">
        <v>4</v>
      </c>
      <c r="BC1258" s="142">
        <v>4.5</v>
      </c>
      <c r="BD1258" s="142">
        <v>10.9</v>
      </c>
      <c r="BE1258" s="142">
        <v>4</v>
      </c>
      <c r="BF1258" s="142">
        <v>14.5</v>
      </c>
      <c r="BG1258" s="142">
        <v>0</v>
      </c>
      <c r="BH1258" s="142">
        <v>18.34</v>
      </c>
      <c r="BI1258" s="142">
        <v>108.73</v>
      </c>
      <c r="BJ1258" s="142">
        <v>0</v>
      </c>
      <c r="BK1258" s="142">
        <v>13.46</v>
      </c>
      <c r="BL1258" s="142">
        <v>0</v>
      </c>
      <c r="BM1258" s="142">
        <v>11.54</v>
      </c>
      <c r="BN1258" s="142">
        <v>11.96</v>
      </c>
      <c r="BO1258" s="142">
        <v>37.97</v>
      </c>
      <c r="BP1258" s="142">
        <v>13.59</v>
      </c>
      <c r="BQ1258" s="142">
        <v>77.010000000000005</v>
      </c>
      <c r="BR1258" s="142">
        <v>4</v>
      </c>
      <c r="BS1258" s="142">
        <v>4.16</v>
      </c>
      <c r="BT1258" s="142">
        <v>21.06</v>
      </c>
      <c r="BU1258" s="142">
        <v>17.82</v>
      </c>
      <c r="BV1258" s="142">
        <v>8.48</v>
      </c>
      <c r="BW1258" s="142">
        <v>8.4</v>
      </c>
      <c r="BX1258" s="142">
        <v>4.7699999999999996</v>
      </c>
      <c r="BY1258" s="142">
        <v>17.55</v>
      </c>
      <c r="BZ1258" s="142">
        <v>4.42</v>
      </c>
      <c r="CA1258" s="142">
        <v>4.41</v>
      </c>
      <c r="CB1258" s="142">
        <v>6.8849999999999998</v>
      </c>
      <c r="CC1258" s="142">
        <v>0</v>
      </c>
      <c r="CD1258" s="142">
        <v>30.02</v>
      </c>
      <c r="CE1258" s="142">
        <v>41.104999999999997</v>
      </c>
      <c r="CF1258" s="142">
        <v>16.47</v>
      </c>
      <c r="CG1258" s="142">
        <v>4.95</v>
      </c>
      <c r="CH1258" s="142">
        <v>119.79</v>
      </c>
      <c r="CI1258" s="142">
        <v>9.42</v>
      </c>
      <c r="CJ1258" s="142">
        <v>12.04</v>
      </c>
      <c r="CK1258" s="142">
        <v>74.405000000000001</v>
      </c>
      <c r="CL1258" s="142">
        <v>17.745000000000001</v>
      </c>
      <c r="CM1258" s="142">
        <v>112.08</v>
      </c>
      <c r="CN1258" s="142">
        <v>27.7</v>
      </c>
      <c r="CO1258" s="142">
        <v>15.36</v>
      </c>
      <c r="CP1258" s="142">
        <v>0</v>
      </c>
      <c r="CQ1258" s="142">
        <v>42.204999999999998</v>
      </c>
      <c r="CR1258" s="142">
        <v>13.36</v>
      </c>
      <c r="CS1258" s="142">
        <v>15.125</v>
      </c>
      <c r="CT1258" s="142">
        <v>33.04</v>
      </c>
      <c r="CU1258" s="142">
        <v>28.675000000000001</v>
      </c>
      <c r="CV1258" s="142">
        <v>24.765000000000001</v>
      </c>
      <c r="CW1258" s="142">
        <v>48.33</v>
      </c>
      <c r="CX1258" s="142">
        <v>24.62</v>
      </c>
      <c r="CY1258" s="142">
        <v>5.0999999999999996</v>
      </c>
      <c r="CZ1258" s="142">
        <v>6.6</v>
      </c>
      <c r="DA1258" s="142">
        <v>10.45</v>
      </c>
      <c r="DB1258" s="142">
        <v>19.934999999999999</v>
      </c>
      <c r="DC1258" s="142">
        <v>5.5</v>
      </c>
      <c r="DD1258" s="142">
        <v>6.6</v>
      </c>
      <c r="DE1258" s="142">
        <v>11.945</v>
      </c>
      <c r="DF1258" s="142">
        <v>23.91</v>
      </c>
      <c r="DG1258" s="142">
        <v>117.21</v>
      </c>
      <c r="DH1258" s="142">
        <v>32.340000000000003</v>
      </c>
      <c r="DI1258" s="142">
        <v>23.45</v>
      </c>
      <c r="DJ1258" s="142">
        <v>60.93</v>
      </c>
      <c r="DK1258" s="142">
        <v>11.25</v>
      </c>
      <c r="DL1258" s="142">
        <v>143.85</v>
      </c>
      <c r="DM1258" s="142">
        <v>42.6</v>
      </c>
      <c r="DN1258" s="142">
        <v>48.98</v>
      </c>
      <c r="DO1258" s="142">
        <v>15.84</v>
      </c>
      <c r="DP1258" s="142">
        <v>47.034999999999997</v>
      </c>
      <c r="DQ1258" s="142">
        <v>47.85</v>
      </c>
      <c r="DR1258" s="142">
        <v>12.15</v>
      </c>
      <c r="DS1258" s="142">
        <v>47.16</v>
      </c>
      <c r="DT1258" s="142">
        <v>32.46</v>
      </c>
      <c r="DU1258" s="142">
        <v>50.63</v>
      </c>
      <c r="DV1258" s="142">
        <v>46.05</v>
      </c>
      <c r="DW1258" s="142">
        <v>34.18</v>
      </c>
      <c r="DX1258" s="142">
        <v>12.6</v>
      </c>
      <c r="DY1258" s="142">
        <v>37.299999999999997</v>
      </c>
      <c r="DZ1258" s="142">
        <v>34.880000000000003</v>
      </c>
      <c r="EA1258" s="142">
        <v>44.07</v>
      </c>
      <c r="EB1258" s="142">
        <v>50.79</v>
      </c>
      <c r="EC1258" s="142">
        <v>47.88</v>
      </c>
      <c r="ED1258" s="142">
        <v>81.83</v>
      </c>
      <c r="EE1258" s="142">
        <v>70.45</v>
      </c>
      <c r="EF1258" s="142">
        <v>0</v>
      </c>
      <c r="EG1258" s="142">
        <v>6.66</v>
      </c>
      <c r="EH1258" s="142">
        <v>39.619999999999997</v>
      </c>
      <c r="EI1258" s="142">
        <v>34.17</v>
      </c>
      <c r="EJ1258" s="142">
        <v>39.82</v>
      </c>
      <c r="EK1258" s="142">
        <v>45.78</v>
      </c>
      <c r="EL1258" s="142">
        <v>139.47999999999999</v>
      </c>
      <c r="EM1258" s="142">
        <v>34.06</v>
      </c>
      <c r="EN1258" s="142">
        <v>66.62</v>
      </c>
      <c r="EO1258" s="142">
        <v>47.585000000000001</v>
      </c>
      <c r="EP1258" s="142">
        <v>58.3</v>
      </c>
      <c r="EQ1258" s="142">
        <v>28.655000000000001</v>
      </c>
      <c r="ER1258" s="142">
        <v>0</v>
      </c>
      <c r="ES1258" s="142">
        <v>70.52</v>
      </c>
      <c r="ET1258" s="142">
        <v>54.71</v>
      </c>
      <c r="EU1258" s="142">
        <v>32.450000000000003</v>
      </c>
      <c r="EV1258" s="142">
        <v>36.31</v>
      </c>
      <c r="EW1258" s="142">
        <v>97.86</v>
      </c>
      <c r="EX1258" s="142">
        <v>70.17</v>
      </c>
      <c r="EY1258" s="142">
        <v>38.630000000000003</v>
      </c>
      <c r="EZ1258" s="142">
        <v>6.6</v>
      </c>
      <c r="FA1258" s="142">
        <v>49.774999999999999</v>
      </c>
      <c r="FB1258">
        <v>22.32</v>
      </c>
      <c r="FC1258">
        <v>87.43</v>
      </c>
      <c r="FD1258">
        <v>21.74</v>
      </c>
      <c r="FE1258">
        <v>50.155000000000001</v>
      </c>
      <c r="FF1258">
        <v>31.55</v>
      </c>
      <c r="FG1258">
        <v>13.64</v>
      </c>
      <c r="FH1258">
        <v>15.945</v>
      </c>
      <c r="FI1258">
        <v>28.975000000000001</v>
      </c>
      <c r="FJ1258">
        <v>0</v>
      </c>
      <c r="FK1258">
        <v>7.92</v>
      </c>
    </row>
    <row r="1259" spans="1:167">
      <c r="A1259">
        <v>3715</v>
      </c>
      <c r="B1259" t="s">
        <v>9</v>
      </c>
      <c r="C1259" s="143">
        <f t="shared" si="22"/>
        <v>426.88799999999998</v>
      </c>
      <c r="D1259" s="142">
        <v>1.61</v>
      </c>
      <c r="E1259" s="142">
        <v>0</v>
      </c>
      <c r="F1259" s="142">
        <v>0</v>
      </c>
      <c r="G1259" s="142">
        <v>0</v>
      </c>
      <c r="H1259" s="142">
        <v>1.95</v>
      </c>
      <c r="I1259" s="142">
        <v>1.98</v>
      </c>
      <c r="J1259" s="142">
        <v>0</v>
      </c>
      <c r="K1259" s="142">
        <v>0</v>
      </c>
      <c r="L1259" s="142">
        <v>0</v>
      </c>
      <c r="M1259" s="142">
        <v>0</v>
      </c>
      <c r="N1259" s="142">
        <v>0</v>
      </c>
      <c r="O1259" s="142">
        <v>0</v>
      </c>
      <c r="P1259" s="142">
        <v>0</v>
      </c>
      <c r="Q1259" s="142">
        <v>0</v>
      </c>
      <c r="R1259" s="142">
        <v>3.9380000000000002</v>
      </c>
      <c r="S1259" s="142">
        <v>0</v>
      </c>
      <c r="T1259" s="142">
        <v>0</v>
      </c>
      <c r="U1259" s="142">
        <v>8.58</v>
      </c>
      <c r="V1259" s="142">
        <v>0</v>
      </c>
      <c r="W1259" s="142">
        <v>0</v>
      </c>
      <c r="X1259" s="142">
        <v>9.5299999999999994</v>
      </c>
      <c r="Y1259" s="142">
        <v>0</v>
      </c>
      <c r="Z1259" s="142">
        <v>4.5</v>
      </c>
      <c r="AA1259" s="142">
        <v>3.6</v>
      </c>
      <c r="AB1259" s="142">
        <v>0</v>
      </c>
      <c r="AC1259" s="142">
        <v>0</v>
      </c>
      <c r="AD1259" s="142">
        <v>0</v>
      </c>
      <c r="AE1259" s="142">
        <v>0</v>
      </c>
      <c r="AF1259" s="142">
        <v>0</v>
      </c>
      <c r="AG1259" s="142">
        <v>0</v>
      </c>
      <c r="AH1259" s="142">
        <v>0</v>
      </c>
      <c r="AI1259" s="142">
        <v>2</v>
      </c>
      <c r="AJ1259" s="142">
        <v>0</v>
      </c>
      <c r="AK1259" s="142">
        <v>0</v>
      </c>
      <c r="AL1259" s="142">
        <v>4.24</v>
      </c>
      <c r="AM1259" s="142">
        <v>0</v>
      </c>
      <c r="AN1259" s="142">
        <v>0</v>
      </c>
      <c r="AO1259" s="142">
        <v>0</v>
      </c>
      <c r="AP1259" s="142">
        <v>0</v>
      </c>
      <c r="AQ1259" s="142">
        <v>0</v>
      </c>
      <c r="AR1259" s="142">
        <v>4</v>
      </c>
      <c r="AS1259" s="142">
        <v>2</v>
      </c>
      <c r="AT1259" s="142">
        <v>0</v>
      </c>
      <c r="AU1259" s="142">
        <v>0</v>
      </c>
      <c r="AV1259" s="142">
        <v>0</v>
      </c>
      <c r="AW1259" s="142">
        <v>4.5</v>
      </c>
      <c r="AX1259" s="142">
        <v>0</v>
      </c>
      <c r="AY1259" s="142">
        <v>0</v>
      </c>
      <c r="AZ1259" s="142">
        <v>0</v>
      </c>
      <c r="BA1259" s="142">
        <v>0</v>
      </c>
      <c r="BB1259" s="142">
        <v>0</v>
      </c>
      <c r="BC1259" s="142">
        <v>6.5</v>
      </c>
      <c r="BD1259" s="142">
        <v>0</v>
      </c>
      <c r="BE1259" s="142">
        <v>0</v>
      </c>
      <c r="BF1259" s="142">
        <v>0</v>
      </c>
      <c r="BG1259" s="142">
        <v>0</v>
      </c>
      <c r="BH1259" s="142">
        <v>3</v>
      </c>
      <c r="BI1259" s="142">
        <v>0</v>
      </c>
      <c r="BJ1259" s="142">
        <v>3.5</v>
      </c>
      <c r="BK1259" s="142">
        <v>5</v>
      </c>
      <c r="BL1259" s="142">
        <v>4.42</v>
      </c>
      <c r="BM1259" s="142">
        <v>0</v>
      </c>
      <c r="BN1259" s="142">
        <v>0</v>
      </c>
      <c r="BO1259" s="142">
        <v>0</v>
      </c>
      <c r="BP1259" s="142">
        <v>0</v>
      </c>
      <c r="BQ1259" s="142">
        <v>0</v>
      </c>
      <c r="BR1259" s="142">
        <v>0</v>
      </c>
      <c r="BS1259" s="142">
        <v>0.25</v>
      </c>
      <c r="BT1259" s="142">
        <v>3.71</v>
      </c>
      <c r="BU1259" s="142">
        <v>0</v>
      </c>
      <c r="BV1259" s="142">
        <v>0</v>
      </c>
      <c r="BW1259" s="142">
        <v>0</v>
      </c>
      <c r="BX1259" s="142">
        <v>7</v>
      </c>
      <c r="BY1259" s="142">
        <v>0</v>
      </c>
      <c r="BZ1259" s="142">
        <v>9.18</v>
      </c>
      <c r="CA1259" s="142">
        <v>0</v>
      </c>
      <c r="CB1259" s="142">
        <v>5</v>
      </c>
      <c r="CC1259" s="142">
        <v>0</v>
      </c>
      <c r="CD1259" s="142">
        <v>5</v>
      </c>
      <c r="CE1259" s="142">
        <v>5.4</v>
      </c>
      <c r="CF1259" s="142">
        <v>0</v>
      </c>
      <c r="CG1259" s="142">
        <v>0</v>
      </c>
      <c r="CH1259" s="142">
        <v>0</v>
      </c>
      <c r="CI1259" s="142">
        <v>0</v>
      </c>
      <c r="CJ1259" s="142">
        <v>0</v>
      </c>
      <c r="CK1259" s="142">
        <v>5.13</v>
      </c>
      <c r="CL1259" s="142">
        <v>0</v>
      </c>
      <c r="CM1259" s="142">
        <v>0</v>
      </c>
      <c r="CN1259" s="142">
        <v>0</v>
      </c>
      <c r="CO1259" s="142">
        <v>0</v>
      </c>
      <c r="CP1259" s="142">
        <v>10.08</v>
      </c>
      <c r="CQ1259" s="142">
        <v>0</v>
      </c>
      <c r="CR1259" s="142">
        <v>0</v>
      </c>
      <c r="CS1259" s="142">
        <v>0</v>
      </c>
      <c r="CT1259" s="142">
        <v>0</v>
      </c>
      <c r="CU1259" s="142">
        <v>0</v>
      </c>
      <c r="CV1259" s="142">
        <v>12.6</v>
      </c>
      <c r="CW1259" s="142">
        <v>13.8</v>
      </c>
      <c r="CX1259" s="142">
        <v>6.05</v>
      </c>
      <c r="CY1259" s="142">
        <v>0</v>
      </c>
      <c r="CZ1259" s="142">
        <v>0</v>
      </c>
      <c r="DA1259" s="142">
        <v>5.44</v>
      </c>
      <c r="DB1259" s="142">
        <v>10.4</v>
      </c>
      <c r="DC1259" s="142">
        <v>4.03</v>
      </c>
      <c r="DD1259" s="142">
        <v>5.5</v>
      </c>
      <c r="DE1259" s="142">
        <v>6.6</v>
      </c>
      <c r="DF1259" s="142">
        <v>0</v>
      </c>
      <c r="DG1259" s="142">
        <v>0</v>
      </c>
      <c r="DH1259" s="142">
        <v>0</v>
      </c>
      <c r="DI1259" s="142">
        <v>13.2</v>
      </c>
      <c r="DJ1259" s="142">
        <v>0</v>
      </c>
      <c r="DK1259" s="142">
        <v>6.6</v>
      </c>
      <c r="DL1259" s="142">
        <v>9</v>
      </c>
      <c r="DM1259" s="142">
        <v>0</v>
      </c>
      <c r="DN1259" s="142">
        <v>0</v>
      </c>
      <c r="DO1259" s="142">
        <v>0</v>
      </c>
      <c r="DP1259" s="142">
        <v>0</v>
      </c>
      <c r="DQ1259" s="142">
        <v>6.6</v>
      </c>
      <c r="DR1259" s="142">
        <v>13.2</v>
      </c>
      <c r="DS1259" s="142">
        <v>27.26</v>
      </c>
      <c r="DT1259" s="142">
        <v>0</v>
      </c>
      <c r="DU1259" s="142">
        <v>11.1</v>
      </c>
      <c r="DV1259" s="142">
        <v>0</v>
      </c>
      <c r="DW1259" s="142">
        <v>0</v>
      </c>
      <c r="DX1259" s="142">
        <v>0</v>
      </c>
      <c r="DY1259" s="142">
        <v>0</v>
      </c>
      <c r="DZ1259" s="142">
        <v>0</v>
      </c>
      <c r="EA1259" s="142">
        <v>6.6</v>
      </c>
      <c r="EB1259" s="142">
        <v>0</v>
      </c>
      <c r="EC1259" s="142">
        <v>0</v>
      </c>
      <c r="ED1259" s="142">
        <v>6.66</v>
      </c>
      <c r="EE1259" s="142">
        <v>15.84</v>
      </c>
      <c r="EF1259" s="142">
        <v>0</v>
      </c>
      <c r="EG1259" s="142">
        <v>9.9</v>
      </c>
      <c r="EH1259" s="142">
        <v>4.4000000000000004</v>
      </c>
      <c r="EI1259" s="142">
        <v>0</v>
      </c>
      <c r="EJ1259" s="142">
        <v>12.48</v>
      </c>
      <c r="EK1259" s="142">
        <v>15.54</v>
      </c>
      <c r="EL1259" s="142">
        <v>9.9600000000000009</v>
      </c>
      <c r="EM1259" s="142">
        <v>0</v>
      </c>
      <c r="EN1259" s="142">
        <v>15.6</v>
      </c>
      <c r="EO1259" s="142">
        <v>10.53</v>
      </c>
      <c r="EP1259" s="142">
        <v>6.64</v>
      </c>
      <c r="EQ1259" s="142">
        <v>6.64</v>
      </c>
      <c r="ER1259" s="142">
        <v>0</v>
      </c>
      <c r="ES1259" s="142">
        <v>0</v>
      </c>
      <c r="ET1259" s="142">
        <v>0</v>
      </c>
      <c r="EU1259" s="142">
        <v>13.28</v>
      </c>
      <c r="EV1259" s="142">
        <v>7.92</v>
      </c>
      <c r="EW1259" s="142">
        <v>0</v>
      </c>
      <c r="EX1259" s="142">
        <v>7.92</v>
      </c>
      <c r="EY1259" s="142">
        <v>0</v>
      </c>
      <c r="EZ1259" s="142">
        <v>0</v>
      </c>
      <c r="FA1259" s="142">
        <v>0</v>
      </c>
      <c r="FB1259">
        <v>13.2</v>
      </c>
      <c r="FC1259">
        <v>0</v>
      </c>
      <c r="FD1259">
        <v>0</v>
      </c>
      <c r="FE1259">
        <v>6.64</v>
      </c>
      <c r="FF1259">
        <v>0</v>
      </c>
      <c r="FG1259">
        <v>9.9600000000000009</v>
      </c>
      <c r="FH1259">
        <v>0</v>
      </c>
      <c r="FI1259">
        <v>0</v>
      </c>
      <c r="FJ1259">
        <v>0</v>
      </c>
      <c r="FK1259">
        <v>23.76</v>
      </c>
    </row>
    <row r="1260" spans="1:167">
      <c r="A1260">
        <v>3717</v>
      </c>
      <c r="B1260" t="s">
        <v>9</v>
      </c>
      <c r="C1260" s="143">
        <f t="shared" si="22"/>
        <v>4376.3340000000007</v>
      </c>
      <c r="D1260" s="142">
        <v>0</v>
      </c>
      <c r="E1260" s="142">
        <v>5.87</v>
      </c>
      <c r="F1260" s="142">
        <v>6.37</v>
      </c>
      <c r="G1260" s="142">
        <v>12.94</v>
      </c>
      <c r="H1260" s="142">
        <v>32.064999999999998</v>
      </c>
      <c r="I1260" s="142">
        <v>21.405000000000001</v>
      </c>
      <c r="J1260" s="142">
        <v>6.2</v>
      </c>
      <c r="K1260" s="142">
        <v>24.74</v>
      </c>
      <c r="L1260" s="142">
        <v>17.62</v>
      </c>
      <c r="M1260" s="142">
        <v>12.166</v>
      </c>
      <c r="N1260" s="142">
        <v>13.41</v>
      </c>
      <c r="O1260" s="142">
        <v>2.2000000000000002</v>
      </c>
      <c r="P1260" s="142">
        <v>8.74</v>
      </c>
      <c r="Q1260" s="142">
        <v>2.88</v>
      </c>
      <c r="R1260" s="142">
        <v>9.44</v>
      </c>
      <c r="S1260" s="142">
        <v>9.4</v>
      </c>
      <c r="T1260" s="142">
        <v>80.150000000000006</v>
      </c>
      <c r="U1260" s="142">
        <v>37.46</v>
      </c>
      <c r="V1260" s="142">
        <v>13.98</v>
      </c>
      <c r="W1260" s="142">
        <v>29.9</v>
      </c>
      <c r="X1260" s="142">
        <v>72.364999999999995</v>
      </c>
      <c r="Y1260" s="142">
        <v>30.344999999999999</v>
      </c>
      <c r="Z1260" s="142">
        <v>0</v>
      </c>
      <c r="AA1260" s="142">
        <v>43.91</v>
      </c>
      <c r="AB1260" s="142">
        <v>3.2</v>
      </c>
      <c r="AC1260" s="142">
        <v>15.7</v>
      </c>
      <c r="AD1260" s="142">
        <v>30.44</v>
      </c>
      <c r="AE1260" s="142">
        <v>8</v>
      </c>
      <c r="AF1260" s="142">
        <v>12.98</v>
      </c>
      <c r="AG1260" s="142">
        <v>33.65</v>
      </c>
      <c r="AH1260" s="142">
        <v>15.12</v>
      </c>
      <c r="AI1260" s="142">
        <v>13.5</v>
      </c>
      <c r="AJ1260" s="142">
        <v>15</v>
      </c>
      <c r="AK1260" s="142">
        <v>15.5</v>
      </c>
      <c r="AL1260" s="142">
        <v>12.5</v>
      </c>
      <c r="AM1260" s="142">
        <v>9</v>
      </c>
      <c r="AN1260" s="142">
        <v>6.4</v>
      </c>
      <c r="AO1260" s="142">
        <v>15.4</v>
      </c>
      <c r="AP1260" s="142">
        <v>11.74</v>
      </c>
      <c r="AQ1260" s="142">
        <v>23</v>
      </c>
      <c r="AR1260" s="142">
        <v>18</v>
      </c>
      <c r="AS1260" s="142">
        <v>9</v>
      </c>
      <c r="AT1260" s="142">
        <v>7.5</v>
      </c>
      <c r="AU1260" s="142">
        <v>12</v>
      </c>
      <c r="AV1260" s="142">
        <v>61.078000000000003</v>
      </c>
      <c r="AW1260" s="142">
        <v>73.5</v>
      </c>
      <c r="AX1260" s="142">
        <v>9</v>
      </c>
      <c r="AY1260" s="142">
        <v>15.5</v>
      </c>
      <c r="AZ1260" s="142">
        <v>8</v>
      </c>
      <c r="BA1260" s="142">
        <v>11.75</v>
      </c>
      <c r="BB1260" s="142">
        <v>11.25</v>
      </c>
      <c r="BC1260" s="142">
        <v>25.5</v>
      </c>
      <c r="BD1260" s="142">
        <v>17</v>
      </c>
      <c r="BE1260" s="142">
        <v>12</v>
      </c>
      <c r="BF1260" s="142">
        <v>16.5</v>
      </c>
      <c r="BG1260" s="142">
        <v>4</v>
      </c>
      <c r="BH1260" s="142">
        <v>7.62</v>
      </c>
      <c r="BI1260" s="142">
        <v>9</v>
      </c>
      <c r="BJ1260" s="142">
        <v>11.66</v>
      </c>
      <c r="BK1260" s="142">
        <v>3</v>
      </c>
      <c r="BL1260" s="142">
        <v>17.72</v>
      </c>
      <c r="BM1260" s="142">
        <v>13.68</v>
      </c>
      <c r="BN1260" s="142">
        <v>13.36</v>
      </c>
      <c r="BO1260" s="142">
        <v>0</v>
      </c>
      <c r="BP1260" s="142">
        <v>23.86</v>
      </c>
      <c r="